     <f t="shared" si="1260"/>
        <v>0</v>
      </c>
      <c r="P1948" s="10" t="e">
        <f t="shared" si="1244"/>
        <v>#DIV/0!</v>
      </c>
      <c r="Q1948" s="10" t="e">
        <f t="shared" si="1245"/>
        <v>#DIV/0!</v>
      </c>
      <c r="R1948" s="10" t="e">
        <f t="shared" si="1246"/>
        <v>#DIV/0!</v>
      </c>
      <c r="S1948" s="9"/>
      <c r="T1948" s="9">
        <f t="shared" si="1234"/>
        <v>20.202680183255087</v>
      </c>
      <c r="U1948" s="10">
        <f t="shared" si="1247"/>
        <v>0</v>
      </c>
      <c r="V1948" s="10" t="e">
        <f t="shared" si="1248"/>
        <v>#DIV/0!</v>
      </c>
      <c r="W1948" s="10" t="e">
        <f t="shared" si="1249"/>
        <v>#DIV/0!</v>
      </c>
      <c r="X1948" s="10" t="e">
        <f t="shared" si="1250"/>
        <v>#DIV/0!</v>
      </c>
      <c r="Z1948" s="23">
        <f t="shared" si="1235"/>
        <v>20.206642297249136</v>
      </c>
      <c r="AA1948" s="54">
        <f t="shared" si="1236"/>
        <v>3.9621139940493322E-3</v>
      </c>
      <c r="AB1948" s="54">
        <f t="shared" si="1237"/>
        <v>0.57758184222088083</v>
      </c>
      <c r="AC1948" s="54">
        <f t="shared" si="1238"/>
        <v>0.72547678779929703</v>
      </c>
      <c r="AD1948" s="54">
        <f t="shared" si="1261"/>
        <v>0.72550370257193575</v>
      </c>
      <c r="AG1948" s="23">
        <f t="shared" si="1239"/>
        <v>20.204177056708858</v>
      </c>
      <c r="AH1948" s="54">
        <f t="shared" si="1262"/>
        <v>1.4968734537710304E-3</v>
      </c>
      <c r="AI1948" s="54">
        <f t="shared" si="1263"/>
        <v>47.278506995201553</v>
      </c>
      <c r="AJ1948" s="54">
        <f t="shared" si="1264"/>
        <v>0.27408271105140425</v>
      </c>
      <c r="AK1948" s="54">
        <f t="shared" si="1265"/>
        <v>0.27410960113868132</v>
      </c>
      <c r="AM1948" s="23">
        <f t="shared" si="1240"/>
        <v>20.202680183255087</v>
      </c>
      <c r="AN1948" s="54">
        <f t="shared" si="1266"/>
        <v>0</v>
      </c>
      <c r="AO1948" s="54" t="e">
        <f t="shared" si="1267"/>
        <v>#DIV/0!</v>
      </c>
      <c r="AP1948" s="54" t="e">
        <f t="shared" si="1268"/>
        <v>#DIV/0!</v>
      </c>
      <c r="AQ1948" s="54" t="e">
        <f t="shared" si="1269"/>
        <v>#DIV/0!</v>
      </c>
      <c r="AS1948" s="23">
        <f t="shared" si="1241"/>
        <v>20.202680183255087</v>
      </c>
      <c r="AT1948" s="54">
        <f t="shared" si="1270"/>
        <v>0</v>
      </c>
      <c r="AU1948" s="54" t="e">
        <f t="shared" si="1271"/>
        <v>#DIV/0!</v>
      </c>
      <c r="AV1948" s="54" t="e">
        <f t="shared" si="1272"/>
        <v>#DIV/0!</v>
      </c>
      <c r="AW1948" s="54" t="e">
        <f t="shared" si="1273"/>
        <v>#DIV/0!</v>
      </c>
      <c r="AY1948" s="1">
        <f t="shared" si="1251"/>
        <v>419.59594639633491</v>
      </c>
      <c r="AZ1948" s="1">
        <f t="shared" si="1252"/>
        <v>20.202680183255087</v>
      </c>
    </row>
    <row r="1949" spans="1:52" hidden="1" x14ac:dyDescent="0.25">
      <c r="A1949" s="3"/>
      <c r="B1949" s="4"/>
      <c r="C1949" s="4">
        <f t="shared" si="1253"/>
        <v>910</v>
      </c>
      <c r="D1949" s="22">
        <f t="shared" si="1242"/>
        <v>419.5958372007799</v>
      </c>
      <c r="E1949" s="54">
        <f t="shared" si="1254"/>
        <v>100</v>
      </c>
      <c r="F1949" s="54">
        <f t="shared" si="1255"/>
        <v>100</v>
      </c>
      <c r="G1949" s="54">
        <f t="shared" si="1243"/>
        <v>50</v>
      </c>
      <c r="H1949" s="24">
        <f t="shared" si="1256"/>
        <v>25.382615183861564</v>
      </c>
      <c r="I1949" s="23">
        <f t="shared" si="1257"/>
        <v>0.1171505316178226</v>
      </c>
      <c r="J1949" s="23">
        <f t="shared" si="1258"/>
        <v>0.7</v>
      </c>
      <c r="K1949" s="22">
        <f t="shared" si="1259"/>
        <v>45</v>
      </c>
      <c r="L1949" s="8"/>
      <c r="M1949" s="11">
        <f t="shared" si="1232"/>
        <v>20.20813996100464</v>
      </c>
      <c r="N1949" s="9">
        <f t="shared" si="1233"/>
        <v>20.20813996100464</v>
      </c>
      <c r="O1949" s="10">
        <f t="shared" si="1260"/>
        <v>0</v>
      </c>
      <c r="P1949" s="10" t="e">
        <f t="shared" si="1244"/>
        <v>#DIV/0!</v>
      </c>
      <c r="Q1949" s="10" t="e">
        <f t="shared" si="1245"/>
        <v>#DIV/0!</v>
      </c>
      <c r="R1949" s="10" t="e">
        <f t="shared" si="1246"/>
        <v>#DIV/0!</v>
      </c>
      <c r="S1949" s="9"/>
      <c r="T1949" s="9">
        <f t="shared" si="1234"/>
        <v>20.20813996100464</v>
      </c>
      <c r="U1949" s="10">
        <f t="shared" si="1247"/>
        <v>0</v>
      </c>
      <c r="V1949" s="10" t="e">
        <f t="shared" si="1248"/>
        <v>#DIV/0!</v>
      </c>
      <c r="W1949" s="10" t="e">
        <f t="shared" si="1249"/>
        <v>#DIV/0!</v>
      </c>
      <c r="X1949" s="10" t="e">
        <f t="shared" si="1250"/>
        <v>#DIV/0!</v>
      </c>
      <c r="Z1949" s="23">
        <f t="shared" si="1235"/>
        <v>20.212102073935768</v>
      </c>
      <c r="AA1949" s="54">
        <f t="shared" si="1236"/>
        <v>3.9621129311271375E-3</v>
      </c>
      <c r="AB1949" s="54">
        <f t="shared" si="1237"/>
        <v>0.57758168727214376</v>
      </c>
      <c r="AC1949" s="54">
        <f t="shared" si="1238"/>
        <v>0.72547665116950499</v>
      </c>
      <c r="AD1949" s="54">
        <f t="shared" si="1261"/>
        <v>0.7255035586780697</v>
      </c>
      <c r="AG1949" s="23">
        <f t="shared" si="1239"/>
        <v>20.209636834860945</v>
      </c>
      <c r="AH1949" s="54">
        <f t="shared" si="1262"/>
        <v>1.4968738563041484E-3</v>
      </c>
      <c r="AI1949" s="54">
        <f t="shared" si="1263"/>
        <v>47.278519709165991</v>
      </c>
      <c r="AJ1949" s="54">
        <f t="shared" si="1264"/>
        <v>0.27408280666703899</v>
      </c>
      <c r="AK1949" s="54">
        <f t="shared" si="1265"/>
        <v>0.27410968949516018</v>
      </c>
      <c r="AM1949" s="23">
        <f t="shared" si="1240"/>
        <v>20.20813996100464</v>
      </c>
      <c r="AN1949" s="54">
        <f t="shared" si="1266"/>
        <v>0</v>
      </c>
      <c r="AO1949" s="54" t="e">
        <f t="shared" si="1267"/>
        <v>#DIV/0!</v>
      </c>
      <c r="AP1949" s="54" t="e">
        <f t="shared" si="1268"/>
        <v>#DIV/0!</v>
      </c>
      <c r="AQ1949" s="54" t="e">
        <f t="shared" si="1269"/>
        <v>#DIV/0!</v>
      </c>
      <c r="AS1949" s="23">
        <f t="shared" si="1241"/>
        <v>20.20813996100464</v>
      </c>
      <c r="AT1949" s="54">
        <f t="shared" si="1270"/>
        <v>0</v>
      </c>
      <c r="AU1949" s="54" t="e">
        <f t="shared" si="1271"/>
        <v>#DIV/0!</v>
      </c>
      <c r="AV1949" s="54" t="e">
        <f t="shared" si="1272"/>
        <v>#DIV/0!</v>
      </c>
      <c r="AW1949" s="54" t="e">
        <f t="shared" si="1273"/>
        <v>#DIV/0!</v>
      </c>
      <c r="AY1949" s="1">
        <f t="shared" si="1251"/>
        <v>419.5958372007799</v>
      </c>
      <c r="AZ1949" s="1">
        <f t="shared" si="1252"/>
        <v>20.20813996100464</v>
      </c>
    </row>
    <row r="1950" spans="1:52" hidden="1" x14ac:dyDescent="0.25">
      <c r="A1950" s="3"/>
      <c r="B1950" s="4"/>
      <c r="C1950" s="4">
        <f t="shared" si="1253"/>
        <v>911</v>
      </c>
      <c r="D1950" s="22">
        <f t="shared" si="1242"/>
        <v>419.59572800524239</v>
      </c>
      <c r="E1950" s="54">
        <f t="shared" si="1254"/>
        <v>100</v>
      </c>
      <c r="F1950" s="54">
        <f t="shared" si="1255"/>
        <v>100</v>
      </c>
      <c r="G1950" s="54">
        <f t="shared" si="1243"/>
        <v>50</v>
      </c>
      <c r="H1950" s="24">
        <f t="shared" si="1256"/>
        <v>25.389475015151991</v>
      </c>
      <c r="I1950" s="23">
        <f t="shared" si="1257"/>
        <v>0.11718219237762456</v>
      </c>
      <c r="J1950" s="23">
        <f t="shared" si="1258"/>
        <v>0.7</v>
      </c>
      <c r="K1950" s="22">
        <f t="shared" si="1259"/>
        <v>45</v>
      </c>
      <c r="L1950" s="8"/>
      <c r="M1950" s="11">
        <f t="shared" si="1232"/>
        <v>20.213599737880351</v>
      </c>
      <c r="N1950" s="9">
        <f t="shared" si="1233"/>
        <v>20.213599737880351</v>
      </c>
      <c r="O1950" s="10">
        <f t="shared" si="1260"/>
        <v>0</v>
      </c>
      <c r="P1950" s="10" t="e">
        <f t="shared" si="1244"/>
        <v>#DIV/0!</v>
      </c>
      <c r="Q1950" s="10" t="e">
        <f t="shared" si="1245"/>
        <v>#DIV/0!</v>
      </c>
      <c r="R1950" s="10" t="e">
        <f t="shared" si="1246"/>
        <v>#DIV/0!</v>
      </c>
      <c r="S1950" s="9"/>
      <c r="T1950" s="9">
        <f t="shared" si="1234"/>
        <v>20.213599737880351</v>
      </c>
      <c r="U1950" s="10">
        <f t="shared" si="1247"/>
        <v>0</v>
      </c>
      <c r="V1950" s="10" t="e">
        <f t="shared" si="1248"/>
        <v>#DIV/0!</v>
      </c>
      <c r="W1950" s="10" t="e">
        <f t="shared" si="1249"/>
        <v>#DIV/0!</v>
      </c>
      <c r="X1950" s="10" t="e">
        <f t="shared" si="1250"/>
        <v>#DIV/0!</v>
      </c>
      <c r="Z1950" s="23">
        <f t="shared" si="1235"/>
        <v>20.217561849748499</v>
      </c>
      <c r="AA1950" s="54">
        <f t="shared" si="1236"/>
        <v>3.9621118681480993E-3</v>
      </c>
      <c r="AB1950" s="54">
        <f t="shared" si="1237"/>
        <v>0.57758153231512033</v>
      </c>
      <c r="AC1950" s="54">
        <f t="shared" si="1238"/>
        <v>0.72547651452930695</v>
      </c>
      <c r="AD1950" s="54">
        <f t="shared" si="1261"/>
        <v>0.72550341477669822</v>
      </c>
      <c r="AG1950" s="23">
        <f t="shared" si="1239"/>
        <v>20.215096612139142</v>
      </c>
      <c r="AH1950" s="54">
        <f t="shared" si="1262"/>
        <v>1.496874258791081E-3</v>
      </c>
      <c r="AI1950" s="54">
        <f t="shared" si="1263"/>
        <v>47.278532421630224</v>
      </c>
      <c r="AJ1950" s="54">
        <f t="shared" si="1264"/>
        <v>0.27408290227400101</v>
      </c>
      <c r="AK1950" s="54">
        <f t="shared" si="1265"/>
        <v>0.27410977784451929</v>
      </c>
      <c r="AM1950" s="23">
        <f t="shared" si="1240"/>
        <v>20.213599737880351</v>
      </c>
      <c r="AN1950" s="54">
        <f t="shared" si="1266"/>
        <v>0</v>
      </c>
      <c r="AO1950" s="54" t="e">
        <f t="shared" si="1267"/>
        <v>#DIV/0!</v>
      </c>
      <c r="AP1950" s="54" t="e">
        <f t="shared" si="1268"/>
        <v>#DIV/0!</v>
      </c>
      <c r="AQ1950" s="54" t="e">
        <f t="shared" si="1269"/>
        <v>#DIV/0!</v>
      </c>
      <c r="AS1950" s="23">
        <f t="shared" si="1241"/>
        <v>20.213599737880351</v>
      </c>
      <c r="AT1950" s="54">
        <f t="shared" si="1270"/>
        <v>0</v>
      </c>
      <c r="AU1950" s="54" t="e">
        <f t="shared" si="1271"/>
        <v>#DIV/0!</v>
      </c>
      <c r="AV1950" s="54" t="e">
        <f t="shared" si="1272"/>
        <v>#DIV/0!</v>
      </c>
      <c r="AW1950" s="54" t="e">
        <f t="shared" si="1273"/>
        <v>#DIV/0!</v>
      </c>
      <c r="AY1950" s="1">
        <f t="shared" si="1251"/>
        <v>419.59572800524239</v>
      </c>
      <c r="AZ1950" s="1">
        <f t="shared" si="1252"/>
        <v>20.213599737880351</v>
      </c>
    </row>
    <row r="1951" spans="1:52" hidden="1" x14ac:dyDescent="0.25">
      <c r="A1951" s="3"/>
      <c r="B1951" s="4"/>
      <c r="C1951" s="4">
        <f t="shared" si="1253"/>
        <v>912</v>
      </c>
      <c r="D1951" s="22">
        <f t="shared" si="1242"/>
        <v>419.59561880972234</v>
      </c>
      <c r="E1951" s="54">
        <f t="shared" si="1254"/>
        <v>100</v>
      </c>
      <c r="F1951" s="54">
        <f t="shared" si="1255"/>
        <v>100</v>
      </c>
      <c r="G1951" s="54">
        <f t="shared" si="1243"/>
        <v>50</v>
      </c>
      <c r="H1951" s="24">
        <f t="shared" si="1256"/>
        <v>25.396334846442418</v>
      </c>
      <c r="I1951" s="23">
        <f t="shared" si="1257"/>
        <v>0.11721385313742654</v>
      </c>
      <c r="J1951" s="23">
        <f t="shared" si="1258"/>
        <v>0.7</v>
      </c>
      <c r="K1951" s="22">
        <f t="shared" si="1259"/>
        <v>45</v>
      </c>
      <c r="L1951" s="8"/>
      <c r="M1951" s="11">
        <f t="shared" si="1232"/>
        <v>20.219059513882243</v>
      </c>
      <c r="N1951" s="9">
        <f t="shared" si="1233"/>
        <v>20.219059513882243</v>
      </c>
      <c r="O1951" s="10">
        <f t="shared" si="1260"/>
        <v>0</v>
      </c>
      <c r="P1951" s="10" t="e">
        <f t="shared" si="1244"/>
        <v>#DIV/0!</v>
      </c>
      <c r="Q1951" s="10" t="e">
        <f t="shared" si="1245"/>
        <v>#DIV/0!</v>
      </c>
      <c r="R1951" s="10" t="e">
        <f t="shared" si="1246"/>
        <v>#DIV/0!</v>
      </c>
      <c r="S1951" s="9"/>
      <c r="T1951" s="9">
        <f t="shared" si="1234"/>
        <v>20.219059513882243</v>
      </c>
      <c r="U1951" s="10">
        <f t="shared" si="1247"/>
        <v>0</v>
      </c>
      <c r="V1951" s="10" t="e">
        <f t="shared" si="1248"/>
        <v>#DIV/0!</v>
      </c>
      <c r="W1951" s="10" t="e">
        <f t="shared" si="1249"/>
        <v>#DIV/0!</v>
      </c>
      <c r="X1951" s="10" t="e">
        <f t="shared" si="1250"/>
        <v>#DIV/0!</v>
      </c>
      <c r="Z1951" s="23">
        <f t="shared" si="1235"/>
        <v>20.223021624687345</v>
      </c>
      <c r="AA1951" s="54">
        <f t="shared" si="1236"/>
        <v>3.9621108051015597E-3</v>
      </c>
      <c r="AB1951" s="54">
        <f t="shared" si="1237"/>
        <v>0.57758137734825676</v>
      </c>
      <c r="AC1951" s="54">
        <f t="shared" si="1238"/>
        <v>0.72547637787675046</v>
      </c>
      <c r="AD1951" s="54">
        <f t="shared" si="1261"/>
        <v>0.72550327086797683</v>
      </c>
      <c r="AG1951" s="23">
        <f t="shared" si="1239"/>
        <v>20.220556388543454</v>
      </c>
      <c r="AH1951" s="54">
        <f t="shared" si="1262"/>
        <v>1.4968746612105122E-3</v>
      </c>
      <c r="AI1951" s="54">
        <f t="shared" si="1263"/>
        <v>47.278545131983151</v>
      </c>
      <c r="AJ1951" s="54">
        <f t="shared" si="1264"/>
        <v>0.27408299786874746</v>
      </c>
      <c r="AK1951" s="54">
        <f t="shared" si="1265"/>
        <v>0.27410986618657207</v>
      </c>
      <c r="AM1951" s="23">
        <f t="shared" si="1240"/>
        <v>20.219059513882243</v>
      </c>
      <c r="AN1951" s="54">
        <f t="shared" si="1266"/>
        <v>0</v>
      </c>
      <c r="AO1951" s="54" t="e">
        <f t="shared" si="1267"/>
        <v>#DIV/0!</v>
      </c>
      <c r="AP1951" s="54" t="e">
        <f t="shared" si="1268"/>
        <v>#DIV/0!</v>
      </c>
      <c r="AQ1951" s="54" t="e">
        <f t="shared" si="1269"/>
        <v>#DIV/0!</v>
      </c>
      <c r="AS1951" s="23">
        <f t="shared" si="1241"/>
        <v>20.219059513882243</v>
      </c>
      <c r="AT1951" s="54">
        <f t="shared" si="1270"/>
        <v>0</v>
      </c>
      <c r="AU1951" s="54" t="e">
        <f t="shared" si="1271"/>
        <v>#DIV/0!</v>
      </c>
      <c r="AV1951" s="54" t="e">
        <f t="shared" si="1272"/>
        <v>#DIV/0!</v>
      </c>
      <c r="AW1951" s="54" t="e">
        <f t="shared" si="1273"/>
        <v>#DIV/0!</v>
      </c>
      <c r="AY1951" s="1">
        <f t="shared" si="1251"/>
        <v>419.59561880972234</v>
      </c>
      <c r="AZ1951" s="1">
        <f t="shared" si="1252"/>
        <v>20.219059513882243</v>
      </c>
    </row>
    <row r="1952" spans="1:52" hidden="1" x14ac:dyDescent="0.25">
      <c r="A1952" s="3"/>
      <c r="B1952" s="4"/>
      <c r="C1952" s="4">
        <f t="shared" si="1253"/>
        <v>913</v>
      </c>
      <c r="D1952" s="22">
        <f t="shared" si="1242"/>
        <v>419.59550961421979</v>
      </c>
      <c r="E1952" s="54">
        <f t="shared" si="1254"/>
        <v>100</v>
      </c>
      <c r="F1952" s="54">
        <f t="shared" si="1255"/>
        <v>100</v>
      </c>
      <c r="G1952" s="54">
        <f t="shared" si="1243"/>
        <v>50</v>
      </c>
      <c r="H1952" s="24">
        <f t="shared" si="1256"/>
        <v>25.403194677732845</v>
      </c>
      <c r="I1952" s="23">
        <f t="shared" si="1257"/>
        <v>0.11724551389722851</v>
      </c>
      <c r="J1952" s="23">
        <f t="shared" si="1258"/>
        <v>0.7</v>
      </c>
      <c r="K1952" s="22">
        <f t="shared" si="1259"/>
        <v>45</v>
      </c>
      <c r="L1952" s="8"/>
      <c r="M1952" s="11">
        <f t="shared" si="1232"/>
        <v>20.224519289010278</v>
      </c>
      <c r="N1952" s="9">
        <f t="shared" si="1233"/>
        <v>20.224519289010278</v>
      </c>
      <c r="O1952" s="10">
        <f t="shared" si="1260"/>
        <v>0</v>
      </c>
      <c r="P1952" s="10" t="e">
        <f t="shared" si="1244"/>
        <v>#DIV/0!</v>
      </c>
      <c r="Q1952" s="10" t="e">
        <f t="shared" si="1245"/>
        <v>#DIV/0!</v>
      </c>
      <c r="R1952" s="10" t="e">
        <f t="shared" si="1246"/>
        <v>#DIV/0!</v>
      </c>
      <c r="S1952" s="9"/>
      <c r="T1952" s="9">
        <f t="shared" si="1234"/>
        <v>20.224519289010278</v>
      </c>
      <c r="U1952" s="10">
        <f t="shared" si="1247"/>
        <v>0</v>
      </c>
      <c r="V1952" s="10" t="e">
        <f t="shared" si="1248"/>
        <v>#DIV/0!</v>
      </c>
      <c r="W1952" s="10" t="e">
        <f t="shared" si="1249"/>
        <v>#DIV/0!</v>
      </c>
      <c r="X1952" s="10" t="e">
        <f t="shared" si="1250"/>
        <v>#DIV/0!</v>
      </c>
      <c r="Z1952" s="23">
        <f t="shared" si="1235"/>
        <v>20.228481398752276</v>
      </c>
      <c r="AA1952" s="54">
        <f t="shared" si="1236"/>
        <v>3.9621097419981766E-3</v>
      </c>
      <c r="AB1952" s="54">
        <f t="shared" si="1237"/>
        <v>0.57758122237310683</v>
      </c>
      <c r="AC1952" s="54">
        <f t="shared" si="1238"/>
        <v>0.7254762412137884</v>
      </c>
      <c r="AD1952" s="54">
        <f t="shared" si="1261"/>
        <v>0.72550312695309271</v>
      </c>
      <c r="AG1952" s="23">
        <f t="shared" si="1239"/>
        <v>20.226016164073872</v>
      </c>
      <c r="AH1952" s="54">
        <f t="shared" si="1262"/>
        <v>1.4968750635944161E-3</v>
      </c>
      <c r="AI1952" s="54">
        <f t="shared" si="1263"/>
        <v>47.27855784121396</v>
      </c>
      <c r="AJ1952" s="54">
        <f t="shared" si="1264"/>
        <v>0.27408309345701337</v>
      </c>
      <c r="AK1952" s="54">
        <f t="shared" si="1265"/>
        <v>0.27410995452667547</v>
      </c>
      <c r="AM1952" s="23">
        <f t="shared" si="1240"/>
        <v>20.224519289010278</v>
      </c>
      <c r="AN1952" s="54">
        <f t="shared" si="1266"/>
        <v>0</v>
      </c>
      <c r="AO1952" s="54" t="e">
        <f t="shared" si="1267"/>
        <v>#DIV/0!</v>
      </c>
      <c r="AP1952" s="54" t="e">
        <f t="shared" si="1268"/>
        <v>#DIV/0!</v>
      </c>
      <c r="AQ1952" s="54" t="e">
        <f t="shared" si="1269"/>
        <v>#DIV/0!</v>
      </c>
      <c r="AS1952" s="23">
        <f t="shared" si="1241"/>
        <v>20.224519289010278</v>
      </c>
      <c r="AT1952" s="54">
        <f t="shared" si="1270"/>
        <v>0</v>
      </c>
      <c r="AU1952" s="54" t="e">
        <f t="shared" si="1271"/>
        <v>#DIV/0!</v>
      </c>
      <c r="AV1952" s="54" t="e">
        <f t="shared" si="1272"/>
        <v>#DIV/0!</v>
      </c>
      <c r="AW1952" s="54" t="e">
        <f t="shared" si="1273"/>
        <v>#DIV/0!</v>
      </c>
      <c r="AY1952" s="1">
        <f t="shared" si="1251"/>
        <v>419.59550961421979</v>
      </c>
      <c r="AZ1952" s="1">
        <f t="shared" si="1252"/>
        <v>20.224519289010278</v>
      </c>
    </row>
    <row r="1953" spans="1:52" hidden="1" x14ac:dyDescent="0.25">
      <c r="A1953" s="3"/>
      <c r="B1953" s="4"/>
      <c r="C1953" s="4">
        <f t="shared" si="1253"/>
        <v>914</v>
      </c>
      <c r="D1953" s="22">
        <f t="shared" si="1242"/>
        <v>419.5954004187347</v>
      </c>
      <c r="E1953" s="54">
        <f t="shared" si="1254"/>
        <v>100</v>
      </c>
      <c r="F1953" s="54">
        <f t="shared" si="1255"/>
        <v>100</v>
      </c>
      <c r="G1953" s="54">
        <f t="shared" si="1243"/>
        <v>50</v>
      </c>
      <c r="H1953" s="24">
        <f t="shared" si="1256"/>
        <v>25.410054509023272</v>
      </c>
      <c r="I1953" s="23">
        <f t="shared" si="1257"/>
        <v>0.11727717465703048</v>
      </c>
      <c r="J1953" s="23">
        <f t="shared" si="1258"/>
        <v>0.7</v>
      </c>
      <c r="K1953" s="22">
        <f t="shared" si="1259"/>
        <v>45</v>
      </c>
      <c r="L1953" s="8"/>
      <c r="M1953" s="11">
        <f t="shared" si="1232"/>
        <v>20.229979063264501</v>
      </c>
      <c r="N1953" s="9">
        <f t="shared" si="1233"/>
        <v>20.229979063264501</v>
      </c>
      <c r="O1953" s="10">
        <f t="shared" si="1260"/>
        <v>0</v>
      </c>
      <c r="P1953" s="10" t="e">
        <f t="shared" si="1244"/>
        <v>#DIV/0!</v>
      </c>
      <c r="Q1953" s="10" t="e">
        <f t="shared" si="1245"/>
        <v>#DIV/0!</v>
      </c>
      <c r="R1953" s="10" t="e">
        <f t="shared" si="1246"/>
        <v>#DIV/0!</v>
      </c>
      <c r="S1953" s="9"/>
      <c r="T1953" s="9">
        <f t="shared" si="1234"/>
        <v>20.229979063264501</v>
      </c>
      <c r="U1953" s="10">
        <f t="shared" si="1247"/>
        <v>0</v>
      </c>
      <c r="V1953" s="10" t="e">
        <f t="shared" si="1248"/>
        <v>#DIV/0!</v>
      </c>
      <c r="W1953" s="10" t="e">
        <f t="shared" si="1249"/>
        <v>#DIV/0!</v>
      </c>
      <c r="X1953" s="10" t="e">
        <f t="shared" si="1250"/>
        <v>#DIV/0!</v>
      </c>
      <c r="Z1953" s="23">
        <f t="shared" si="1235"/>
        <v>20.23394117194335</v>
      </c>
      <c r="AA1953" s="54">
        <f t="shared" si="1236"/>
        <v>3.9621086788486082E-3</v>
      </c>
      <c r="AB1953" s="54">
        <f t="shared" si="1237"/>
        <v>0.57758106739122406</v>
      </c>
      <c r="AC1953" s="54">
        <f t="shared" si="1238"/>
        <v>0.72547610454237066</v>
      </c>
      <c r="AD1953" s="54">
        <f t="shared" si="1261"/>
        <v>0.72550298303294425</v>
      </c>
      <c r="AG1953" s="23">
        <f t="shared" si="1239"/>
        <v>20.231475938730394</v>
      </c>
      <c r="AH1953" s="54">
        <f t="shared" si="1262"/>
        <v>1.496875465893055E-3</v>
      </c>
      <c r="AI1953" s="54">
        <f t="shared" si="1263"/>
        <v>47.278570547751691</v>
      </c>
      <c r="AJ1953" s="54">
        <f t="shared" si="1264"/>
        <v>0.27408318902969081</v>
      </c>
      <c r="AK1953" s="54">
        <f t="shared" si="1265"/>
        <v>0.27411004285403268</v>
      </c>
      <c r="AM1953" s="23">
        <f t="shared" si="1240"/>
        <v>20.229979063264501</v>
      </c>
      <c r="AN1953" s="54">
        <f t="shared" si="1266"/>
        <v>0</v>
      </c>
      <c r="AO1953" s="54" t="e">
        <f t="shared" si="1267"/>
        <v>#DIV/0!</v>
      </c>
      <c r="AP1953" s="54" t="e">
        <f t="shared" si="1268"/>
        <v>#DIV/0!</v>
      </c>
      <c r="AQ1953" s="54" t="e">
        <f t="shared" si="1269"/>
        <v>#DIV/0!</v>
      </c>
      <c r="AS1953" s="23">
        <f t="shared" si="1241"/>
        <v>20.229979063264501</v>
      </c>
      <c r="AT1953" s="54">
        <f t="shared" si="1270"/>
        <v>0</v>
      </c>
      <c r="AU1953" s="54" t="e">
        <f t="shared" si="1271"/>
        <v>#DIV/0!</v>
      </c>
      <c r="AV1953" s="54" t="e">
        <f t="shared" si="1272"/>
        <v>#DIV/0!</v>
      </c>
      <c r="AW1953" s="54" t="e">
        <f t="shared" si="1273"/>
        <v>#DIV/0!</v>
      </c>
      <c r="AY1953" s="1">
        <f t="shared" si="1251"/>
        <v>419.5954004187347</v>
      </c>
      <c r="AZ1953" s="1">
        <f t="shared" si="1252"/>
        <v>20.229979063264501</v>
      </c>
    </row>
    <row r="1954" spans="1:52" hidden="1" x14ac:dyDescent="0.25">
      <c r="A1954" s="3"/>
      <c r="B1954" s="4"/>
      <c r="C1954" s="4">
        <f t="shared" si="1253"/>
        <v>915</v>
      </c>
      <c r="D1954" s="22">
        <f t="shared" si="1242"/>
        <v>419.59529122326711</v>
      </c>
      <c r="E1954" s="54">
        <f t="shared" si="1254"/>
        <v>100</v>
      </c>
      <c r="F1954" s="54">
        <f t="shared" si="1255"/>
        <v>100</v>
      </c>
      <c r="G1954" s="54">
        <f t="shared" si="1243"/>
        <v>50</v>
      </c>
      <c r="H1954" s="24">
        <f t="shared" si="1256"/>
        <v>25.416914340313699</v>
      </c>
      <c r="I1954" s="23">
        <f t="shared" si="1257"/>
        <v>0.11730883541683246</v>
      </c>
      <c r="J1954" s="23">
        <f t="shared" si="1258"/>
        <v>0.7</v>
      </c>
      <c r="K1954" s="22">
        <f t="shared" si="1259"/>
        <v>45</v>
      </c>
      <c r="L1954" s="8"/>
      <c r="M1954" s="11">
        <f t="shared" si="1232"/>
        <v>20.235438836644875</v>
      </c>
      <c r="N1954" s="9">
        <f t="shared" si="1233"/>
        <v>20.235438836644875</v>
      </c>
      <c r="O1954" s="10">
        <f t="shared" si="1260"/>
        <v>0</v>
      </c>
      <c r="P1954" s="10" t="e">
        <f t="shared" si="1244"/>
        <v>#DIV/0!</v>
      </c>
      <c r="Q1954" s="10" t="e">
        <f t="shared" si="1245"/>
        <v>#DIV/0!</v>
      </c>
      <c r="R1954" s="10" t="e">
        <f t="shared" si="1246"/>
        <v>#DIV/0!</v>
      </c>
      <c r="S1954" s="9"/>
      <c r="T1954" s="9">
        <f t="shared" si="1234"/>
        <v>20.235438836644875</v>
      </c>
      <c r="U1954" s="10">
        <f t="shared" si="1247"/>
        <v>0</v>
      </c>
      <c r="V1954" s="10" t="e">
        <f t="shared" si="1248"/>
        <v>#DIV/0!</v>
      </c>
      <c r="W1954" s="10" t="e">
        <f t="shared" si="1249"/>
        <v>#DIV/0!</v>
      </c>
      <c r="X1954" s="10" t="e">
        <f t="shared" si="1250"/>
        <v>#DIV/0!</v>
      </c>
      <c r="Z1954" s="23">
        <f t="shared" si="1235"/>
        <v>20.23940094426051</v>
      </c>
      <c r="AA1954" s="54">
        <f t="shared" si="1236"/>
        <v>3.962107615635091E-3</v>
      </c>
      <c r="AB1954" s="54">
        <f t="shared" si="1237"/>
        <v>0.57758091240001919</v>
      </c>
      <c r="AC1954" s="54">
        <f t="shared" si="1238"/>
        <v>0.72547596785924606</v>
      </c>
      <c r="AD1954" s="54">
        <f t="shared" si="1261"/>
        <v>0.72550283910513924</v>
      </c>
      <c r="AG1954" s="23">
        <f t="shared" si="1239"/>
        <v>20.236935712513013</v>
      </c>
      <c r="AH1954" s="54">
        <f t="shared" si="1262"/>
        <v>1.4968758681384031E-3</v>
      </c>
      <c r="AI1954" s="54">
        <f t="shared" si="1263"/>
        <v>47.278583252626959</v>
      </c>
      <c r="AJ1954" s="54">
        <f t="shared" si="1264"/>
        <v>0.27408328459275516</v>
      </c>
      <c r="AK1954" s="54">
        <f t="shared" si="1265"/>
        <v>0.27411013117593719</v>
      </c>
      <c r="AM1954" s="23">
        <f t="shared" si="1240"/>
        <v>20.235438836644875</v>
      </c>
      <c r="AN1954" s="54">
        <f t="shared" si="1266"/>
        <v>0</v>
      </c>
      <c r="AO1954" s="54" t="e">
        <f t="shared" si="1267"/>
        <v>#DIV/0!</v>
      </c>
      <c r="AP1954" s="54" t="e">
        <f t="shared" si="1268"/>
        <v>#DIV/0!</v>
      </c>
      <c r="AQ1954" s="54" t="e">
        <f t="shared" si="1269"/>
        <v>#DIV/0!</v>
      </c>
      <c r="AS1954" s="23">
        <f t="shared" si="1241"/>
        <v>20.235438836644875</v>
      </c>
      <c r="AT1954" s="54">
        <f t="shared" si="1270"/>
        <v>0</v>
      </c>
      <c r="AU1954" s="54" t="e">
        <f t="shared" si="1271"/>
        <v>#DIV/0!</v>
      </c>
      <c r="AV1954" s="54" t="e">
        <f t="shared" si="1272"/>
        <v>#DIV/0!</v>
      </c>
      <c r="AW1954" s="54" t="e">
        <f t="shared" si="1273"/>
        <v>#DIV/0!</v>
      </c>
      <c r="AY1954" s="1">
        <f t="shared" si="1251"/>
        <v>419.59529122326711</v>
      </c>
      <c r="AZ1954" s="1">
        <f t="shared" si="1252"/>
        <v>20.235438836644875</v>
      </c>
    </row>
    <row r="1955" spans="1:52" hidden="1" x14ac:dyDescent="0.25">
      <c r="A1955" s="3"/>
      <c r="B1955" s="4"/>
      <c r="C1955" s="4">
        <f t="shared" si="1253"/>
        <v>916</v>
      </c>
      <c r="D1955" s="22">
        <f t="shared" si="1242"/>
        <v>419.59518202781697</v>
      </c>
      <c r="E1955" s="54">
        <f t="shared" si="1254"/>
        <v>100</v>
      </c>
      <c r="F1955" s="54">
        <f t="shared" si="1255"/>
        <v>100</v>
      </c>
      <c r="G1955" s="54">
        <f t="shared" si="1243"/>
        <v>50</v>
      </c>
      <c r="H1955" s="24">
        <f t="shared" si="1256"/>
        <v>25.423774171604126</v>
      </c>
      <c r="I1955" s="23">
        <f t="shared" si="1257"/>
        <v>0.11734049617663442</v>
      </c>
      <c r="J1955" s="23">
        <f t="shared" si="1258"/>
        <v>0.7</v>
      </c>
      <c r="K1955" s="22">
        <f t="shared" si="1259"/>
        <v>45</v>
      </c>
      <c r="L1955" s="8"/>
      <c r="M1955" s="11">
        <f t="shared" si="1232"/>
        <v>20.240898609151408</v>
      </c>
      <c r="N1955" s="9">
        <f t="shared" si="1233"/>
        <v>20.240898609151408</v>
      </c>
      <c r="O1955" s="10">
        <f t="shared" si="1260"/>
        <v>0</v>
      </c>
      <c r="P1955" s="10" t="e">
        <f t="shared" si="1244"/>
        <v>#DIV/0!</v>
      </c>
      <c r="Q1955" s="10" t="e">
        <f t="shared" si="1245"/>
        <v>#DIV/0!</v>
      </c>
      <c r="R1955" s="10" t="e">
        <f t="shared" si="1246"/>
        <v>#DIV/0!</v>
      </c>
      <c r="S1955" s="9"/>
      <c r="T1955" s="9">
        <f t="shared" si="1234"/>
        <v>20.240898609151408</v>
      </c>
      <c r="U1955" s="10">
        <f t="shared" si="1247"/>
        <v>0</v>
      </c>
      <c r="V1955" s="10" t="e">
        <f t="shared" si="1248"/>
        <v>#DIV/0!</v>
      </c>
      <c r="W1955" s="10" t="e">
        <f t="shared" si="1249"/>
        <v>#DIV/0!</v>
      </c>
      <c r="X1955" s="10" t="e">
        <f t="shared" si="1250"/>
        <v>#DIV/0!</v>
      </c>
      <c r="Z1955" s="23">
        <f t="shared" si="1235"/>
        <v>20.244860715703769</v>
      </c>
      <c r="AA1955" s="54">
        <f t="shared" si="1236"/>
        <v>3.9621065523611776E-3</v>
      </c>
      <c r="AB1955" s="54">
        <f t="shared" si="1237"/>
        <v>0.57758075740000991</v>
      </c>
      <c r="AC1955" s="54">
        <f t="shared" si="1238"/>
        <v>0.72547583116506487</v>
      </c>
      <c r="AD1955" s="54">
        <f t="shared" si="1261"/>
        <v>0.72550269516847721</v>
      </c>
      <c r="AG1955" s="23">
        <f t="shared" si="1239"/>
        <v>20.242395485421753</v>
      </c>
      <c r="AH1955" s="54">
        <f t="shared" si="1262"/>
        <v>1.4968762703446714E-3</v>
      </c>
      <c r="AI1955" s="54">
        <f t="shared" si="1263"/>
        <v>47.278595956226454</v>
      </c>
      <c r="AJ1955" s="54">
        <f t="shared" si="1264"/>
        <v>0.2740833801484478</v>
      </c>
      <c r="AK1955" s="54">
        <f t="shared" si="1265"/>
        <v>0.2741102194940086</v>
      </c>
      <c r="AM1955" s="23">
        <f t="shared" si="1240"/>
        <v>20.240898609151408</v>
      </c>
      <c r="AN1955" s="54">
        <f t="shared" si="1266"/>
        <v>0</v>
      </c>
      <c r="AO1955" s="54" t="e">
        <f t="shared" si="1267"/>
        <v>#DIV/0!</v>
      </c>
      <c r="AP1955" s="54" t="e">
        <f t="shared" si="1268"/>
        <v>#DIV/0!</v>
      </c>
      <c r="AQ1955" s="54" t="e">
        <f t="shared" si="1269"/>
        <v>#DIV/0!</v>
      </c>
      <c r="AS1955" s="23">
        <f t="shared" si="1241"/>
        <v>20.240898609151408</v>
      </c>
      <c r="AT1955" s="54">
        <f t="shared" si="1270"/>
        <v>0</v>
      </c>
      <c r="AU1955" s="54" t="e">
        <f t="shared" si="1271"/>
        <v>#DIV/0!</v>
      </c>
      <c r="AV1955" s="54" t="e">
        <f t="shared" si="1272"/>
        <v>#DIV/0!</v>
      </c>
      <c r="AW1955" s="54" t="e">
        <f t="shared" si="1273"/>
        <v>#DIV/0!</v>
      </c>
      <c r="AY1955" s="1">
        <f t="shared" si="1251"/>
        <v>419.59518202781697</v>
      </c>
      <c r="AZ1955" s="1">
        <f t="shared" si="1252"/>
        <v>20.240898609151408</v>
      </c>
    </row>
    <row r="1956" spans="1:52" hidden="1" x14ac:dyDescent="0.25">
      <c r="A1956" s="3"/>
      <c r="B1956" s="4"/>
      <c r="C1956" s="4">
        <f t="shared" si="1253"/>
        <v>917</v>
      </c>
      <c r="D1956" s="22">
        <f t="shared" si="1242"/>
        <v>419.59507283238429</v>
      </c>
      <c r="E1956" s="54">
        <f t="shared" si="1254"/>
        <v>100</v>
      </c>
      <c r="F1956" s="54">
        <f t="shared" si="1255"/>
        <v>100</v>
      </c>
      <c r="G1956" s="54">
        <f t="shared" si="1243"/>
        <v>50</v>
      </c>
      <c r="H1956" s="24">
        <f t="shared" si="1256"/>
        <v>25.430634002894553</v>
      </c>
      <c r="I1956" s="23">
        <f t="shared" si="1257"/>
        <v>0.11737215693643639</v>
      </c>
      <c r="J1956" s="23">
        <f t="shared" si="1258"/>
        <v>0.7</v>
      </c>
      <c r="K1956" s="22">
        <f t="shared" si="1259"/>
        <v>45</v>
      </c>
      <c r="L1956" s="8"/>
      <c r="M1956" s="11">
        <f t="shared" si="1232"/>
        <v>20.246358380784113</v>
      </c>
      <c r="N1956" s="9">
        <f t="shared" si="1233"/>
        <v>20.246358380784113</v>
      </c>
      <c r="O1956" s="10">
        <f t="shared" si="1260"/>
        <v>0</v>
      </c>
      <c r="P1956" s="10" t="e">
        <f t="shared" si="1244"/>
        <v>#DIV/0!</v>
      </c>
      <c r="Q1956" s="10" t="e">
        <f t="shared" si="1245"/>
        <v>#DIV/0!</v>
      </c>
      <c r="R1956" s="10" t="e">
        <f t="shared" si="1246"/>
        <v>#DIV/0!</v>
      </c>
      <c r="S1956" s="9"/>
      <c r="T1956" s="9">
        <f t="shared" si="1234"/>
        <v>20.246358380784113</v>
      </c>
      <c r="U1956" s="10">
        <f t="shared" si="1247"/>
        <v>0</v>
      </c>
      <c r="V1956" s="10" t="e">
        <f t="shared" si="1248"/>
        <v>#DIV/0!</v>
      </c>
      <c r="W1956" s="10" t="e">
        <f t="shared" si="1249"/>
        <v>#DIV/0!</v>
      </c>
      <c r="X1956" s="10" t="e">
        <f t="shared" si="1250"/>
        <v>#DIV/0!</v>
      </c>
      <c r="Z1956" s="23">
        <f t="shared" si="1235"/>
        <v>20.250320486273143</v>
      </c>
      <c r="AA1956" s="54">
        <f t="shared" si="1236"/>
        <v>3.9621054890304208E-3</v>
      </c>
      <c r="AB1956" s="54">
        <f t="shared" si="1237"/>
        <v>0.57758060239171427</v>
      </c>
      <c r="AC1956" s="54">
        <f t="shared" si="1238"/>
        <v>0.72547569446047677</v>
      </c>
      <c r="AD1956" s="54">
        <f t="shared" si="1261"/>
        <v>0.72550255122908491</v>
      </c>
      <c r="AG1956" s="23">
        <f t="shared" si="1239"/>
        <v>20.247855257456603</v>
      </c>
      <c r="AH1956" s="54">
        <f t="shared" si="1262"/>
        <v>1.4968766724905436E-3</v>
      </c>
      <c r="AI1956" s="54">
        <f t="shared" si="1263"/>
        <v>47.278608657939067</v>
      </c>
      <c r="AJ1956" s="54">
        <f t="shared" si="1264"/>
        <v>0.274083475693226</v>
      </c>
      <c r="AK1956" s="54">
        <f t="shared" si="1265"/>
        <v>0.27411030780522128</v>
      </c>
      <c r="AM1956" s="23">
        <f t="shared" si="1240"/>
        <v>20.246358380784113</v>
      </c>
      <c r="AN1956" s="54">
        <f t="shared" si="1266"/>
        <v>0</v>
      </c>
      <c r="AO1956" s="54" t="e">
        <f t="shared" si="1267"/>
        <v>#DIV/0!</v>
      </c>
      <c r="AP1956" s="54" t="e">
        <f t="shared" si="1268"/>
        <v>#DIV/0!</v>
      </c>
      <c r="AQ1956" s="54" t="e">
        <f t="shared" si="1269"/>
        <v>#DIV/0!</v>
      </c>
      <c r="AS1956" s="23">
        <f t="shared" si="1241"/>
        <v>20.246358380784113</v>
      </c>
      <c r="AT1956" s="54">
        <f t="shared" si="1270"/>
        <v>0</v>
      </c>
      <c r="AU1956" s="54" t="e">
        <f t="shared" si="1271"/>
        <v>#DIV/0!</v>
      </c>
      <c r="AV1956" s="54" t="e">
        <f t="shared" si="1272"/>
        <v>#DIV/0!</v>
      </c>
      <c r="AW1956" s="54" t="e">
        <f t="shared" si="1273"/>
        <v>#DIV/0!</v>
      </c>
      <c r="AY1956" s="1">
        <f t="shared" si="1251"/>
        <v>419.59507283238429</v>
      </c>
      <c r="AZ1956" s="1">
        <f t="shared" si="1252"/>
        <v>20.246358380784113</v>
      </c>
    </row>
    <row r="1957" spans="1:52" hidden="1" x14ac:dyDescent="0.25">
      <c r="A1957" s="3"/>
      <c r="B1957" s="4"/>
      <c r="C1957" s="4">
        <f t="shared" si="1253"/>
        <v>918</v>
      </c>
      <c r="D1957" s="22">
        <f t="shared" si="1242"/>
        <v>419.59496363696911</v>
      </c>
      <c r="E1957" s="54">
        <f t="shared" si="1254"/>
        <v>100</v>
      </c>
      <c r="F1957" s="54">
        <f t="shared" si="1255"/>
        <v>100</v>
      </c>
      <c r="G1957" s="54">
        <f t="shared" si="1243"/>
        <v>50</v>
      </c>
      <c r="H1957" s="24">
        <f t="shared" si="1256"/>
        <v>25.437493834184981</v>
      </c>
      <c r="I1957" s="23">
        <f t="shared" si="1257"/>
        <v>0.11740381769623837</v>
      </c>
      <c r="J1957" s="23">
        <f t="shared" si="1258"/>
        <v>0.7</v>
      </c>
      <c r="K1957" s="22">
        <f t="shared" si="1259"/>
        <v>45</v>
      </c>
      <c r="L1957" s="8"/>
      <c r="M1957" s="11">
        <f t="shared" si="1232"/>
        <v>20.251818151542981</v>
      </c>
      <c r="N1957" s="9">
        <f t="shared" si="1233"/>
        <v>20.251818151542981</v>
      </c>
      <c r="O1957" s="10">
        <f t="shared" si="1260"/>
        <v>0</v>
      </c>
      <c r="P1957" s="10" t="e">
        <f t="shared" si="1244"/>
        <v>#DIV/0!</v>
      </c>
      <c r="Q1957" s="10" t="e">
        <f t="shared" si="1245"/>
        <v>#DIV/0!</v>
      </c>
      <c r="R1957" s="10" t="e">
        <f t="shared" si="1246"/>
        <v>#DIV/0!</v>
      </c>
      <c r="S1957" s="9"/>
      <c r="T1957" s="9">
        <f t="shared" si="1234"/>
        <v>20.251818151542981</v>
      </c>
      <c r="U1957" s="10">
        <f t="shared" si="1247"/>
        <v>0</v>
      </c>
      <c r="V1957" s="10" t="e">
        <f t="shared" si="1248"/>
        <v>#DIV/0!</v>
      </c>
      <c r="W1957" s="10" t="e">
        <f t="shared" si="1249"/>
        <v>#DIV/0!</v>
      </c>
      <c r="X1957" s="10" t="e">
        <f t="shared" si="1250"/>
        <v>#DIV/0!</v>
      </c>
      <c r="Z1957" s="23">
        <f t="shared" si="1235"/>
        <v>20.255780255968631</v>
      </c>
      <c r="AA1957" s="54">
        <f t="shared" si="1236"/>
        <v>3.962104425649926E-3</v>
      </c>
      <c r="AB1957" s="54">
        <f t="shared" si="1237"/>
        <v>0.57758044737616798</v>
      </c>
      <c r="AC1957" s="54">
        <f t="shared" si="1238"/>
        <v>0.72547555774678341</v>
      </c>
      <c r="AD1957" s="54">
        <f t="shared" si="1261"/>
        <v>0.72550240728098547</v>
      </c>
      <c r="AG1957" s="23">
        <f t="shared" si="1239"/>
        <v>20.253315028617553</v>
      </c>
      <c r="AH1957" s="54">
        <f t="shared" si="1262"/>
        <v>1.4968770745724669E-3</v>
      </c>
      <c r="AI1957" s="54">
        <f t="shared" si="1263"/>
        <v>47.27862135765259</v>
      </c>
      <c r="AJ1957" s="54">
        <f t="shared" si="1264"/>
        <v>0.27408357122643928</v>
      </c>
      <c r="AK1957" s="54">
        <f t="shared" si="1265"/>
        <v>0.27411039610999904</v>
      </c>
      <c r="AM1957" s="23">
        <f t="shared" si="1240"/>
        <v>20.251818151542981</v>
      </c>
      <c r="AN1957" s="54">
        <f t="shared" si="1266"/>
        <v>0</v>
      </c>
      <c r="AO1957" s="54" t="e">
        <f t="shared" si="1267"/>
        <v>#DIV/0!</v>
      </c>
      <c r="AP1957" s="54" t="e">
        <f t="shared" si="1268"/>
        <v>#DIV/0!</v>
      </c>
      <c r="AQ1957" s="54" t="e">
        <f t="shared" si="1269"/>
        <v>#DIV/0!</v>
      </c>
      <c r="AS1957" s="23">
        <f t="shared" si="1241"/>
        <v>20.251818151542981</v>
      </c>
      <c r="AT1957" s="54">
        <f t="shared" si="1270"/>
        <v>0</v>
      </c>
      <c r="AU1957" s="54" t="e">
        <f t="shared" si="1271"/>
        <v>#DIV/0!</v>
      </c>
      <c r="AV1957" s="54" t="e">
        <f t="shared" si="1272"/>
        <v>#DIV/0!</v>
      </c>
      <c r="AW1957" s="54" t="e">
        <f t="shared" si="1273"/>
        <v>#DIV/0!</v>
      </c>
      <c r="AY1957" s="1">
        <f t="shared" si="1251"/>
        <v>419.59496363696911</v>
      </c>
      <c r="AZ1957" s="1">
        <f t="shared" si="1252"/>
        <v>20.251818151542981</v>
      </c>
    </row>
    <row r="1958" spans="1:52" hidden="1" x14ac:dyDescent="0.25">
      <c r="A1958" s="3"/>
      <c r="B1958" s="4"/>
      <c r="C1958" s="4">
        <f t="shared" si="1253"/>
        <v>919</v>
      </c>
      <c r="D1958" s="22">
        <f t="shared" si="1242"/>
        <v>419.59485444157144</v>
      </c>
      <c r="E1958" s="54">
        <f t="shared" si="1254"/>
        <v>100</v>
      </c>
      <c r="F1958" s="54">
        <f t="shared" si="1255"/>
        <v>100</v>
      </c>
      <c r="G1958" s="54">
        <f t="shared" si="1243"/>
        <v>50</v>
      </c>
      <c r="H1958" s="24">
        <f t="shared" si="1256"/>
        <v>25.444353665475408</v>
      </c>
      <c r="I1958" s="23">
        <f t="shared" si="1257"/>
        <v>0.11743547845604033</v>
      </c>
      <c r="J1958" s="23">
        <f t="shared" si="1258"/>
        <v>0.7</v>
      </c>
      <c r="K1958" s="22">
        <f t="shared" si="1259"/>
        <v>45</v>
      </c>
      <c r="L1958" s="8"/>
      <c r="M1958" s="11">
        <f t="shared" si="1232"/>
        <v>20.257277921428013</v>
      </c>
      <c r="N1958" s="9">
        <f t="shared" si="1233"/>
        <v>20.257277921428013</v>
      </c>
      <c r="O1958" s="10">
        <f t="shared" si="1260"/>
        <v>0</v>
      </c>
      <c r="P1958" s="10" t="e">
        <f t="shared" si="1244"/>
        <v>#DIV/0!</v>
      </c>
      <c r="Q1958" s="10" t="e">
        <f t="shared" si="1245"/>
        <v>#DIV/0!</v>
      </c>
      <c r="R1958" s="10" t="e">
        <f t="shared" si="1246"/>
        <v>#DIV/0!</v>
      </c>
      <c r="S1958" s="9"/>
      <c r="T1958" s="9">
        <f t="shared" si="1234"/>
        <v>20.257277921428013</v>
      </c>
      <c r="U1958" s="10">
        <f t="shared" si="1247"/>
        <v>0</v>
      </c>
      <c r="V1958" s="10" t="e">
        <f t="shared" si="1248"/>
        <v>#DIV/0!</v>
      </c>
      <c r="W1958" s="10" t="e">
        <f t="shared" si="1249"/>
        <v>#DIV/0!</v>
      </c>
      <c r="X1958" s="10" t="e">
        <f t="shared" si="1250"/>
        <v>#DIV/0!</v>
      </c>
      <c r="Z1958" s="23">
        <f t="shared" si="1235"/>
        <v>20.261240024790204</v>
      </c>
      <c r="AA1958" s="54">
        <f t="shared" si="1236"/>
        <v>3.9621033621912716E-3</v>
      </c>
      <c r="AB1958" s="54">
        <f t="shared" si="1237"/>
        <v>0.57758029234922792</v>
      </c>
      <c r="AC1958" s="54">
        <f t="shared" si="1238"/>
        <v>0.7254754210187806</v>
      </c>
      <c r="AD1958" s="54">
        <f t="shared" si="1261"/>
        <v>0.72550226332536683</v>
      </c>
      <c r="AG1958" s="23">
        <f t="shared" si="1239"/>
        <v>20.2587747989046</v>
      </c>
      <c r="AH1958" s="54">
        <f t="shared" si="1262"/>
        <v>1.4968774765868886E-3</v>
      </c>
      <c r="AI1958" s="54">
        <f t="shared" si="1263"/>
        <v>47.27863405519264</v>
      </c>
      <c r="AJ1958" s="54">
        <f t="shared" si="1264"/>
        <v>0.27408366674707674</v>
      </c>
      <c r="AK1958" s="54">
        <f t="shared" si="1265"/>
        <v>0.2741104844053126</v>
      </c>
      <c r="AM1958" s="23">
        <f t="shared" si="1240"/>
        <v>20.257277921428013</v>
      </c>
      <c r="AN1958" s="54">
        <f t="shared" si="1266"/>
        <v>0</v>
      </c>
      <c r="AO1958" s="54" t="e">
        <f t="shared" si="1267"/>
        <v>#DIV/0!</v>
      </c>
      <c r="AP1958" s="54" t="e">
        <f t="shared" si="1268"/>
        <v>#DIV/0!</v>
      </c>
      <c r="AQ1958" s="54" t="e">
        <f t="shared" si="1269"/>
        <v>#DIV/0!</v>
      </c>
      <c r="AS1958" s="23">
        <f t="shared" si="1241"/>
        <v>20.257277921428013</v>
      </c>
      <c r="AT1958" s="54">
        <f t="shared" si="1270"/>
        <v>0</v>
      </c>
      <c r="AU1958" s="54" t="e">
        <f t="shared" si="1271"/>
        <v>#DIV/0!</v>
      </c>
      <c r="AV1958" s="54" t="e">
        <f t="shared" si="1272"/>
        <v>#DIV/0!</v>
      </c>
      <c r="AW1958" s="54" t="e">
        <f t="shared" si="1273"/>
        <v>#DIV/0!</v>
      </c>
      <c r="AY1958" s="1">
        <f t="shared" si="1251"/>
        <v>419.59485444157144</v>
      </c>
      <c r="AZ1958" s="1">
        <f t="shared" si="1252"/>
        <v>20.257277921428013</v>
      </c>
    </row>
    <row r="1959" spans="1:52" hidden="1" x14ac:dyDescent="0.25">
      <c r="A1959" s="3"/>
      <c r="B1959" s="4"/>
      <c r="C1959" s="4">
        <f t="shared" si="1253"/>
        <v>920</v>
      </c>
      <c r="D1959" s="22">
        <f t="shared" si="1242"/>
        <v>419.59474524619122</v>
      </c>
      <c r="E1959" s="54">
        <f t="shared" si="1254"/>
        <v>100</v>
      </c>
      <c r="F1959" s="54">
        <f t="shared" si="1255"/>
        <v>100</v>
      </c>
      <c r="G1959" s="54">
        <f t="shared" si="1243"/>
        <v>50</v>
      </c>
      <c r="H1959" s="24">
        <f t="shared" si="1256"/>
        <v>25.451213496765835</v>
      </c>
      <c r="I1959" s="23">
        <f t="shared" si="1257"/>
        <v>0.1174671392158423</v>
      </c>
      <c r="J1959" s="23">
        <f t="shared" si="1258"/>
        <v>0.7</v>
      </c>
      <c r="K1959" s="22">
        <f t="shared" si="1259"/>
        <v>45</v>
      </c>
      <c r="L1959" s="8"/>
      <c r="M1959" s="11">
        <f t="shared" si="1232"/>
        <v>20.262737690439192</v>
      </c>
      <c r="N1959" s="9">
        <f t="shared" si="1233"/>
        <v>20.262737690439192</v>
      </c>
      <c r="O1959" s="10">
        <f t="shared" si="1260"/>
        <v>0</v>
      </c>
      <c r="P1959" s="10" t="e">
        <f t="shared" si="1244"/>
        <v>#DIV/0!</v>
      </c>
      <c r="Q1959" s="10" t="e">
        <f t="shared" si="1245"/>
        <v>#DIV/0!</v>
      </c>
      <c r="R1959" s="10" t="e">
        <f t="shared" si="1246"/>
        <v>#DIV/0!</v>
      </c>
      <c r="S1959" s="9"/>
      <c r="T1959" s="9">
        <f t="shared" si="1234"/>
        <v>20.262737690439192</v>
      </c>
      <c r="U1959" s="10">
        <f t="shared" si="1247"/>
        <v>0</v>
      </c>
      <c r="V1959" s="10" t="e">
        <f t="shared" si="1248"/>
        <v>#DIV/0!</v>
      </c>
      <c r="W1959" s="10" t="e">
        <f t="shared" si="1249"/>
        <v>#DIV/0!</v>
      </c>
      <c r="X1959" s="10" t="e">
        <f t="shared" si="1250"/>
        <v>#DIV/0!</v>
      </c>
      <c r="Z1959" s="23">
        <f t="shared" si="1235"/>
        <v>20.266699792737885</v>
      </c>
      <c r="AA1959" s="54">
        <f t="shared" si="1236"/>
        <v>3.9621022986935373E-3</v>
      </c>
      <c r="AB1959" s="54">
        <f t="shared" si="1237"/>
        <v>0.57758013731659097</v>
      </c>
      <c r="AC1959" s="54">
        <f t="shared" si="1238"/>
        <v>0.72547528428362451</v>
      </c>
      <c r="AD1959" s="54">
        <f t="shared" si="1261"/>
        <v>0.72550211936403186</v>
      </c>
      <c r="AG1959" s="23">
        <f t="shared" si="1239"/>
        <v>20.264234568317747</v>
      </c>
      <c r="AH1959" s="54">
        <f t="shared" si="1262"/>
        <v>1.4968778785551251E-3</v>
      </c>
      <c r="AI1959" s="54">
        <f t="shared" si="1263"/>
        <v>47.278646751294659</v>
      </c>
      <c r="AJ1959" s="54">
        <f t="shared" si="1264"/>
        <v>0.27408376225940201</v>
      </c>
      <c r="AK1959" s="54">
        <f t="shared" si="1265"/>
        <v>0.27411057269472083</v>
      </c>
      <c r="AM1959" s="23">
        <f t="shared" si="1240"/>
        <v>20.262737690439192</v>
      </c>
      <c r="AN1959" s="54">
        <f t="shared" si="1266"/>
        <v>0</v>
      </c>
      <c r="AO1959" s="54" t="e">
        <f t="shared" si="1267"/>
        <v>#DIV/0!</v>
      </c>
      <c r="AP1959" s="54" t="e">
        <f t="shared" si="1268"/>
        <v>#DIV/0!</v>
      </c>
      <c r="AQ1959" s="54" t="e">
        <f t="shared" si="1269"/>
        <v>#DIV/0!</v>
      </c>
      <c r="AS1959" s="23">
        <f t="shared" si="1241"/>
        <v>20.262737690439192</v>
      </c>
      <c r="AT1959" s="54">
        <f t="shared" si="1270"/>
        <v>0</v>
      </c>
      <c r="AU1959" s="54" t="e">
        <f t="shared" si="1271"/>
        <v>#DIV/0!</v>
      </c>
      <c r="AV1959" s="54" t="e">
        <f t="shared" si="1272"/>
        <v>#DIV/0!</v>
      </c>
      <c r="AW1959" s="54" t="e">
        <f t="shared" si="1273"/>
        <v>#DIV/0!</v>
      </c>
      <c r="AY1959" s="1">
        <f t="shared" si="1251"/>
        <v>419.59474524619122</v>
      </c>
      <c r="AZ1959" s="1">
        <f t="shared" si="1252"/>
        <v>20.262737690439192</v>
      </c>
    </row>
    <row r="1960" spans="1:52" hidden="1" x14ac:dyDescent="0.25">
      <c r="A1960" s="3"/>
      <c r="B1960" s="4"/>
      <c r="C1960" s="4">
        <f t="shared" si="1253"/>
        <v>921</v>
      </c>
      <c r="D1960" s="22">
        <f t="shared" si="1242"/>
        <v>419.59463605082846</v>
      </c>
      <c r="E1960" s="54">
        <f t="shared" si="1254"/>
        <v>100</v>
      </c>
      <c r="F1960" s="54">
        <f t="shared" si="1255"/>
        <v>100</v>
      </c>
      <c r="G1960" s="54">
        <f t="shared" si="1243"/>
        <v>50</v>
      </c>
      <c r="H1960" s="24">
        <f t="shared" si="1256"/>
        <v>25.458073328056262</v>
      </c>
      <c r="I1960" s="23">
        <f t="shared" si="1257"/>
        <v>0.11749879997564427</v>
      </c>
      <c r="J1960" s="23">
        <f t="shared" si="1258"/>
        <v>0.7</v>
      </c>
      <c r="K1960" s="22">
        <f t="shared" si="1259"/>
        <v>45</v>
      </c>
      <c r="L1960" s="8"/>
      <c r="M1960" s="11">
        <f t="shared" si="1232"/>
        <v>20.268197458576537</v>
      </c>
      <c r="N1960" s="9">
        <f t="shared" si="1233"/>
        <v>20.268197458576537</v>
      </c>
      <c r="O1960" s="10">
        <f t="shared" si="1260"/>
        <v>0</v>
      </c>
      <c r="P1960" s="10" t="e">
        <f t="shared" si="1244"/>
        <v>#DIV/0!</v>
      </c>
      <c r="Q1960" s="10" t="e">
        <f t="shared" si="1245"/>
        <v>#DIV/0!</v>
      </c>
      <c r="R1960" s="10" t="e">
        <f t="shared" si="1246"/>
        <v>#DIV/0!</v>
      </c>
      <c r="S1960" s="9"/>
      <c r="T1960" s="9">
        <f t="shared" si="1234"/>
        <v>20.268197458576537</v>
      </c>
      <c r="U1960" s="10">
        <f t="shared" si="1247"/>
        <v>0</v>
      </c>
      <c r="V1960" s="10" t="e">
        <f t="shared" si="1248"/>
        <v>#DIV/0!</v>
      </c>
      <c r="W1960" s="10" t="e">
        <f t="shared" si="1249"/>
        <v>#DIV/0!</v>
      </c>
      <c r="X1960" s="10" t="e">
        <f t="shared" si="1250"/>
        <v>#DIV/0!</v>
      </c>
      <c r="Z1960" s="23">
        <f t="shared" si="1235"/>
        <v>20.272159559811673</v>
      </c>
      <c r="AA1960" s="54">
        <f t="shared" si="1236"/>
        <v>3.9621012351354068E-3</v>
      </c>
      <c r="AB1960" s="54">
        <f t="shared" si="1237"/>
        <v>0.57757998227514962</v>
      </c>
      <c r="AC1960" s="54">
        <f t="shared" si="1238"/>
        <v>0.72547514753741116</v>
      </c>
      <c r="AD1960" s="54">
        <f t="shared" si="1261"/>
        <v>0.72550197539652306</v>
      </c>
      <c r="AG1960" s="23">
        <f t="shared" si="1239"/>
        <v>20.269694336857011</v>
      </c>
      <c r="AH1960" s="54">
        <f t="shared" si="1262"/>
        <v>1.4968782804736236E-3</v>
      </c>
      <c r="AI1960" s="54">
        <f t="shared" si="1263"/>
        <v>47.278659445825717</v>
      </c>
      <c r="AJ1960" s="54">
        <f t="shared" si="1264"/>
        <v>0.27408385776264427</v>
      </c>
      <c r="AK1960" s="54">
        <f t="shared" si="1265"/>
        <v>0.27411066098029718</v>
      </c>
      <c r="AM1960" s="23">
        <f t="shared" si="1240"/>
        <v>20.268197458576537</v>
      </c>
      <c r="AN1960" s="54">
        <f t="shared" si="1266"/>
        <v>0</v>
      </c>
      <c r="AO1960" s="54" t="e">
        <f t="shared" si="1267"/>
        <v>#DIV/0!</v>
      </c>
      <c r="AP1960" s="54" t="e">
        <f t="shared" si="1268"/>
        <v>#DIV/0!</v>
      </c>
      <c r="AQ1960" s="54" t="e">
        <f t="shared" si="1269"/>
        <v>#DIV/0!</v>
      </c>
      <c r="AS1960" s="23">
        <f t="shared" si="1241"/>
        <v>20.268197458576537</v>
      </c>
      <c r="AT1960" s="54">
        <f t="shared" si="1270"/>
        <v>0</v>
      </c>
      <c r="AU1960" s="54" t="e">
        <f t="shared" si="1271"/>
        <v>#DIV/0!</v>
      </c>
      <c r="AV1960" s="54" t="e">
        <f t="shared" si="1272"/>
        <v>#DIV/0!</v>
      </c>
      <c r="AW1960" s="54" t="e">
        <f t="shared" si="1273"/>
        <v>#DIV/0!</v>
      </c>
      <c r="AY1960" s="1">
        <f t="shared" si="1251"/>
        <v>419.59463605082846</v>
      </c>
      <c r="AZ1960" s="1">
        <f t="shared" si="1252"/>
        <v>20.268197458576537</v>
      </c>
    </row>
    <row r="1961" spans="1:52" hidden="1" x14ac:dyDescent="0.25">
      <c r="A1961" s="3"/>
      <c r="B1961" s="4"/>
      <c r="C1961" s="4">
        <f t="shared" si="1253"/>
        <v>922</v>
      </c>
      <c r="D1961" s="22">
        <f t="shared" si="1242"/>
        <v>419.5945268554832</v>
      </c>
      <c r="E1961" s="54">
        <f t="shared" si="1254"/>
        <v>100</v>
      </c>
      <c r="F1961" s="54">
        <f t="shared" si="1255"/>
        <v>100</v>
      </c>
      <c r="G1961" s="54">
        <f t="shared" si="1243"/>
        <v>50</v>
      </c>
      <c r="H1961" s="24">
        <f t="shared" si="1256"/>
        <v>25.464933159346689</v>
      </c>
      <c r="I1961" s="23">
        <f t="shared" si="1257"/>
        <v>0.11753046073544625</v>
      </c>
      <c r="J1961" s="23">
        <f t="shared" si="1258"/>
        <v>0.7</v>
      </c>
      <c r="K1961" s="22">
        <f t="shared" si="1259"/>
        <v>45</v>
      </c>
      <c r="L1961" s="8"/>
      <c r="M1961" s="11">
        <f t="shared" si="1232"/>
        <v>20.273657225840054</v>
      </c>
      <c r="N1961" s="9">
        <f t="shared" si="1233"/>
        <v>20.273657225840054</v>
      </c>
      <c r="O1961" s="10">
        <f t="shared" si="1260"/>
        <v>0</v>
      </c>
      <c r="P1961" s="10" t="e">
        <f t="shared" si="1244"/>
        <v>#DIV/0!</v>
      </c>
      <c r="Q1961" s="10" t="e">
        <f t="shared" si="1245"/>
        <v>#DIV/0!</v>
      </c>
      <c r="R1961" s="10" t="e">
        <f t="shared" si="1246"/>
        <v>#DIV/0!</v>
      </c>
      <c r="S1961" s="9"/>
      <c r="T1961" s="9">
        <f t="shared" si="1234"/>
        <v>20.273657225840054</v>
      </c>
      <c r="U1961" s="10">
        <f t="shared" si="1247"/>
        <v>0</v>
      </c>
      <c r="V1961" s="10" t="e">
        <f t="shared" si="1248"/>
        <v>#DIV/0!</v>
      </c>
      <c r="W1961" s="10" t="e">
        <f t="shared" si="1249"/>
        <v>#DIV/0!</v>
      </c>
      <c r="X1961" s="10" t="e">
        <f t="shared" si="1250"/>
        <v>#DIV/0!</v>
      </c>
      <c r="Z1961" s="23">
        <f t="shared" si="1235"/>
        <v>20.277619326011582</v>
      </c>
      <c r="AA1961" s="54">
        <f t="shared" si="1236"/>
        <v>3.9621001715275384E-3</v>
      </c>
      <c r="AB1961" s="54">
        <f t="shared" si="1237"/>
        <v>0.57757982722645773</v>
      </c>
      <c r="AC1961" s="54">
        <f t="shared" si="1238"/>
        <v>0.72547501078209231</v>
      </c>
      <c r="AD1961" s="54">
        <f t="shared" si="1261"/>
        <v>0.72550183142584146</v>
      </c>
      <c r="AG1961" s="23">
        <f t="shared" si="1239"/>
        <v>20.275154104522372</v>
      </c>
      <c r="AH1961" s="54">
        <f t="shared" si="1262"/>
        <v>1.4968786823175151E-3</v>
      </c>
      <c r="AI1961" s="54">
        <f t="shared" si="1263"/>
        <v>47.278672138000317</v>
      </c>
      <c r="AJ1961" s="54">
        <f t="shared" si="1264"/>
        <v>0.27408395325224982</v>
      </c>
      <c r="AK1961" s="54">
        <f t="shared" si="1265"/>
        <v>0.2741107492573634</v>
      </c>
      <c r="AM1961" s="23">
        <f t="shared" si="1240"/>
        <v>20.273657225840054</v>
      </c>
      <c r="AN1961" s="54">
        <f t="shared" si="1266"/>
        <v>0</v>
      </c>
      <c r="AO1961" s="54" t="e">
        <f t="shared" si="1267"/>
        <v>#DIV/0!</v>
      </c>
      <c r="AP1961" s="54" t="e">
        <f t="shared" si="1268"/>
        <v>#DIV/0!</v>
      </c>
      <c r="AQ1961" s="54" t="e">
        <f t="shared" si="1269"/>
        <v>#DIV/0!</v>
      </c>
      <c r="AS1961" s="23">
        <f t="shared" si="1241"/>
        <v>20.273657225840054</v>
      </c>
      <c r="AT1961" s="54">
        <f t="shared" si="1270"/>
        <v>0</v>
      </c>
      <c r="AU1961" s="54" t="e">
        <f t="shared" si="1271"/>
        <v>#DIV/0!</v>
      </c>
      <c r="AV1961" s="54" t="e">
        <f t="shared" si="1272"/>
        <v>#DIV/0!</v>
      </c>
      <c r="AW1961" s="54" t="e">
        <f t="shared" si="1273"/>
        <v>#DIV/0!</v>
      </c>
      <c r="AY1961" s="1">
        <f t="shared" si="1251"/>
        <v>419.5945268554832</v>
      </c>
      <c r="AZ1961" s="1">
        <f t="shared" si="1252"/>
        <v>20.273657225840054</v>
      </c>
    </row>
    <row r="1962" spans="1:52" hidden="1" x14ac:dyDescent="0.25">
      <c r="A1962" s="3"/>
      <c r="B1962" s="4"/>
      <c r="C1962" s="4">
        <f t="shared" si="1253"/>
        <v>923</v>
      </c>
      <c r="D1962" s="22">
        <f t="shared" si="1242"/>
        <v>419.59441766015539</v>
      </c>
      <c r="E1962" s="54">
        <f t="shared" si="1254"/>
        <v>100</v>
      </c>
      <c r="F1962" s="54">
        <f t="shared" si="1255"/>
        <v>100</v>
      </c>
      <c r="G1962" s="54">
        <f t="shared" si="1243"/>
        <v>50</v>
      </c>
      <c r="H1962" s="24">
        <f t="shared" si="1256"/>
        <v>25.471792990637116</v>
      </c>
      <c r="I1962" s="23">
        <f t="shared" si="1257"/>
        <v>0.11756212149524822</v>
      </c>
      <c r="J1962" s="23">
        <f t="shared" si="1258"/>
        <v>0.7</v>
      </c>
      <c r="K1962" s="22">
        <f t="shared" si="1259"/>
        <v>45</v>
      </c>
      <c r="L1962" s="8"/>
      <c r="M1962" s="11">
        <f t="shared" si="1232"/>
        <v>20.279116992229724</v>
      </c>
      <c r="N1962" s="9">
        <f t="shared" si="1233"/>
        <v>20.279116992229724</v>
      </c>
      <c r="O1962" s="10">
        <f t="shared" si="1260"/>
        <v>0</v>
      </c>
      <c r="P1962" s="10" t="e">
        <f t="shared" si="1244"/>
        <v>#DIV/0!</v>
      </c>
      <c r="Q1962" s="10" t="e">
        <f t="shared" si="1245"/>
        <v>#DIV/0!</v>
      </c>
      <c r="R1962" s="10" t="e">
        <f t="shared" si="1246"/>
        <v>#DIV/0!</v>
      </c>
      <c r="S1962" s="9"/>
      <c r="T1962" s="9">
        <f t="shared" si="1234"/>
        <v>20.279116992229724</v>
      </c>
      <c r="U1962" s="10">
        <f t="shared" si="1247"/>
        <v>0</v>
      </c>
      <c r="V1962" s="10" t="e">
        <f t="shared" si="1248"/>
        <v>#DIV/0!</v>
      </c>
      <c r="W1962" s="10" t="e">
        <f t="shared" si="1249"/>
        <v>#DIV/0!</v>
      </c>
      <c r="X1962" s="10" t="e">
        <f t="shared" si="1250"/>
        <v>#DIV/0!</v>
      </c>
      <c r="Z1962" s="23">
        <f t="shared" si="1235"/>
        <v>20.283079091337566</v>
      </c>
      <c r="AA1962" s="54">
        <f t="shared" si="1236"/>
        <v>3.9620991078415102E-3</v>
      </c>
      <c r="AB1962" s="54">
        <f t="shared" si="1237"/>
        <v>0.57757967216637196</v>
      </c>
      <c r="AC1962" s="54">
        <f t="shared" si="1238"/>
        <v>0.72547487401246391</v>
      </c>
      <c r="AD1962" s="54">
        <f t="shared" si="1261"/>
        <v>0.72550168744014842</v>
      </c>
      <c r="AG1962" s="23">
        <f t="shared" si="1239"/>
        <v>20.280613871313836</v>
      </c>
      <c r="AH1962" s="54">
        <f t="shared" si="1262"/>
        <v>1.4968790841116686E-3</v>
      </c>
      <c r="AI1962" s="54">
        <f t="shared" si="1263"/>
        <v>47.278684828624677</v>
      </c>
      <c r="AJ1962" s="54">
        <f t="shared" si="1264"/>
        <v>0.27408404873289266</v>
      </c>
      <c r="AK1962" s="54">
        <f t="shared" si="1265"/>
        <v>0.27411083752663579</v>
      </c>
      <c r="AM1962" s="23">
        <f t="shared" si="1240"/>
        <v>20.279116992229724</v>
      </c>
      <c r="AN1962" s="54">
        <f t="shared" si="1266"/>
        <v>0</v>
      </c>
      <c r="AO1962" s="54" t="e">
        <f t="shared" si="1267"/>
        <v>#DIV/0!</v>
      </c>
      <c r="AP1962" s="54" t="e">
        <f t="shared" si="1268"/>
        <v>#DIV/0!</v>
      </c>
      <c r="AQ1962" s="54" t="e">
        <f t="shared" si="1269"/>
        <v>#DIV/0!</v>
      </c>
      <c r="AS1962" s="23">
        <f t="shared" si="1241"/>
        <v>20.279116992229724</v>
      </c>
      <c r="AT1962" s="54">
        <f t="shared" si="1270"/>
        <v>0</v>
      </c>
      <c r="AU1962" s="54" t="e">
        <f t="shared" si="1271"/>
        <v>#DIV/0!</v>
      </c>
      <c r="AV1962" s="54" t="e">
        <f t="shared" si="1272"/>
        <v>#DIV/0!</v>
      </c>
      <c r="AW1962" s="54" t="e">
        <f t="shared" si="1273"/>
        <v>#DIV/0!</v>
      </c>
      <c r="AY1962" s="1">
        <f t="shared" si="1251"/>
        <v>419.59441766015539</v>
      </c>
      <c r="AZ1962" s="1">
        <f t="shared" si="1252"/>
        <v>20.279116992229724</v>
      </c>
    </row>
    <row r="1963" spans="1:52" hidden="1" x14ac:dyDescent="0.25">
      <c r="A1963" s="3"/>
      <c r="B1963" s="4"/>
      <c r="C1963" s="4">
        <f t="shared" si="1253"/>
        <v>924</v>
      </c>
      <c r="D1963" s="22">
        <f t="shared" si="1242"/>
        <v>419.59430846484508</v>
      </c>
      <c r="E1963" s="54">
        <f t="shared" si="1254"/>
        <v>100</v>
      </c>
      <c r="F1963" s="54">
        <f t="shared" si="1255"/>
        <v>100</v>
      </c>
      <c r="G1963" s="54">
        <f t="shared" si="1243"/>
        <v>50</v>
      </c>
      <c r="H1963" s="24">
        <f t="shared" si="1256"/>
        <v>25.478652821927543</v>
      </c>
      <c r="I1963" s="23">
        <f t="shared" si="1257"/>
        <v>0.11759378225505018</v>
      </c>
      <c r="J1963" s="23">
        <f t="shared" si="1258"/>
        <v>0.7</v>
      </c>
      <c r="K1963" s="22">
        <f t="shared" si="1259"/>
        <v>45</v>
      </c>
      <c r="L1963" s="8"/>
      <c r="M1963" s="11">
        <f t="shared" si="1232"/>
        <v>20.284576757745555</v>
      </c>
      <c r="N1963" s="9">
        <f t="shared" si="1233"/>
        <v>20.284576757745555</v>
      </c>
      <c r="O1963" s="10">
        <f t="shared" si="1260"/>
        <v>0</v>
      </c>
      <c r="P1963" s="10" t="e">
        <f t="shared" si="1244"/>
        <v>#DIV/0!</v>
      </c>
      <c r="Q1963" s="10" t="e">
        <f t="shared" si="1245"/>
        <v>#DIV/0!</v>
      </c>
      <c r="R1963" s="10" t="e">
        <f t="shared" si="1246"/>
        <v>#DIV/0!</v>
      </c>
      <c r="S1963" s="9"/>
      <c r="T1963" s="9">
        <f t="shared" si="1234"/>
        <v>20.284576757745555</v>
      </c>
      <c r="U1963" s="10">
        <f t="shared" si="1247"/>
        <v>0</v>
      </c>
      <c r="V1963" s="10" t="e">
        <f t="shared" si="1248"/>
        <v>#DIV/0!</v>
      </c>
      <c r="W1963" s="10" t="e">
        <f t="shared" si="1249"/>
        <v>#DIV/0!</v>
      </c>
      <c r="X1963" s="10" t="e">
        <f t="shared" si="1250"/>
        <v>#DIV/0!</v>
      </c>
      <c r="Z1963" s="23">
        <f t="shared" si="1235"/>
        <v>20.288538855789664</v>
      </c>
      <c r="AA1963" s="54">
        <f t="shared" si="1236"/>
        <v>3.9620980441092968E-3</v>
      </c>
      <c r="AB1963" s="54">
        <f t="shared" si="1237"/>
        <v>0.57757951709955346</v>
      </c>
      <c r="AC1963" s="54">
        <f t="shared" si="1238"/>
        <v>0.72547473723438094</v>
      </c>
      <c r="AD1963" s="54">
        <f t="shared" si="1261"/>
        <v>0.72550154345262829</v>
      </c>
      <c r="AG1963" s="23">
        <f t="shared" si="1239"/>
        <v>20.286073637231411</v>
      </c>
      <c r="AH1963" s="54">
        <f t="shared" si="1262"/>
        <v>1.4968794858560841E-3</v>
      </c>
      <c r="AI1963" s="54">
        <f t="shared" si="1263"/>
        <v>47.27869751763663</v>
      </c>
      <c r="AJ1963" s="54">
        <f t="shared" si="1264"/>
        <v>0.27408414420421218</v>
      </c>
      <c r="AK1963" s="54">
        <f t="shared" si="1265"/>
        <v>0.2741109257933283</v>
      </c>
      <c r="AM1963" s="23">
        <f t="shared" si="1240"/>
        <v>20.284576757745555</v>
      </c>
      <c r="AN1963" s="54">
        <f t="shared" si="1266"/>
        <v>0</v>
      </c>
      <c r="AO1963" s="54" t="e">
        <f t="shared" si="1267"/>
        <v>#DIV/0!</v>
      </c>
      <c r="AP1963" s="54" t="e">
        <f t="shared" si="1268"/>
        <v>#DIV/0!</v>
      </c>
      <c r="AQ1963" s="54" t="e">
        <f t="shared" si="1269"/>
        <v>#DIV/0!</v>
      </c>
      <c r="AS1963" s="23">
        <f t="shared" si="1241"/>
        <v>20.284576757745555</v>
      </c>
      <c r="AT1963" s="54">
        <f t="shared" si="1270"/>
        <v>0</v>
      </c>
      <c r="AU1963" s="54" t="e">
        <f t="shared" si="1271"/>
        <v>#DIV/0!</v>
      </c>
      <c r="AV1963" s="54" t="e">
        <f t="shared" si="1272"/>
        <v>#DIV/0!</v>
      </c>
      <c r="AW1963" s="54" t="e">
        <f t="shared" si="1273"/>
        <v>#DIV/0!</v>
      </c>
      <c r="AY1963" s="1">
        <f t="shared" si="1251"/>
        <v>419.59430846484508</v>
      </c>
      <c r="AZ1963" s="1">
        <f t="shared" si="1252"/>
        <v>20.284576757745555</v>
      </c>
    </row>
    <row r="1964" spans="1:52" hidden="1" x14ac:dyDescent="0.25">
      <c r="A1964" s="3"/>
      <c r="B1964" s="4"/>
      <c r="C1964" s="4">
        <f t="shared" si="1253"/>
        <v>925</v>
      </c>
      <c r="D1964" s="22">
        <f t="shared" si="1242"/>
        <v>419.59419926955223</v>
      </c>
      <c r="E1964" s="54">
        <f t="shared" si="1254"/>
        <v>100</v>
      </c>
      <c r="F1964" s="54">
        <f t="shared" si="1255"/>
        <v>100</v>
      </c>
      <c r="G1964" s="54">
        <f t="shared" si="1243"/>
        <v>50</v>
      </c>
      <c r="H1964" s="24">
        <f t="shared" si="1256"/>
        <v>25.48551265321797</v>
      </c>
      <c r="I1964" s="23">
        <f t="shared" si="1257"/>
        <v>0.11762544301485216</v>
      </c>
      <c r="J1964" s="23">
        <f t="shared" si="1258"/>
        <v>0.7</v>
      </c>
      <c r="K1964" s="22">
        <f t="shared" si="1259"/>
        <v>45</v>
      </c>
      <c r="L1964" s="8"/>
      <c r="M1964" s="11">
        <f t="shared" si="1232"/>
        <v>20.290036522387531</v>
      </c>
      <c r="N1964" s="9">
        <f t="shared" si="1233"/>
        <v>20.290036522387531</v>
      </c>
      <c r="O1964" s="10">
        <f t="shared" si="1260"/>
        <v>0</v>
      </c>
      <c r="P1964" s="10" t="e">
        <f t="shared" si="1244"/>
        <v>#DIV/0!</v>
      </c>
      <c r="Q1964" s="10" t="e">
        <f t="shared" si="1245"/>
        <v>#DIV/0!</v>
      </c>
      <c r="R1964" s="10" t="e">
        <f t="shared" si="1246"/>
        <v>#DIV/0!</v>
      </c>
      <c r="S1964" s="9"/>
      <c r="T1964" s="9">
        <f t="shared" si="1234"/>
        <v>20.290036522387531</v>
      </c>
      <c r="U1964" s="10">
        <f t="shared" si="1247"/>
        <v>0</v>
      </c>
      <c r="V1964" s="10" t="e">
        <f t="shared" si="1248"/>
        <v>#DIV/0!</v>
      </c>
      <c r="W1964" s="10" t="e">
        <f t="shared" si="1249"/>
        <v>#DIV/0!</v>
      </c>
      <c r="X1964" s="10" t="e">
        <f t="shared" si="1250"/>
        <v>#DIV/0!</v>
      </c>
      <c r="Z1964" s="23">
        <f t="shared" si="1235"/>
        <v>20.293998619367848</v>
      </c>
      <c r="AA1964" s="54">
        <f t="shared" si="1236"/>
        <v>3.9620969803166872E-3</v>
      </c>
      <c r="AB1964" s="54">
        <f t="shared" si="1237"/>
        <v>0.57757936202393068</v>
      </c>
      <c r="AC1964" s="54">
        <f t="shared" si="1238"/>
        <v>0.72547460044524137</v>
      </c>
      <c r="AD1964" s="54">
        <f t="shared" si="1261"/>
        <v>0.7255013994580376</v>
      </c>
      <c r="AG1964" s="23">
        <f t="shared" si="1239"/>
        <v>20.291533402275068</v>
      </c>
      <c r="AH1964" s="54">
        <f t="shared" si="1262"/>
        <v>1.4968798875365508E-3</v>
      </c>
      <c r="AI1964" s="54">
        <f t="shared" si="1263"/>
        <v>47.278710204649485</v>
      </c>
      <c r="AJ1964" s="54">
        <f t="shared" si="1264"/>
        <v>0.27408423966396694</v>
      </c>
      <c r="AK1964" s="54">
        <f t="shared" si="1265"/>
        <v>0.27411101404916666</v>
      </c>
      <c r="AM1964" s="23">
        <f t="shared" si="1240"/>
        <v>20.290036522387531</v>
      </c>
      <c r="AN1964" s="54">
        <f t="shared" si="1266"/>
        <v>0</v>
      </c>
      <c r="AO1964" s="54" t="e">
        <f t="shared" si="1267"/>
        <v>#DIV/0!</v>
      </c>
      <c r="AP1964" s="54" t="e">
        <f t="shared" si="1268"/>
        <v>#DIV/0!</v>
      </c>
      <c r="AQ1964" s="54" t="e">
        <f t="shared" si="1269"/>
        <v>#DIV/0!</v>
      </c>
      <c r="AS1964" s="23">
        <f t="shared" si="1241"/>
        <v>20.290036522387531</v>
      </c>
      <c r="AT1964" s="54">
        <f t="shared" si="1270"/>
        <v>0</v>
      </c>
      <c r="AU1964" s="54" t="e">
        <f t="shared" si="1271"/>
        <v>#DIV/0!</v>
      </c>
      <c r="AV1964" s="54" t="e">
        <f t="shared" si="1272"/>
        <v>#DIV/0!</v>
      </c>
      <c r="AW1964" s="54" t="e">
        <f t="shared" si="1273"/>
        <v>#DIV/0!</v>
      </c>
      <c r="AY1964" s="1">
        <f t="shared" si="1251"/>
        <v>419.59419926955223</v>
      </c>
      <c r="AZ1964" s="1">
        <f t="shared" si="1252"/>
        <v>20.290036522387531</v>
      </c>
    </row>
    <row r="1965" spans="1:52" hidden="1" x14ac:dyDescent="0.25">
      <c r="A1965" s="3"/>
      <c r="B1965" s="4"/>
      <c r="C1965" s="4">
        <f t="shared" si="1253"/>
        <v>926</v>
      </c>
      <c r="D1965" s="22">
        <f t="shared" si="1242"/>
        <v>419.59409007427689</v>
      </c>
      <c r="E1965" s="54">
        <f t="shared" si="1254"/>
        <v>100</v>
      </c>
      <c r="F1965" s="54">
        <f t="shared" si="1255"/>
        <v>100</v>
      </c>
      <c r="G1965" s="54">
        <f t="shared" si="1243"/>
        <v>50</v>
      </c>
      <c r="H1965" s="24">
        <f t="shared" si="1256"/>
        <v>25.492372484508397</v>
      </c>
      <c r="I1965" s="23">
        <f t="shared" si="1257"/>
        <v>0.11765710377465413</v>
      </c>
      <c r="J1965" s="23">
        <f t="shared" si="1258"/>
        <v>0.7</v>
      </c>
      <c r="K1965" s="22">
        <f t="shared" si="1259"/>
        <v>45</v>
      </c>
      <c r="L1965" s="8"/>
      <c r="M1965" s="11">
        <f t="shared" si="1232"/>
        <v>20.295496286155672</v>
      </c>
      <c r="N1965" s="9">
        <f t="shared" si="1233"/>
        <v>20.295496286155672</v>
      </c>
      <c r="O1965" s="10">
        <f t="shared" si="1260"/>
        <v>0</v>
      </c>
      <c r="P1965" s="10" t="e">
        <f t="shared" si="1244"/>
        <v>#DIV/0!</v>
      </c>
      <c r="Q1965" s="10" t="e">
        <f t="shared" si="1245"/>
        <v>#DIV/0!</v>
      </c>
      <c r="R1965" s="10" t="e">
        <f t="shared" si="1246"/>
        <v>#DIV/0!</v>
      </c>
      <c r="S1965" s="9"/>
      <c r="T1965" s="9">
        <f t="shared" si="1234"/>
        <v>20.295496286155672</v>
      </c>
      <c r="U1965" s="10">
        <f t="shared" si="1247"/>
        <v>0</v>
      </c>
      <c r="V1965" s="10" t="e">
        <f t="shared" si="1248"/>
        <v>#DIV/0!</v>
      </c>
      <c r="W1965" s="10" t="e">
        <f t="shared" si="1249"/>
        <v>#DIV/0!</v>
      </c>
      <c r="X1965" s="10" t="e">
        <f t="shared" si="1250"/>
        <v>#DIV/0!</v>
      </c>
      <c r="Z1965" s="23">
        <f t="shared" si="1235"/>
        <v>20.299458382072149</v>
      </c>
      <c r="AA1965" s="54">
        <f t="shared" si="1236"/>
        <v>3.9620959164778924E-3</v>
      </c>
      <c r="AB1965" s="54">
        <f t="shared" si="1237"/>
        <v>0.57757920694157516</v>
      </c>
      <c r="AC1965" s="54">
        <f t="shared" si="1238"/>
        <v>0.72547446364764678</v>
      </c>
      <c r="AD1965" s="54">
        <f t="shared" si="1261"/>
        <v>0.72550125545847322</v>
      </c>
      <c r="AG1965" s="23">
        <f t="shared" si="1239"/>
        <v>20.296993166444842</v>
      </c>
      <c r="AH1965" s="54">
        <f t="shared" si="1262"/>
        <v>1.4968802891708322E-3</v>
      </c>
      <c r="AI1965" s="54">
        <f t="shared" si="1263"/>
        <v>47.278722890203589</v>
      </c>
      <c r="AJ1965" s="54">
        <f t="shared" si="1264"/>
        <v>0.27408433511528923</v>
      </c>
      <c r="AK1965" s="54">
        <f t="shared" si="1265"/>
        <v>0.27411110230266639</v>
      </c>
      <c r="AM1965" s="23">
        <f t="shared" si="1240"/>
        <v>20.295496286155672</v>
      </c>
      <c r="AN1965" s="54">
        <f t="shared" si="1266"/>
        <v>0</v>
      </c>
      <c r="AO1965" s="54" t="e">
        <f t="shared" si="1267"/>
        <v>#DIV/0!</v>
      </c>
      <c r="AP1965" s="54" t="e">
        <f t="shared" si="1268"/>
        <v>#DIV/0!</v>
      </c>
      <c r="AQ1965" s="54" t="e">
        <f t="shared" si="1269"/>
        <v>#DIV/0!</v>
      </c>
      <c r="AS1965" s="23">
        <f t="shared" si="1241"/>
        <v>20.295496286155672</v>
      </c>
      <c r="AT1965" s="54">
        <f t="shared" si="1270"/>
        <v>0</v>
      </c>
      <c r="AU1965" s="54" t="e">
        <f t="shared" si="1271"/>
        <v>#DIV/0!</v>
      </c>
      <c r="AV1965" s="54" t="e">
        <f t="shared" si="1272"/>
        <v>#DIV/0!</v>
      </c>
      <c r="AW1965" s="54" t="e">
        <f t="shared" si="1273"/>
        <v>#DIV/0!</v>
      </c>
      <c r="AY1965" s="1">
        <f t="shared" si="1251"/>
        <v>419.59409007427689</v>
      </c>
      <c r="AZ1965" s="1">
        <f t="shared" si="1252"/>
        <v>20.295496286155672</v>
      </c>
    </row>
    <row r="1966" spans="1:52" hidden="1" x14ac:dyDescent="0.25">
      <c r="A1966" s="3"/>
      <c r="B1966" s="4"/>
      <c r="C1966" s="4">
        <f t="shared" si="1253"/>
        <v>927</v>
      </c>
      <c r="D1966" s="22">
        <f t="shared" si="1242"/>
        <v>419.593980879019</v>
      </c>
      <c r="E1966" s="54">
        <f t="shared" si="1254"/>
        <v>100</v>
      </c>
      <c r="F1966" s="54">
        <f t="shared" si="1255"/>
        <v>100</v>
      </c>
      <c r="G1966" s="54">
        <f t="shared" si="1243"/>
        <v>50</v>
      </c>
      <c r="H1966" s="24">
        <f t="shared" si="1256"/>
        <v>25.499232315798825</v>
      </c>
      <c r="I1966" s="23">
        <f t="shared" si="1257"/>
        <v>0.11768876453445611</v>
      </c>
      <c r="J1966" s="23">
        <f t="shared" si="1258"/>
        <v>0.7</v>
      </c>
      <c r="K1966" s="22">
        <f t="shared" si="1259"/>
        <v>45</v>
      </c>
      <c r="L1966" s="8"/>
      <c r="M1966" s="11">
        <f t="shared" si="1232"/>
        <v>20.300956049049979</v>
      </c>
      <c r="N1966" s="9">
        <f t="shared" si="1233"/>
        <v>20.300956049049979</v>
      </c>
      <c r="O1966" s="10">
        <f t="shared" si="1260"/>
        <v>0</v>
      </c>
      <c r="P1966" s="10" t="e">
        <f t="shared" si="1244"/>
        <v>#DIV/0!</v>
      </c>
      <c r="Q1966" s="10" t="e">
        <f t="shared" si="1245"/>
        <v>#DIV/0!</v>
      </c>
      <c r="R1966" s="10" t="e">
        <f t="shared" si="1246"/>
        <v>#DIV/0!</v>
      </c>
      <c r="S1966" s="9"/>
      <c r="T1966" s="9">
        <f t="shared" si="1234"/>
        <v>20.300956049049979</v>
      </c>
      <c r="U1966" s="10">
        <f t="shared" si="1247"/>
        <v>0</v>
      </c>
      <c r="V1966" s="10" t="e">
        <f t="shared" si="1248"/>
        <v>#DIV/0!</v>
      </c>
      <c r="W1966" s="10" t="e">
        <f t="shared" si="1249"/>
        <v>#DIV/0!</v>
      </c>
      <c r="X1966" s="10" t="e">
        <f t="shared" si="1250"/>
        <v>#DIV/0!</v>
      </c>
      <c r="Z1966" s="23">
        <f t="shared" si="1235"/>
        <v>20.304918143902555</v>
      </c>
      <c r="AA1966" s="54">
        <f t="shared" si="1236"/>
        <v>3.9620948525751487E-3</v>
      </c>
      <c r="AB1966" s="54">
        <f t="shared" si="1237"/>
        <v>0.57757905184989744</v>
      </c>
      <c r="AC1966" s="54">
        <f t="shared" si="1238"/>
        <v>0.72547432683834434</v>
      </c>
      <c r="AD1966" s="54">
        <f t="shared" si="1261"/>
        <v>0.72550111145124352</v>
      </c>
      <c r="AG1966" s="23">
        <f t="shared" si="1239"/>
        <v>20.302452929740717</v>
      </c>
      <c r="AH1966" s="54">
        <f t="shared" si="1262"/>
        <v>1.496880690737612E-3</v>
      </c>
      <c r="AI1966" s="54">
        <f t="shared" si="1263"/>
        <v>47.27873557362566</v>
      </c>
      <c r="AJ1966" s="54">
        <f t="shared" si="1264"/>
        <v>0.27408443055427578</v>
      </c>
      <c r="AK1966" s="54">
        <f t="shared" si="1265"/>
        <v>0.27411119054794575</v>
      </c>
      <c r="AM1966" s="23">
        <f t="shared" si="1240"/>
        <v>20.300956049049979</v>
      </c>
      <c r="AN1966" s="54">
        <f t="shared" si="1266"/>
        <v>0</v>
      </c>
      <c r="AO1966" s="54" t="e">
        <f t="shared" si="1267"/>
        <v>#DIV/0!</v>
      </c>
      <c r="AP1966" s="54" t="e">
        <f t="shared" si="1268"/>
        <v>#DIV/0!</v>
      </c>
      <c r="AQ1966" s="54" t="e">
        <f t="shared" si="1269"/>
        <v>#DIV/0!</v>
      </c>
      <c r="AS1966" s="23">
        <f t="shared" si="1241"/>
        <v>20.300956049049979</v>
      </c>
      <c r="AT1966" s="54">
        <f t="shared" si="1270"/>
        <v>0</v>
      </c>
      <c r="AU1966" s="54" t="e">
        <f t="shared" si="1271"/>
        <v>#DIV/0!</v>
      </c>
      <c r="AV1966" s="54" t="e">
        <f t="shared" si="1272"/>
        <v>#DIV/0!</v>
      </c>
      <c r="AW1966" s="54" t="e">
        <f t="shared" si="1273"/>
        <v>#DIV/0!</v>
      </c>
      <c r="AY1966" s="1">
        <f t="shared" si="1251"/>
        <v>419.593980879019</v>
      </c>
      <c r="AZ1966" s="1">
        <f t="shared" si="1252"/>
        <v>20.300956049049979</v>
      </c>
    </row>
    <row r="1967" spans="1:52" hidden="1" x14ac:dyDescent="0.25">
      <c r="A1967" s="3"/>
      <c r="B1967" s="4"/>
      <c r="C1967" s="4">
        <f t="shared" si="1253"/>
        <v>928</v>
      </c>
      <c r="D1967" s="22">
        <f t="shared" si="1242"/>
        <v>419.59387168377862</v>
      </c>
      <c r="E1967" s="54">
        <f t="shared" si="1254"/>
        <v>100</v>
      </c>
      <c r="F1967" s="54">
        <f t="shared" si="1255"/>
        <v>100</v>
      </c>
      <c r="G1967" s="54">
        <f t="shared" si="1243"/>
        <v>50</v>
      </c>
      <c r="H1967" s="24">
        <f t="shared" si="1256"/>
        <v>25.506092147089252</v>
      </c>
      <c r="I1967" s="23">
        <f t="shared" si="1257"/>
        <v>0.11772042529425808</v>
      </c>
      <c r="J1967" s="23">
        <f t="shared" si="1258"/>
        <v>0.7</v>
      </c>
      <c r="K1967" s="22">
        <f t="shared" si="1259"/>
        <v>45</v>
      </c>
      <c r="L1967" s="8"/>
      <c r="M1967" s="11">
        <f t="shared" si="1232"/>
        <v>20.306415811070448</v>
      </c>
      <c r="N1967" s="9">
        <f t="shared" si="1233"/>
        <v>20.306415811070448</v>
      </c>
      <c r="O1967" s="10">
        <f t="shared" si="1260"/>
        <v>0</v>
      </c>
      <c r="P1967" s="10" t="e">
        <f t="shared" si="1244"/>
        <v>#DIV/0!</v>
      </c>
      <c r="Q1967" s="10" t="e">
        <f t="shared" si="1245"/>
        <v>#DIV/0!</v>
      </c>
      <c r="R1967" s="10" t="e">
        <f t="shared" si="1246"/>
        <v>#DIV/0!</v>
      </c>
      <c r="S1967" s="9"/>
      <c r="T1967" s="9">
        <f t="shared" si="1234"/>
        <v>20.306415811070448</v>
      </c>
      <c r="U1967" s="10">
        <f t="shared" si="1247"/>
        <v>0</v>
      </c>
      <c r="V1967" s="10" t="e">
        <f t="shared" si="1248"/>
        <v>#DIV/0!</v>
      </c>
      <c r="W1967" s="10" t="e">
        <f t="shared" si="1249"/>
        <v>#DIV/0!</v>
      </c>
      <c r="X1967" s="10" t="e">
        <f t="shared" si="1250"/>
        <v>#DIV/0!</v>
      </c>
      <c r="Z1967" s="23">
        <f t="shared" si="1235"/>
        <v>20.310377904859045</v>
      </c>
      <c r="AA1967" s="54">
        <f t="shared" si="1236"/>
        <v>3.962093788597798E-3</v>
      </c>
      <c r="AB1967" s="54">
        <f t="shared" si="1237"/>
        <v>0.57757889674734386</v>
      </c>
      <c r="AC1967" s="54">
        <f t="shared" si="1238"/>
        <v>0.72547419001538316</v>
      </c>
      <c r="AD1967" s="54">
        <f t="shared" si="1261"/>
        <v>0.72550096743423664</v>
      </c>
      <c r="AG1967" s="23">
        <f t="shared" si="1239"/>
        <v>20.307912692162684</v>
      </c>
      <c r="AH1967" s="54">
        <f t="shared" si="1262"/>
        <v>1.4968810922368903E-3</v>
      </c>
      <c r="AI1967" s="54">
        <f t="shared" si="1263"/>
        <v>47.278748254936438</v>
      </c>
      <c r="AJ1967" s="54">
        <f t="shared" si="1264"/>
        <v>0.27408452598104693</v>
      </c>
      <c r="AK1967" s="54">
        <f t="shared" si="1265"/>
        <v>0.27411127878407121</v>
      </c>
      <c r="AM1967" s="23">
        <f t="shared" si="1240"/>
        <v>20.306415811070448</v>
      </c>
      <c r="AN1967" s="54">
        <f t="shared" si="1266"/>
        <v>0</v>
      </c>
      <c r="AO1967" s="54" t="e">
        <f t="shared" si="1267"/>
        <v>#DIV/0!</v>
      </c>
      <c r="AP1967" s="54" t="e">
        <f t="shared" si="1268"/>
        <v>#DIV/0!</v>
      </c>
      <c r="AQ1967" s="54" t="e">
        <f t="shared" si="1269"/>
        <v>#DIV/0!</v>
      </c>
      <c r="AS1967" s="23">
        <f t="shared" si="1241"/>
        <v>20.306415811070448</v>
      </c>
      <c r="AT1967" s="54">
        <f t="shared" si="1270"/>
        <v>0</v>
      </c>
      <c r="AU1967" s="54" t="e">
        <f t="shared" si="1271"/>
        <v>#DIV/0!</v>
      </c>
      <c r="AV1967" s="54" t="e">
        <f t="shared" si="1272"/>
        <v>#DIV/0!</v>
      </c>
      <c r="AW1967" s="54" t="e">
        <f t="shared" si="1273"/>
        <v>#DIV/0!</v>
      </c>
      <c r="AY1967" s="1">
        <f t="shared" si="1251"/>
        <v>419.59387168377862</v>
      </c>
      <c r="AZ1967" s="1">
        <f t="shared" si="1252"/>
        <v>20.306415811070448</v>
      </c>
    </row>
    <row r="1968" spans="1:52" hidden="1" x14ac:dyDescent="0.25">
      <c r="A1968" s="3"/>
      <c r="B1968" s="4"/>
      <c r="C1968" s="4">
        <f t="shared" si="1253"/>
        <v>929</v>
      </c>
      <c r="D1968" s="22">
        <f t="shared" si="1242"/>
        <v>419.59376248855568</v>
      </c>
      <c r="E1968" s="54">
        <f t="shared" si="1254"/>
        <v>100</v>
      </c>
      <c r="F1968" s="54">
        <f t="shared" si="1255"/>
        <v>100</v>
      </c>
      <c r="G1968" s="54">
        <f t="shared" si="1243"/>
        <v>50</v>
      </c>
      <c r="H1968" s="24">
        <f t="shared" si="1256"/>
        <v>25.512951978379679</v>
      </c>
      <c r="I1968" s="23">
        <f t="shared" si="1257"/>
        <v>0.11775208605406004</v>
      </c>
      <c r="J1968" s="23">
        <f t="shared" si="1258"/>
        <v>0.7</v>
      </c>
      <c r="K1968" s="22">
        <f t="shared" si="1259"/>
        <v>45</v>
      </c>
      <c r="L1968" s="8"/>
      <c r="M1968" s="11">
        <f t="shared" si="1232"/>
        <v>20.311875572217065</v>
      </c>
      <c r="N1968" s="9">
        <f t="shared" si="1233"/>
        <v>20.311875572217065</v>
      </c>
      <c r="O1968" s="10">
        <f t="shared" si="1260"/>
        <v>0</v>
      </c>
      <c r="P1968" s="10" t="e">
        <f t="shared" si="1244"/>
        <v>#DIV/0!</v>
      </c>
      <c r="Q1968" s="10" t="e">
        <f t="shared" si="1245"/>
        <v>#DIV/0!</v>
      </c>
      <c r="R1968" s="10" t="e">
        <f t="shared" si="1246"/>
        <v>#DIV/0!</v>
      </c>
      <c r="S1968" s="9"/>
      <c r="T1968" s="9">
        <f t="shared" si="1234"/>
        <v>20.311875572217065</v>
      </c>
      <c r="U1968" s="10">
        <f t="shared" si="1247"/>
        <v>0</v>
      </c>
      <c r="V1968" s="10" t="e">
        <f t="shared" si="1248"/>
        <v>#DIV/0!</v>
      </c>
      <c r="W1968" s="10" t="e">
        <f t="shared" si="1249"/>
        <v>#DIV/0!</v>
      </c>
      <c r="X1968" s="10" t="e">
        <f t="shared" si="1250"/>
        <v>#DIV/0!</v>
      </c>
      <c r="Z1968" s="23">
        <f t="shared" si="1235"/>
        <v>20.31583766494165</v>
      </c>
      <c r="AA1968" s="54">
        <f t="shared" si="1236"/>
        <v>3.9620927245849202E-3</v>
      </c>
      <c r="AB1968" s="54">
        <f t="shared" si="1237"/>
        <v>0.5775787416396112</v>
      </c>
      <c r="AC1968" s="54">
        <f t="shared" si="1238"/>
        <v>0.72547405318591862</v>
      </c>
      <c r="AD1968" s="54">
        <f t="shared" si="1261"/>
        <v>0.72550082341466648</v>
      </c>
      <c r="AG1968" s="23">
        <f t="shared" si="1239"/>
        <v>20.313372453710748</v>
      </c>
      <c r="AH1968" s="54">
        <f t="shared" si="1262"/>
        <v>1.4968814936828778E-3</v>
      </c>
      <c r="AI1968" s="54">
        <f t="shared" si="1263"/>
        <v>47.278760934522587</v>
      </c>
      <c r="AJ1968" s="54">
        <f t="shared" si="1264"/>
        <v>0.27408462139784423</v>
      </c>
      <c r="AK1968" s="54">
        <f t="shared" si="1265"/>
        <v>0.27411136701461097</v>
      </c>
      <c r="AM1968" s="23">
        <f t="shared" si="1240"/>
        <v>20.311875572217065</v>
      </c>
      <c r="AN1968" s="54">
        <f t="shared" si="1266"/>
        <v>0</v>
      </c>
      <c r="AO1968" s="54" t="e">
        <f t="shared" si="1267"/>
        <v>#DIV/0!</v>
      </c>
      <c r="AP1968" s="54" t="e">
        <f t="shared" si="1268"/>
        <v>#DIV/0!</v>
      </c>
      <c r="AQ1968" s="54" t="e">
        <f t="shared" si="1269"/>
        <v>#DIV/0!</v>
      </c>
      <c r="AS1968" s="23">
        <f t="shared" si="1241"/>
        <v>20.311875572217065</v>
      </c>
      <c r="AT1968" s="54">
        <f t="shared" si="1270"/>
        <v>0</v>
      </c>
      <c r="AU1968" s="54" t="e">
        <f t="shared" si="1271"/>
        <v>#DIV/0!</v>
      </c>
      <c r="AV1968" s="54" t="e">
        <f t="shared" si="1272"/>
        <v>#DIV/0!</v>
      </c>
      <c r="AW1968" s="54" t="e">
        <f t="shared" si="1273"/>
        <v>#DIV/0!</v>
      </c>
      <c r="AY1968" s="1">
        <f t="shared" si="1251"/>
        <v>419.59376248855568</v>
      </c>
      <c r="AZ1968" s="1">
        <f t="shared" si="1252"/>
        <v>20.311875572217065</v>
      </c>
    </row>
    <row r="1969" spans="1:52" hidden="1" x14ac:dyDescent="0.25">
      <c r="A1969" s="3"/>
      <c r="B1969" s="4"/>
      <c r="C1969" s="4">
        <f t="shared" si="1253"/>
        <v>930</v>
      </c>
      <c r="D1969" s="22">
        <f t="shared" si="1242"/>
        <v>419.5936532933502</v>
      </c>
      <c r="E1969" s="54">
        <f t="shared" si="1254"/>
        <v>100</v>
      </c>
      <c r="F1969" s="54">
        <f t="shared" si="1255"/>
        <v>100</v>
      </c>
      <c r="G1969" s="54">
        <f t="shared" si="1243"/>
        <v>50</v>
      </c>
      <c r="H1969" s="24">
        <f t="shared" si="1256"/>
        <v>25.519811809670106</v>
      </c>
      <c r="I1969" s="23">
        <f t="shared" si="1257"/>
        <v>0.11778374681386201</v>
      </c>
      <c r="J1969" s="23">
        <f t="shared" si="1258"/>
        <v>0.7</v>
      </c>
      <c r="K1969" s="22">
        <f t="shared" si="1259"/>
        <v>45</v>
      </c>
      <c r="L1969" s="8"/>
      <c r="M1969" s="11">
        <f t="shared" si="1232"/>
        <v>20.317335332489833</v>
      </c>
      <c r="N1969" s="9">
        <f t="shared" si="1233"/>
        <v>20.317335332489833</v>
      </c>
      <c r="O1969" s="10">
        <f t="shared" si="1260"/>
        <v>0</v>
      </c>
      <c r="P1969" s="10" t="e">
        <f t="shared" si="1244"/>
        <v>#DIV/0!</v>
      </c>
      <c r="Q1969" s="10" t="e">
        <f t="shared" si="1245"/>
        <v>#DIV/0!</v>
      </c>
      <c r="R1969" s="10" t="e">
        <f t="shared" si="1246"/>
        <v>#DIV/0!</v>
      </c>
      <c r="S1969" s="9"/>
      <c r="T1969" s="9">
        <f t="shared" si="1234"/>
        <v>20.317335332489833</v>
      </c>
      <c r="U1969" s="10">
        <f t="shared" si="1247"/>
        <v>0</v>
      </c>
      <c r="V1969" s="10" t="e">
        <f t="shared" si="1248"/>
        <v>#DIV/0!</v>
      </c>
      <c r="W1969" s="10" t="e">
        <f t="shared" si="1249"/>
        <v>#DIV/0!</v>
      </c>
      <c r="X1969" s="10" t="e">
        <f t="shared" si="1250"/>
        <v>#DIV/0!</v>
      </c>
      <c r="Z1969" s="23">
        <f t="shared" si="1235"/>
        <v>20.32129742415033</v>
      </c>
      <c r="AA1969" s="54">
        <f t="shared" si="1236"/>
        <v>3.9620916604974354E-3</v>
      </c>
      <c r="AB1969" s="54">
        <f t="shared" si="1237"/>
        <v>0.57757858652100258</v>
      </c>
      <c r="AC1969" s="54">
        <f t="shared" si="1238"/>
        <v>0.72547391634279534</v>
      </c>
      <c r="AD1969" s="54">
        <f t="shared" si="1261"/>
        <v>0.72550067938546725</v>
      </c>
      <c r="AG1969" s="23">
        <f t="shared" si="1239"/>
        <v>20.318832214384926</v>
      </c>
      <c r="AH1969" s="54">
        <f t="shared" si="1262"/>
        <v>1.4968818950933382E-3</v>
      </c>
      <c r="AI1969" s="54">
        <f t="shared" si="1263"/>
        <v>47.278773613007338</v>
      </c>
      <c r="AJ1969" s="54">
        <f t="shared" si="1264"/>
        <v>0.27408471680828095</v>
      </c>
      <c r="AK1969" s="54">
        <f t="shared" si="1265"/>
        <v>0.27411145523983255</v>
      </c>
      <c r="AM1969" s="23">
        <f t="shared" si="1240"/>
        <v>20.317335332489833</v>
      </c>
      <c r="AN1969" s="54">
        <f t="shared" si="1266"/>
        <v>0</v>
      </c>
      <c r="AO1969" s="54" t="e">
        <f t="shared" si="1267"/>
        <v>#DIV/0!</v>
      </c>
      <c r="AP1969" s="54" t="e">
        <f t="shared" si="1268"/>
        <v>#DIV/0!</v>
      </c>
      <c r="AQ1969" s="54" t="e">
        <f t="shared" si="1269"/>
        <v>#DIV/0!</v>
      </c>
      <c r="AS1969" s="23">
        <f t="shared" si="1241"/>
        <v>20.317335332489833</v>
      </c>
      <c r="AT1969" s="54">
        <f t="shared" si="1270"/>
        <v>0</v>
      </c>
      <c r="AU1969" s="54" t="e">
        <f t="shared" si="1271"/>
        <v>#DIV/0!</v>
      </c>
      <c r="AV1969" s="54" t="e">
        <f t="shared" si="1272"/>
        <v>#DIV/0!</v>
      </c>
      <c r="AW1969" s="54" t="e">
        <f t="shared" si="1273"/>
        <v>#DIV/0!</v>
      </c>
      <c r="AY1969" s="1">
        <f t="shared" si="1251"/>
        <v>419.5936532933502</v>
      </c>
      <c r="AZ1969" s="1">
        <f t="shared" si="1252"/>
        <v>20.317335332489833</v>
      </c>
    </row>
    <row r="1970" spans="1:52" hidden="1" x14ac:dyDescent="0.25">
      <c r="A1970" s="3"/>
      <c r="B1970" s="4"/>
      <c r="C1970" s="4">
        <f t="shared" si="1253"/>
        <v>931</v>
      </c>
      <c r="D1970" s="22">
        <f t="shared" si="1242"/>
        <v>419.59354409816223</v>
      </c>
      <c r="E1970" s="54">
        <f t="shared" si="1254"/>
        <v>100</v>
      </c>
      <c r="F1970" s="54">
        <f t="shared" si="1255"/>
        <v>100</v>
      </c>
      <c r="G1970" s="54">
        <f t="shared" si="1243"/>
        <v>50</v>
      </c>
      <c r="H1970" s="24">
        <f t="shared" si="1256"/>
        <v>25.526671640960533</v>
      </c>
      <c r="I1970" s="23">
        <f t="shared" si="1257"/>
        <v>0.11781540757366399</v>
      </c>
      <c r="J1970" s="23">
        <f t="shared" si="1258"/>
        <v>0.7</v>
      </c>
      <c r="K1970" s="22">
        <f t="shared" si="1259"/>
        <v>45</v>
      </c>
      <c r="L1970" s="8"/>
      <c r="M1970" s="11">
        <f t="shared" si="1232"/>
        <v>20.322795091888764</v>
      </c>
      <c r="N1970" s="9">
        <f t="shared" si="1233"/>
        <v>20.322795091888764</v>
      </c>
      <c r="O1970" s="10">
        <f t="shared" si="1260"/>
        <v>0</v>
      </c>
      <c r="P1970" s="10" t="e">
        <f t="shared" si="1244"/>
        <v>#DIV/0!</v>
      </c>
      <c r="Q1970" s="10" t="e">
        <f t="shared" si="1245"/>
        <v>#DIV/0!</v>
      </c>
      <c r="R1970" s="10" t="e">
        <f t="shared" si="1246"/>
        <v>#DIV/0!</v>
      </c>
      <c r="S1970" s="9"/>
      <c r="T1970" s="9">
        <f t="shared" si="1234"/>
        <v>20.322795091888764</v>
      </c>
      <c r="U1970" s="10">
        <f t="shared" si="1247"/>
        <v>0</v>
      </c>
      <c r="V1970" s="10" t="e">
        <f t="shared" si="1248"/>
        <v>#DIV/0!</v>
      </c>
      <c r="W1970" s="10" t="e">
        <f t="shared" si="1249"/>
        <v>#DIV/0!</v>
      </c>
      <c r="X1970" s="10" t="e">
        <f t="shared" si="1250"/>
        <v>#DIV/0!</v>
      </c>
      <c r="Z1970" s="23">
        <f t="shared" si="1235"/>
        <v>20.326757182485139</v>
      </c>
      <c r="AA1970" s="54">
        <f t="shared" si="1236"/>
        <v>3.9620905963744235E-3</v>
      </c>
      <c r="AB1970" s="54">
        <f t="shared" si="1237"/>
        <v>0.57757843139721499</v>
      </c>
      <c r="AC1970" s="54">
        <f t="shared" si="1238"/>
        <v>0.7254737794931686</v>
      </c>
      <c r="AD1970" s="54">
        <f t="shared" si="1261"/>
        <v>0.72550053535385672</v>
      </c>
      <c r="AG1970" s="23">
        <f t="shared" si="1239"/>
        <v>20.324291974185201</v>
      </c>
      <c r="AH1970" s="54">
        <f t="shared" si="1262"/>
        <v>1.4968822964362971E-3</v>
      </c>
      <c r="AI1970" s="54">
        <f t="shared" si="1263"/>
        <v>47.278786289360063</v>
      </c>
      <c r="AJ1970" s="54">
        <f t="shared" si="1264"/>
        <v>0.27408481220638198</v>
      </c>
      <c r="AK1970" s="54">
        <f t="shared" si="1265"/>
        <v>0.27411154346181593</v>
      </c>
      <c r="AM1970" s="23">
        <f t="shared" si="1240"/>
        <v>20.322795091888764</v>
      </c>
      <c r="AN1970" s="54">
        <f t="shared" si="1266"/>
        <v>0</v>
      </c>
      <c r="AO1970" s="54" t="e">
        <f t="shared" si="1267"/>
        <v>#DIV/0!</v>
      </c>
      <c r="AP1970" s="54" t="e">
        <f t="shared" si="1268"/>
        <v>#DIV/0!</v>
      </c>
      <c r="AQ1970" s="54" t="e">
        <f t="shared" si="1269"/>
        <v>#DIV/0!</v>
      </c>
      <c r="AS1970" s="23">
        <f t="shared" si="1241"/>
        <v>20.322795091888764</v>
      </c>
      <c r="AT1970" s="54">
        <f t="shared" si="1270"/>
        <v>0</v>
      </c>
      <c r="AU1970" s="54" t="e">
        <f t="shared" si="1271"/>
        <v>#DIV/0!</v>
      </c>
      <c r="AV1970" s="54" t="e">
        <f t="shared" si="1272"/>
        <v>#DIV/0!</v>
      </c>
      <c r="AW1970" s="54" t="e">
        <f t="shared" si="1273"/>
        <v>#DIV/0!</v>
      </c>
      <c r="AY1970" s="1">
        <f t="shared" si="1251"/>
        <v>419.59354409816223</v>
      </c>
      <c r="AZ1970" s="1">
        <f t="shared" si="1252"/>
        <v>20.322795091888764</v>
      </c>
    </row>
    <row r="1971" spans="1:52" hidden="1" x14ac:dyDescent="0.25">
      <c r="A1971" s="3"/>
      <c r="B1971" s="4"/>
      <c r="C1971" s="4">
        <f t="shared" si="1253"/>
        <v>932</v>
      </c>
      <c r="D1971" s="22">
        <f t="shared" si="1242"/>
        <v>419.5934349029917</v>
      </c>
      <c r="E1971" s="54">
        <f t="shared" si="1254"/>
        <v>100</v>
      </c>
      <c r="F1971" s="54">
        <f t="shared" si="1255"/>
        <v>100</v>
      </c>
      <c r="G1971" s="54">
        <f t="shared" si="1243"/>
        <v>50</v>
      </c>
      <c r="H1971" s="24">
        <f t="shared" si="1256"/>
        <v>25.53353147225096</v>
      </c>
      <c r="I1971" s="23">
        <f t="shared" si="1257"/>
        <v>0.11784706833346596</v>
      </c>
      <c r="J1971" s="23">
        <f t="shared" si="1258"/>
        <v>0.7</v>
      </c>
      <c r="K1971" s="22">
        <f t="shared" si="1259"/>
        <v>45</v>
      </c>
      <c r="L1971" s="8"/>
      <c r="M1971" s="11">
        <f t="shared" si="1232"/>
        <v>20.328254850413842</v>
      </c>
      <c r="N1971" s="9">
        <f t="shared" si="1233"/>
        <v>20.328254850413842</v>
      </c>
      <c r="O1971" s="10">
        <f t="shared" si="1260"/>
        <v>0</v>
      </c>
      <c r="P1971" s="10" t="e">
        <f t="shared" si="1244"/>
        <v>#DIV/0!</v>
      </c>
      <c r="Q1971" s="10" t="e">
        <f t="shared" si="1245"/>
        <v>#DIV/0!</v>
      </c>
      <c r="R1971" s="10" t="e">
        <f t="shared" si="1246"/>
        <v>#DIV/0!</v>
      </c>
      <c r="S1971" s="9"/>
      <c r="T1971" s="9">
        <f t="shared" si="1234"/>
        <v>20.328254850413842</v>
      </c>
      <c r="U1971" s="10">
        <f t="shared" si="1247"/>
        <v>0</v>
      </c>
      <c r="V1971" s="10" t="e">
        <f t="shared" si="1248"/>
        <v>#DIV/0!</v>
      </c>
      <c r="W1971" s="10" t="e">
        <f t="shared" si="1249"/>
        <v>#DIV/0!</v>
      </c>
      <c r="X1971" s="10" t="e">
        <f t="shared" si="1250"/>
        <v>#DIV/0!</v>
      </c>
      <c r="Z1971" s="23">
        <f t="shared" si="1235"/>
        <v>20.332216939946026</v>
      </c>
      <c r="AA1971" s="54">
        <f t="shared" si="1236"/>
        <v>3.96208953218391E-3</v>
      </c>
      <c r="AB1971" s="54">
        <f t="shared" si="1237"/>
        <v>0.57757827626358738</v>
      </c>
      <c r="AC1971" s="54">
        <f t="shared" si="1238"/>
        <v>0.72547364263118408</v>
      </c>
      <c r="AD1971" s="54">
        <f t="shared" si="1261"/>
        <v>0.72550039131172794</v>
      </c>
      <c r="AG1971" s="23">
        <f t="shared" si="1239"/>
        <v>20.329751733111561</v>
      </c>
      <c r="AH1971" s="54">
        <f t="shared" si="1262"/>
        <v>1.4968826977188598E-3</v>
      </c>
      <c r="AI1971" s="54">
        <f t="shared" si="1263"/>
        <v>47.278798963805194</v>
      </c>
      <c r="AJ1971" s="54">
        <f t="shared" si="1264"/>
        <v>0.27408490759344856</v>
      </c>
      <c r="AK1971" s="54">
        <f t="shared" si="1265"/>
        <v>0.27411163167195213</v>
      </c>
      <c r="AM1971" s="23">
        <f t="shared" si="1240"/>
        <v>20.328254850413842</v>
      </c>
      <c r="AN1971" s="54">
        <f t="shared" si="1266"/>
        <v>0</v>
      </c>
      <c r="AO1971" s="54" t="e">
        <f t="shared" si="1267"/>
        <v>#DIV/0!</v>
      </c>
      <c r="AP1971" s="54" t="e">
        <f t="shared" si="1268"/>
        <v>#DIV/0!</v>
      </c>
      <c r="AQ1971" s="54" t="e">
        <f t="shared" si="1269"/>
        <v>#DIV/0!</v>
      </c>
      <c r="AS1971" s="23">
        <f t="shared" si="1241"/>
        <v>20.328254850413842</v>
      </c>
      <c r="AT1971" s="54">
        <f t="shared" si="1270"/>
        <v>0</v>
      </c>
      <c r="AU1971" s="54" t="e">
        <f t="shared" si="1271"/>
        <v>#DIV/0!</v>
      </c>
      <c r="AV1971" s="54" t="e">
        <f t="shared" si="1272"/>
        <v>#DIV/0!</v>
      </c>
      <c r="AW1971" s="54" t="e">
        <f t="shared" si="1273"/>
        <v>#DIV/0!</v>
      </c>
      <c r="AY1971" s="1">
        <f t="shared" si="1251"/>
        <v>419.5934349029917</v>
      </c>
      <c r="AZ1971" s="1">
        <f t="shared" si="1252"/>
        <v>20.328254850413842</v>
      </c>
    </row>
    <row r="1972" spans="1:52" hidden="1" x14ac:dyDescent="0.25">
      <c r="A1972" s="3"/>
      <c r="B1972" s="4"/>
      <c r="C1972" s="4">
        <f t="shared" si="1253"/>
        <v>933</v>
      </c>
      <c r="D1972" s="22">
        <f t="shared" si="1242"/>
        <v>419.59332570783869</v>
      </c>
      <c r="E1972" s="54">
        <f t="shared" si="1254"/>
        <v>100</v>
      </c>
      <c r="F1972" s="54">
        <f t="shared" si="1255"/>
        <v>100</v>
      </c>
      <c r="G1972" s="54">
        <f t="shared" si="1243"/>
        <v>50</v>
      </c>
      <c r="H1972" s="24">
        <f t="shared" si="1256"/>
        <v>25.540391303541387</v>
      </c>
      <c r="I1972" s="23">
        <f t="shared" si="1257"/>
        <v>0.11787872909326794</v>
      </c>
      <c r="J1972" s="23">
        <f t="shared" si="1258"/>
        <v>0.7</v>
      </c>
      <c r="K1972" s="22">
        <f t="shared" si="1259"/>
        <v>45</v>
      </c>
      <c r="L1972" s="8"/>
      <c r="M1972" s="11">
        <f t="shared" si="1232"/>
        <v>20.333714608065087</v>
      </c>
      <c r="N1972" s="9">
        <f t="shared" si="1233"/>
        <v>20.333714608065087</v>
      </c>
      <c r="O1972" s="10">
        <f t="shared" si="1260"/>
        <v>0</v>
      </c>
      <c r="P1972" s="10" t="e">
        <f t="shared" si="1244"/>
        <v>#DIV/0!</v>
      </c>
      <c r="Q1972" s="10" t="e">
        <f t="shared" si="1245"/>
        <v>#DIV/0!</v>
      </c>
      <c r="R1972" s="10" t="e">
        <f t="shared" si="1246"/>
        <v>#DIV/0!</v>
      </c>
      <c r="S1972" s="9"/>
      <c r="T1972" s="9">
        <f t="shared" si="1234"/>
        <v>20.333714608065087</v>
      </c>
      <c r="U1972" s="10">
        <f t="shared" si="1247"/>
        <v>0</v>
      </c>
      <c r="V1972" s="10" t="e">
        <f t="shared" si="1248"/>
        <v>#DIV/0!</v>
      </c>
      <c r="W1972" s="10" t="e">
        <f t="shared" si="1249"/>
        <v>#DIV/0!</v>
      </c>
      <c r="X1972" s="10" t="e">
        <f t="shared" si="1250"/>
        <v>#DIV/0!</v>
      </c>
      <c r="Z1972" s="23">
        <f t="shared" si="1235"/>
        <v>20.337676696533006</v>
      </c>
      <c r="AA1972" s="54">
        <f t="shared" si="1236"/>
        <v>3.9620884679187895E-3</v>
      </c>
      <c r="AB1972" s="54">
        <f t="shared" si="1237"/>
        <v>0.57757812111908369</v>
      </c>
      <c r="AC1972" s="54">
        <f t="shared" si="1238"/>
        <v>0.72547350575554015</v>
      </c>
      <c r="AD1972" s="54">
        <f t="shared" si="1261"/>
        <v>0.72550024726147044</v>
      </c>
      <c r="AG1972" s="23">
        <f t="shared" si="1239"/>
        <v>20.335211491164014</v>
      </c>
      <c r="AH1972" s="54">
        <f t="shared" si="1262"/>
        <v>1.4968830989268156E-3</v>
      </c>
      <c r="AI1972" s="54">
        <f t="shared" si="1263"/>
        <v>47.278811635914593</v>
      </c>
      <c r="AJ1972" s="54">
        <f t="shared" si="1264"/>
        <v>0.2740850029669985</v>
      </c>
      <c r="AK1972" s="54">
        <f t="shared" si="1265"/>
        <v>0.27411171987533062</v>
      </c>
      <c r="AM1972" s="23">
        <f t="shared" si="1240"/>
        <v>20.333714608065087</v>
      </c>
      <c r="AN1972" s="54">
        <f t="shared" si="1266"/>
        <v>0</v>
      </c>
      <c r="AO1972" s="54" t="e">
        <f t="shared" si="1267"/>
        <v>#DIV/0!</v>
      </c>
      <c r="AP1972" s="54" t="e">
        <f t="shared" si="1268"/>
        <v>#DIV/0!</v>
      </c>
      <c r="AQ1972" s="54" t="e">
        <f t="shared" si="1269"/>
        <v>#DIV/0!</v>
      </c>
      <c r="AS1972" s="23">
        <f t="shared" si="1241"/>
        <v>20.333714608065087</v>
      </c>
      <c r="AT1972" s="54">
        <f t="shared" si="1270"/>
        <v>0</v>
      </c>
      <c r="AU1972" s="54" t="e">
        <f t="shared" si="1271"/>
        <v>#DIV/0!</v>
      </c>
      <c r="AV1972" s="54" t="e">
        <f t="shared" si="1272"/>
        <v>#DIV/0!</v>
      </c>
      <c r="AW1972" s="54" t="e">
        <f t="shared" si="1273"/>
        <v>#DIV/0!</v>
      </c>
      <c r="AY1972" s="1">
        <f t="shared" si="1251"/>
        <v>419.59332570783869</v>
      </c>
      <c r="AZ1972" s="1">
        <f t="shared" si="1252"/>
        <v>20.333714608065087</v>
      </c>
    </row>
    <row r="1973" spans="1:52" hidden="1" x14ac:dyDescent="0.25">
      <c r="A1973" s="3"/>
      <c r="B1973" s="4"/>
      <c r="C1973" s="4">
        <f t="shared" si="1253"/>
        <v>934</v>
      </c>
      <c r="D1973" s="22">
        <f t="shared" si="1242"/>
        <v>419.59321651270312</v>
      </c>
      <c r="E1973" s="54">
        <f t="shared" si="1254"/>
        <v>100</v>
      </c>
      <c r="F1973" s="54">
        <f t="shared" si="1255"/>
        <v>100</v>
      </c>
      <c r="G1973" s="54">
        <f t="shared" si="1243"/>
        <v>50</v>
      </c>
      <c r="H1973" s="24">
        <f t="shared" si="1256"/>
        <v>25.547251134831814</v>
      </c>
      <c r="I1973" s="23">
        <f t="shared" si="1257"/>
        <v>0.1179103898530699</v>
      </c>
      <c r="J1973" s="23">
        <f t="shared" si="1258"/>
        <v>0.7</v>
      </c>
      <c r="K1973" s="22">
        <f t="shared" si="1259"/>
        <v>45</v>
      </c>
      <c r="L1973" s="8"/>
      <c r="M1973" s="11">
        <f t="shared" si="1232"/>
        <v>20.339174364842471</v>
      </c>
      <c r="N1973" s="9">
        <f t="shared" si="1233"/>
        <v>20.339174364842471</v>
      </c>
      <c r="O1973" s="10">
        <f t="shared" si="1260"/>
        <v>0</v>
      </c>
      <c r="P1973" s="10" t="e">
        <f t="shared" si="1244"/>
        <v>#DIV/0!</v>
      </c>
      <c r="Q1973" s="10" t="e">
        <f t="shared" si="1245"/>
        <v>#DIV/0!</v>
      </c>
      <c r="R1973" s="10" t="e">
        <f t="shared" si="1246"/>
        <v>#DIV/0!</v>
      </c>
      <c r="S1973" s="9"/>
      <c r="T1973" s="9">
        <f t="shared" si="1234"/>
        <v>20.339174364842471</v>
      </c>
      <c r="U1973" s="10">
        <f t="shared" si="1247"/>
        <v>0</v>
      </c>
      <c r="V1973" s="10" t="e">
        <f t="shared" si="1248"/>
        <v>#DIV/0!</v>
      </c>
      <c r="W1973" s="10" t="e">
        <f t="shared" si="1249"/>
        <v>#DIV/0!</v>
      </c>
      <c r="X1973" s="10" t="e">
        <f t="shared" si="1250"/>
        <v>#DIV/0!</v>
      </c>
      <c r="Z1973" s="23">
        <f t="shared" si="1235"/>
        <v>20.3431364522461</v>
      </c>
      <c r="AA1973" s="54">
        <f t="shared" si="1236"/>
        <v>3.9620874036288001E-3</v>
      </c>
      <c r="AB1973" s="54">
        <f t="shared" si="1237"/>
        <v>0.57757796597095479</v>
      </c>
      <c r="AC1973" s="54">
        <f t="shared" si="1238"/>
        <v>0.72547336887534508</v>
      </c>
      <c r="AD1973" s="54">
        <f t="shared" si="1261"/>
        <v>0.72550010321076308</v>
      </c>
      <c r="AG1973" s="23">
        <f t="shared" si="1239"/>
        <v>20.340671248342588</v>
      </c>
      <c r="AH1973" s="54">
        <f t="shared" si="1262"/>
        <v>1.4968835001170078E-3</v>
      </c>
      <c r="AI1973" s="54">
        <f t="shared" si="1263"/>
        <v>47.27882430742148</v>
      </c>
      <c r="AJ1973" s="54">
        <f t="shared" si="1264"/>
        <v>0.27408509833707995</v>
      </c>
      <c r="AK1973" s="54">
        <f t="shared" si="1265"/>
        <v>0.27411180807731494</v>
      </c>
      <c r="AM1973" s="23">
        <f t="shared" si="1240"/>
        <v>20.339174364842471</v>
      </c>
      <c r="AN1973" s="54">
        <f t="shared" si="1266"/>
        <v>0</v>
      </c>
      <c r="AO1973" s="54" t="e">
        <f t="shared" si="1267"/>
        <v>#DIV/0!</v>
      </c>
      <c r="AP1973" s="54" t="e">
        <f t="shared" si="1268"/>
        <v>#DIV/0!</v>
      </c>
      <c r="AQ1973" s="54" t="e">
        <f t="shared" si="1269"/>
        <v>#DIV/0!</v>
      </c>
      <c r="AS1973" s="23">
        <f t="shared" si="1241"/>
        <v>20.339174364842471</v>
      </c>
      <c r="AT1973" s="54">
        <f t="shared" si="1270"/>
        <v>0</v>
      </c>
      <c r="AU1973" s="54" t="e">
        <f t="shared" si="1271"/>
        <v>#DIV/0!</v>
      </c>
      <c r="AV1973" s="54" t="e">
        <f t="shared" si="1272"/>
        <v>#DIV/0!</v>
      </c>
      <c r="AW1973" s="54" t="e">
        <f t="shared" si="1273"/>
        <v>#DIV/0!</v>
      </c>
      <c r="AY1973" s="1">
        <f t="shared" si="1251"/>
        <v>419.59321651270312</v>
      </c>
      <c r="AZ1973" s="1">
        <f t="shared" si="1252"/>
        <v>20.339174364842471</v>
      </c>
    </row>
    <row r="1974" spans="1:52" hidden="1" x14ac:dyDescent="0.25">
      <c r="A1974" s="3"/>
      <c r="B1974" s="4"/>
      <c r="C1974" s="4">
        <f t="shared" si="1253"/>
        <v>935</v>
      </c>
      <c r="D1974" s="22">
        <f t="shared" si="1242"/>
        <v>419.59310731758507</v>
      </c>
      <c r="E1974" s="54">
        <f t="shared" si="1254"/>
        <v>100</v>
      </c>
      <c r="F1974" s="54">
        <f t="shared" si="1255"/>
        <v>100</v>
      </c>
      <c r="G1974" s="54">
        <f t="shared" si="1243"/>
        <v>50</v>
      </c>
      <c r="H1974" s="24">
        <f t="shared" si="1256"/>
        <v>25.554110966122241</v>
      </c>
      <c r="I1974" s="23">
        <f t="shared" si="1257"/>
        <v>0.11794205061287187</v>
      </c>
      <c r="J1974" s="23">
        <f t="shared" si="1258"/>
        <v>0.7</v>
      </c>
      <c r="K1974" s="22">
        <f t="shared" si="1259"/>
        <v>45</v>
      </c>
      <c r="L1974" s="8"/>
      <c r="M1974" s="11">
        <f t="shared" si="1232"/>
        <v>20.344634120746022</v>
      </c>
      <c r="N1974" s="9">
        <f t="shared" si="1233"/>
        <v>20.344634120746022</v>
      </c>
      <c r="O1974" s="10">
        <f t="shared" si="1260"/>
        <v>0</v>
      </c>
      <c r="P1974" s="10" t="e">
        <f t="shared" si="1244"/>
        <v>#DIV/0!</v>
      </c>
      <c r="Q1974" s="10" t="e">
        <f t="shared" si="1245"/>
        <v>#DIV/0!</v>
      </c>
      <c r="R1974" s="10" t="e">
        <f t="shared" si="1246"/>
        <v>#DIV/0!</v>
      </c>
      <c r="S1974" s="9"/>
      <c r="T1974" s="9">
        <f t="shared" si="1234"/>
        <v>20.344634120746022</v>
      </c>
      <c r="U1974" s="10">
        <f t="shared" si="1247"/>
        <v>0</v>
      </c>
      <c r="V1974" s="10" t="e">
        <f t="shared" si="1248"/>
        <v>#DIV/0!</v>
      </c>
      <c r="W1974" s="10" t="e">
        <f t="shared" si="1249"/>
        <v>#DIV/0!</v>
      </c>
      <c r="X1974" s="10" t="e">
        <f t="shared" si="1250"/>
        <v>#DIV/0!</v>
      </c>
      <c r="Z1974" s="23">
        <f t="shared" si="1235"/>
        <v>20.348596207085286</v>
      </c>
      <c r="AA1974" s="54">
        <f t="shared" si="1236"/>
        <v>3.9620863392642036E-3</v>
      </c>
      <c r="AB1974" s="54">
        <f t="shared" si="1237"/>
        <v>0.57757781081194992</v>
      </c>
      <c r="AC1974" s="54">
        <f t="shared" si="1238"/>
        <v>0.7254732319814905</v>
      </c>
      <c r="AD1974" s="54">
        <f t="shared" si="1261"/>
        <v>0.72549995914938492</v>
      </c>
      <c r="AG1974" s="23">
        <f t="shared" si="1239"/>
        <v>20.346131004647248</v>
      </c>
      <c r="AH1974" s="54">
        <f t="shared" si="1262"/>
        <v>1.4968839012254875E-3</v>
      </c>
      <c r="AI1974" s="54">
        <f t="shared" si="1263"/>
        <v>47.278836976368225</v>
      </c>
      <c r="AJ1974" s="54">
        <f t="shared" si="1264"/>
        <v>0.27408519369234374</v>
      </c>
      <c r="AK1974" s="54">
        <f t="shared" si="1265"/>
        <v>0.27411189626931604</v>
      </c>
      <c r="AM1974" s="23">
        <f t="shared" si="1240"/>
        <v>20.344634120746022</v>
      </c>
      <c r="AN1974" s="54">
        <f t="shared" si="1266"/>
        <v>0</v>
      </c>
      <c r="AO1974" s="54" t="e">
        <f t="shared" si="1267"/>
        <v>#DIV/0!</v>
      </c>
      <c r="AP1974" s="54" t="e">
        <f t="shared" si="1268"/>
        <v>#DIV/0!</v>
      </c>
      <c r="AQ1974" s="54" t="e">
        <f t="shared" si="1269"/>
        <v>#DIV/0!</v>
      </c>
      <c r="AS1974" s="23">
        <f t="shared" si="1241"/>
        <v>20.344634120746022</v>
      </c>
      <c r="AT1974" s="54">
        <f t="shared" si="1270"/>
        <v>0</v>
      </c>
      <c r="AU1974" s="54" t="e">
        <f t="shared" si="1271"/>
        <v>#DIV/0!</v>
      </c>
      <c r="AV1974" s="54" t="e">
        <f t="shared" si="1272"/>
        <v>#DIV/0!</v>
      </c>
      <c r="AW1974" s="54" t="e">
        <f t="shared" si="1273"/>
        <v>#DIV/0!</v>
      </c>
      <c r="AY1974" s="1">
        <f t="shared" si="1251"/>
        <v>419.59310731758507</v>
      </c>
      <c r="AZ1974" s="1">
        <f t="shared" si="1252"/>
        <v>20.344634120746022</v>
      </c>
    </row>
    <row r="1975" spans="1:52" hidden="1" x14ac:dyDescent="0.25">
      <c r="A1975" s="3"/>
      <c r="B1975" s="4"/>
      <c r="C1975" s="4">
        <f t="shared" si="1253"/>
        <v>936</v>
      </c>
      <c r="D1975" s="22">
        <f t="shared" si="1242"/>
        <v>419.59299812248446</v>
      </c>
      <c r="E1975" s="54">
        <f t="shared" si="1254"/>
        <v>100</v>
      </c>
      <c r="F1975" s="54">
        <f t="shared" si="1255"/>
        <v>100</v>
      </c>
      <c r="G1975" s="54">
        <f t="shared" si="1243"/>
        <v>50</v>
      </c>
      <c r="H1975" s="24">
        <f t="shared" si="1256"/>
        <v>25.560970797412669</v>
      </c>
      <c r="I1975" s="23">
        <f t="shared" si="1257"/>
        <v>0.11797371137267385</v>
      </c>
      <c r="J1975" s="23">
        <f t="shared" si="1258"/>
        <v>0.7</v>
      </c>
      <c r="K1975" s="22">
        <f t="shared" si="1259"/>
        <v>45</v>
      </c>
      <c r="L1975" s="8"/>
      <c r="M1975" s="11">
        <f t="shared" si="1232"/>
        <v>20.35009387577572</v>
      </c>
      <c r="N1975" s="9">
        <f t="shared" si="1233"/>
        <v>20.35009387577572</v>
      </c>
      <c r="O1975" s="10">
        <f t="shared" si="1260"/>
        <v>0</v>
      </c>
      <c r="P1975" s="10" t="e">
        <f t="shared" si="1244"/>
        <v>#DIV/0!</v>
      </c>
      <c r="Q1975" s="10" t="e">
        <f t="shared" si="1245"/>
        <v>#DIV/0!</v>
      </c>
      <c r="R1975" s="10" t="e">
        <f t="shared" si="1246"/>
        <v>#DIV/0!</v>
      </c>
      <c r="S1975" s="9"/>
      <c r="T1975" s="9">
        <f t="shared" si="1234"/>
        <v>20.35009387577572</v>
      </c>
      <c r="U1975" s="10">
        <f t="shared" si="1247"/>
        <v>0</v>
      </c>
      <c r="V1975" s="10" t="e">
        <f t="shared" si="1248"/>
        <v>#DIV/0!</v>
      </c>
      <c r="W1975" s="10" t="e">
        <f t="shared" si="1249"/>
        <v>#DIV/0!</v>
      </c>
      <c r="X1975" s="10" t="e">
        <f t="shared" si="1250"/>
        <v>#DIV/0!</v>
      </c>
      <c r="Z1975" s="23">
        <f t="shared" si="1235"/>
        <v>20.354055961050559</v>
      </c>
      <c r="AA1975" s="54">
        <f t="shared" si="1236"/>
        <v>3.962085274839211E-3</v>
      </c>
      <c r="AB1975" s="54">
        <f t="shared" si="1237"/>
        <v>0.57757765564414076</v>
      </c>
      <c r="AC1975" s="54">
        <f t="shared" si="1238"/>
        <v>0.72547309507657931</v>
      </c>
      <c r="AD1975" s="54">
        <f t="shared" si="1261"/>
        <v>0.72549981507988948</v>
      </c>
      <c r="AG1975" s="23">
        <f t="shared" si="1239"/>
        <v>20.351590760077993</v>
      </c>
      <c r="AH1975" s="54">
        <f t="shared" si="1262"/>
        <v>1.4968843022735712E-3</v>
      </c>
      <c r="AI1975" s="54">
        <f t="shared" si="1263"/>
        <v>47.278849643407369</v>
      </c>
      <c r="AJ1975" s="54">
        <f t="shared" si="1264"/>
        <v>0.27408528903657309</v>
      </c>
      <c r="AK1975" s="54">
        <f t="shared" si="1265"/>
        <v>0.27411198445189261</v>
      </c>
      <c r="AM1975" s="23">
        <f t="shared" si="1240"/>
        <v>20.35009387577572</v>
      </c>
      <c r="AN1975" s="54">
        <f t="shared" si="1266"/>
        <v>0</v>
      </c>
      <c r="AO1975" s="54" t="e">
        <f t="shared" si="1267"/>
        <v>#DIV/0!</v>
      </c>
      <c r="AP1975" s="54" t="e">
        <f t="shared" si="1268"/>
        <v>#DIV/0!</v>
      </c>
      <c r="AQ1975" s="54" t="e">
        <f t="shared" si="1269"/>
        <v>#DIV/0!</v>
      </c>
      <c r="AS1975" s="23">
        <f t="shared" si="1241"/>
        <v>20.35009387577572</v>
      </c>
      <c r="AT1975" s="54">
        <f t="shared" si="1270"/>
        <v>0</v>
      </c>
      <c r="AU1975" s="54" t="e">
        <f t="shared" si="1271"/>
        <v>#DIV/0!</v>
      </c>
      <c r="AV1975" s="54" t="e">
        <f t="shared" si="1272"/>
        <v>#DIV/0!</v>
      </c>
      <c r="AW1975" s="54" t="e">
        <f t="shared" si="1273"/>
        <v>#DIV/0!</v>
      </c>
      <c r="AY1975" s="1">
        <f t="shared" si="1251"/>
        <v>419.59299812248446</v>
      </c>
      <c r="AZ1975" s="1">
        <f t="shared" si="1252"/>
        <v>20.35009387577572</v>
      </c>
    </row>
    <row r="1976" spans="1:52" hidden="1" x14ac:dyDescent="0.25">
      <c r="A1976" s="3"/>
      <c r="B1976" s="4"/>
      <c r="C1976" s="4">
        <f t="shared" si="1253"/>
        <v>937</v>
      </c>
      <c r="D1976" s="22">
        <f t="shared" si="1242"/>
        <v>419.59288892740136</v>
      </c>
      <c r="E1976" s="54">
        <f t="shared" si="1254"/>
        <v>100</v>
      </c>
      <c r="F1976" s="54">
        <f t="shared" si="1255"/>
        <v>100</v>
      </c>
      <c r="G1976" s="54">
        <f t="shared" si="1243"/>
        <v>50</v>
      </c>
      <c r="H1976" s="24">
        <f t="shared" si="1256"/>
        <v>25.567830628703096</v>
      </c>
      <c r="I1976" s="23">
        <f t="shared" si="1257"/>
        <v>0.11800537213247582</v>
      </c>
      <c r="J1976" s="23">
        <f t="shared" si="1258"/>
        <v>0.7</v>
      </c>
      <c r="K1976" s="22">
        <f t="shared" si="1259"/>
        <v>45</v>
      </c>
      <c r="L1976" s="8"/>
      <c r="M1976" s="11">
        <f t="shared" si="1232"/>
        <v>20.355553629931567</v>
      </c>
      <c r="N1976" s="9">
        <f t="shared" si="1233"/>
        <v>20.355553629931567</v>
      </c>
      <c r="O1976" s="10">
        <f t="shared" si="1260"/>
        <v>0</v>
      </c>
      <c r="P1976" s="10" t="e">
        <f t="shared" si="1244"/>
        <v>#DIV/0!</v>
      </c>
      <c r="Q1976" s="10" t="e">
        <f t="shared" si="1245"/>
        <v>#DIV/0!</v>
      </c>
      <c r="R1976" s="10" t="e">
        <f t="shared" si="1246"/>
        <v>#DIV/0!</v>
      </c>
      <c r="S1976" s="9"/>
      <c r="T1976" s="9">
        <f t="shared" si="1234"/>
        <v>20.355553629931567</v>
      </c>
      <c r="U1976" s="10">
        <f t="shared" si="1247"/>
        <v>0</v>
      </c>
      <c r="V1976" s="10" t="e">
        <f t="shared" si="1248"/>
        <v>#DIV/0!</v>
      </c>
      <c r="W1976" s="10" t="e">
        <f t="shared" si="1249"/>
        <v>#DIV/0!</v>
      </c>
      <c r="X1976" s="10" t="e">
        <f t="shared" si="1250"/>
        <v>#DIV/0!</v>
      </c>
      <c r="Z1976" s="23">
        <f t="shared" si="1235"/>
        <v>20.359515714141928</v>
      </c>
      <c r="AA1976" s="54">
        <f t="shared" si="1236"/>
        <v>3.9620842103609277E-3</v>
      </c>
      <c r="AB1976" s="54">
        <f t="shared" si="1237"/>
        <v>0.57757750046886225</v>
      </c>
      <c r="AC1976" s="54">
        <f t="shared" si="1238"/>
        <v>0.72547295816228796</v>
      </c>
      <c r="AD1976" s="54">
        <f t="shared" si="1261"/>
        <v>0.72549967100768953</v>
      </c>
      <c r="AG1976" s="23">
        <f t="shared" si="1239"/>
        <v>20.357050514634853</v>
      </c>
      <c r="AH1976" s="54">
        <f t="shared" si="1262"/>
        <v>1.4968847032861277E-3</v>
      </c>
      <c r="AI1976" s="54">
        <f t="shared" si="1263"/>
        <v>47.278862309345108</v>
      </c>
      <c r="AJ1976" s="54">
        <f t="shared" si="1264"/>
        <v>0.27408538437444169</v>
      </c>
      <c r="AK1976" s="54">
        <f t="shared" si="1265"/>
        <v>0.27411207263494836</v>
      </c>
      <c r="AM1976" s="23">
        <f t="shared" si="1240"/>
        <v>20.355553629931567</v>
      </c>
      <c r="AN1976" s="54">
        <f t="shared" si="1266"/>
        <v>0</v>
      </c>
      <c r="AO1976" s="54" t="e">
        <f t="shared" si="1267"/>
        <v>#DIV/0!</v>
      </c>
      <c r="AP1976" s="54" t="e">
        <f t="shared" si="1268"/>
        <v>#DIV/0!</v>
      </c>
      <c r="AQ1976" s="54" t="e">
        <f t="shared" si="1269"/>
        <v>#DIV/0!</v>
      </c>
      <c r="AS1976" s="23">
        <f t="shared" si="1241"/>
        <v>20.355553629931567</v>
      </c>
      <c r="AT1976" s="54">
        <f t="shared" si="1270"/>
        <v>0</v>
      </c>
      <c r="AU1976" s="54" t="e">
        <f t="shared" si="1271"/>
        <v>#DIV/0!</v>
      </c>
      <c r="AV1976" s="54" t="e">
        <f t="shared" si="1272"/>
        <v>#DIV/0!</v>
      </c>
      <c r="AW1976" s="54" t="e">
        <f t="shared" si="1273"/>
        <v>#DIV/0!</v>
      </c>
      <c r="AY1976" s="1">
        <f t="shared" si="1251"/>
        <v>419.59288892740136</v>
      </c>
      <c r="AZ1976" s="1">
        <f t="shared" si="1252"/>
        <v>20.355553629931567</v>
      </c>
    </row>
    <row r="1977" spans="1:52" hidden="1" x14ac:dyDescent="0.25">
      <c r="A1977" s="3"/>
      <c r="B1977" s="4"/>
      <c r="C1977" s="4">
        <f t="shared" si="1253"/>
        <v>938</v>
      </c>
      <c r="D1977" s="22">
        <f t="shared" si="1242"/>
        <v>419.59277973233571</v>
      </c>
      <c r="E1977" s="54">
        <f t="shared" si="1254"/>
        <v>100</v>
      </c>
      <c r="F1977" s="54">
        <f t="shared" si="1255"/>
        <v>100</v>
      </c>
      <c r="G1977" s="54">
        <f t="shared" si="1243"/>
        <v>50</v>
      </c>
      <c r="H1977" s="24">
        <f t="shared" si="1256"/>
        <v>25.574690459993519</v>
      </c>
      <c r="I1977" s="23">
        <f t="shared" si="1257"/>
        <v>0.11803703289227778</v>
      </c>
      <c r="J1977" s="23">
        <f t="shared" si="1258"/>
        <v>0.7</v>
      </c>
      <c r="K1977" s="22">
        <f t="shared" si="1259"/>
        <v>45</v>
      </c>
      <c r="L1977" s="8"/>
      <c r="M1977" s="11">
        <f t="shared" si="1232"/>
        <v>20.361013383213567</v>
      </c>
      <c r="N1977" s="9">
        <f t="shared" si="1233"/>
        <v>20.361013383213567</v>
      </c>
      <c r="O1977" s="10">
        <f t="shared" si="1260"/>
        <v>0</v>
      </c>
      <c r="P1977" s="10" t="e">
        <f t="shared" si="1244"/>
        <v>#DIV/0!</v>
      </c>
      <c r="Q1977" s="10" t="e">
        <f t="shared" si="1245"/>
        <v>#DIV/0!</v>
      </c>
      <c r="R1977" s="10" t="e">
        <f t="shared" si="1246"/>
        <v>#DIV/0!</v>
      </c>
      <c r="S1977" s="9"/>
      <c r="T1977" s="9">
        <f t="shared" si="1234"/>
        <v>20.361013383213567</v>
      </c>
      <c r="U1977" s="10">
        <f t="shared" si="1247"/>
        <v>0</v>
      </c>
      <c r="V1977" s="10" t="e">
        <f t="shared" si="1248"/>
        <v>#DIV/0!</v>
      </c>
      <c r="W1977" s="10" t="e">
        <f t="shared" si="1249"/>
        <v>#DIV/0!</v>
      </c>
      <c r="X1977" s="10" t="e">
        <f t="shared" si="1250"/>
        <v>#DIV/0!</v>
      </c>
      <c r="Z1977" s="23">
        <f t="shared" si="1235"/>
        <v>20.364975466359404</v>
      </c>
      <c r="AA1977" s="54">
        <f t="shared" si="1236"/>
        <v>3.9620831458364592E-3</v>
      </c>
      <c r="AB1977" s="54">
        <f t="shared" si="1237"/>
        <v>0.57757734528625271</v>
      </c>
      <c r="AC1977" s="54">
        <f t="shared" si="1238"/>
        <v>0.7254728212387902</v>
      </c>
      <c r="AD1977" s="54">
        <f t="shared" si="1261"/>
        <v>0.72549952692768371</v>
      </c>
      <c r="AG1977" s="23">
        <f t="shared" si="1239"/>
        <v>20.362510268317784</v>
      </c>
      <c r="AH1977" s="54">
        <f t="shared" si="1262"/>
        <v>1.4968851042169717E-3</v>
      </c>
      <c r="AI1977" s="54">
        <f t="shared" si="1263"/>
        <v>47.278874972660539</v>
      </c>
      <c r="AJ1977" s="54">
        <f t="shared" si="1264"/>
        <v>0.27408547969713226</v>
      </c>
      <c r="AK1977" s="54">
        <f t="shared" si="1265"/>
        <v>0.27411216080534989</v>
      </c>
      <c r="AM1977" s="23">
        <f t="shared" si="1240"/>
        <v>20.361013383213567</v>
      </c>
      <c r="AN1977" s="54">
        <f t="shared" si="1266"/>
        <v>0</v>
      </c>
      <c r="AO1977" s="54" t="e">
        <f t="shared" si="1267"/>
        <v>#DIV/0!</v>
      </c>
      <c r="AP1977" s="54" t="e">
        <f t="shared" si="1268"/>
        <v>#DIV/0!</v>
      </c>
      <c r="AQ1977" s="54" t="e">
        <f t="shared" si="1269"/>
        <v>#DIV/0!</v>
      </c>
      <c r="AS1977" s="23">
        <f t="shared" si="1241"/>
        <v>20.361013383213567</v>
      </c>
      <c r="AT1977" s="54">
        <f t="shared" si="1270"/>
        <v>0</v>
      </c>
      <c r="AU1977" s="54" t="e">
        <f t="shared" si="1271"/>
        <v>#DIV/0!</v>
      </c>
      <c r="AV1977" s="54" t="e">
        <f t="shared" si="1272"/>
        <v>#DIV/0!</v>
      </c>
      <c r="AW1977" s="54" t="e">
        <f t="shared" si="1273"/>
        <v>#DIV/0!</v>
      </c>
      <c r="AY1977" s="1">
        <f t="shared" si="1251"/>
        <v>419.59277973233571</v>
      </c>
      <c r="AZ1977" s="1">
        <f t="shared" si="1252"/>
        <v>20.361013383213567</v>
      </c>
    </row>
    <row r="1978" spans="1:52" hidden="1" x14ac:dyDescent="0.25">
      <c r="A1978" s="3"/>
      <c r="B1978" s="4"/>
      <c r="C1978" s="4">
        <f t="shared" si="1253"/>
        <v>939</v>
      </c>
      <c r="D1978" s="22">
        <f t="shared" si="1242"/>
        <v>419.59267053728757</v>
      </c>
      <c r="E1978" s="54">
        <f t="shared" si="1254"/>
        <v>100</v>
      </c>
      <c r="F1978" s="54">
        <f t="shared" si="1255"/>
        <v>100</v>
      </c>
      <c r="G1978" s="54">
        <f t="shared" si="1243"/>
        <v>50</v>
      </c>
      <c r="H1978" s="24">
        <f t="shared" si="1256"/>
        <v>25.581550291283946</v>
      </c>
      <c r="I1978" s="23">
        <f t="shared" si="1257"/>
        <v>0.11806869365207975</v>
      </c>
      <c r="J1978" s="23">
        <f t="shared" si="1258"/>
        <v>0.7</v>
      </c>
      <c r="K1978" s="22">
        <f t="shared" si="1259"/>
        <v>45</v>
      </c>
      <c r="L1978" s="8"/>
      <c r="M1978" s="11">
        <f t="shared" si="1232"/>
        <v>20.366473135621721</v>
      </c>
      <c r="N1978" s="9">
        <f t="shared" si="1233"/>
        <v>20.366473135621721</v>
      </c>
      <c r="O1978" s="10">
        <f t="shared" si="1260"/>
        <v>0</v>
      </c>
      <c r="P1978" s="10" t="e">
        <f t="shared" si="1244"/>
        <v>#DIV/0!</v>
      </c>
      <c r="Q1978" s="10" t="e">
        <f t="shared" si="1245"/>
        <v>#DIV/0!</v>
      </c>
      <c r="R1978" s="10" t="e">
        <f t="shared" si="1246"/>
        <v>#DIV/0!</v>
      </c>
      <c r="S1978" s="9"/>
      <c r="T1978" s="9">
        <f t="shared" si="1234"/>
        <v>20.366473135621721</v>
      </c>
      <c r="U1978" s="10">
        <f t="shared" si="1247"/>
        <v>0</v>
      </c>
      <c r="V1978" s="10" t="e">
        <f t="shared" si="1248"/>
        <v>#DIV/0!</v>
      </c>
      <c r="W1978" s="10" t="e">
        <f t="shared" si="1249"/>
        <v>#DIV/0!</v>
      </c>
      <c r="X1978" s="10" t="e">
        <f t="shared" si="1250"/>
        <v>#DIV/0!</v>
      </c>
      <c r="Z1978" s="23">
        <f t="shared" si="1235"/>
        <v>20.370435217702966</v>
      </c>
      <c r="AA1978" s="54">
        <f t="shared" si="1236"/>
        <v>3.962082081244489E-3</v>
      </c>
      <c r="AB1978" s="54">
        <f t="shared" si="1237"/>
        <v>0.57757719009410213</v>
      </c>
      <c r="AC1978" s="54">
        <f t="shared" si="1238"/>
        <v>0.72547268430331013</v>
      </c>
      <c r="AD1978" s="54">
        <f t="shared" si="1261"/>
        <v>0.7254993828427222</v>
      </c>
      <c r="AG1978" s="23">
        <f t="shared" si="1239"/>
        <v>20.367970021126819</v>
      </c>
      <c r="AH1978" s="54">
        <f t="shared" si="1262"/>
        <v>1.4968855050980778E-3</v>
      </c>
      <c r="AI1978" s="54">
        <f t="shared" si="1263"/>
        <v>47.278887634425715</v>
      </c>
      <c r="AJ1978" s="54">
        <f t="shared" si="1264"/>
        <v>0.27408557501086001</v>
      </c>
      <c r="AK1978" s="54">
        <f t="shared" si="1265"/>
        <v>0.27411224897180142</v>
      </c>
      <c r="AM1978" s="23">
        <f t="shared" si="1240"/>
        <v>20.366473135621721</v>
      </c>
      <c r="AN1978" s="54">
        <f t="shared" si="1266"/>
        <v>0</v>
      </c>
      <c r="AO1978" s="54" t="e">
        <f t="shared" si="1267"/>
        <v>#DIV/0!</v>
      </c>
      <c r="AP1978" s="54" t="e">
        <f t="shared" si="1268"/>
        <v>#DIV/0!</v>
      </c>
      <c r="AQ1978" s="54" t="e">
        <f t="shared" si="1269"/>
        <v>#DIV/0!</v>
      </c>
      <c r="AS1978" s="23">
        <f t="shared" si="1241"/>
        <v>20.366473135621721</v>
      </c>
      <c r="AT1978" s="54">
        <f t="shared" si="1270"/>
        <v>0</v>
      </c>
      <c r="AU1978" s="54" t="e">
        <f t="shared" si="1271"/>
        <v>#DIV/0!</v>
      </c>
      <c r="AV1978" s="54" t="e">
        <f t="shared" si="1272"/>
        <v>#DIV/0!</v>
      </c>
      <c r="AW1978" s="54" t="e">
        <f t="shared" si="1273"/>
        <v>#DIV/0!</v>
      </c>
      <c r="AY1978" s="1">
        <f t="shared" si="1251"/>
        <v>419.59267053728757</v>
      </c>
      <c r="AZ1978" s="1">
        <f t="shared" si="1252"/>
        <v>20.366473135621721</v>
      </c>
    </row>
    <row r="1979" spans="1:52" hidden="1" x14ac:dyDescent="0.25">
      <c r="A1979" s="3"/>
      <c r="B1979" s="4"/>
      <c r="C1979" s="4">
        <f t="shared" si="1253"/>
        <v>940</v>
      </c>
      <c r="D1979" s="22">
        <f t="shared" si="1242"/>
        <v>419.59256134225689</v>
      </c>
      <c r="E1979" s="54">
        <f t="shared" si="1254"/>
        <v>100</v>
      </c>
      <c r="F1979" s="54">
        <f t="shared" si="1255"/>
        <v>100</v>
      </c>
      <c r="G1979" s="54">
        <f t="shared" si="1243"/>
        <v>50</v>
      </c>
      <c r="H1979" s="24">
        <f t="shared" si="1256"/>
        <v>25.588410122574373</v>
      </c>
      <c r="I1979" s="23">
        <f t="shared" si="1257"/>
        <v>0.11810035441188173</v>
      </c>
      <c r="J1979" s="23">
        <f t="shared" si="1258"/>
        <v>0.7</v>
      </c>
      <c r="K1979" s="22">
        <f t="shared" si="1259"/>
        <v>45</v>
      </c>
      <c r="L1979" s="8"/>
      <c r="M1979" s="11">
        <f t="shared" si="1232"/>
        <v>20.371932887156021</v>
      </c>
      <c r="N1979" s="9">
        <f t="shared" si="1233"/>
        <v>20.371932887156021</v>
      </c>
      <c r="O1979" s="10">
        <f t="shared" si="1260"/>
        <v>0</v>
      </c>
      <c r="P1979" s="10" t="e">
        <f t="shared" si="1244"/>
        <v>#DIV/0!</v>
      </c>
      <c r="Q1979" s="10" t="e">
        <f t="shared" si="1245"/>
        <v>#DIV/0!</v>
      </c>
      <c r="R1979" s="10" t="e">
        <f t="shared" si="1246"/>
        <v>#DIV/0!</v>
      </c>
      <c r="S1979" s="9"/>
      <c r="T1979" s="9">
        <f t="shared" si="1234"/>
        <v>20.371932887156021</v>
      </c>
      <c r="U1979" s="10">
        <f t="shared" si="1247"/>
        <v>0</v>
      </c>
      <c r="V1979" s="10" t="e">
        <f t="shared" si="1248"/>
        <v>#DIV/0!</v>
      </c>
      <c r="W1979" s="10" t="e">
        <f t="shared" si="1249"/>
        <v>#DIV/0!</v>
      </c>
      <c r="X1979" s="10" t="e">
        <f t="shared" si="1250"/>
        <v>#DIV/0!</v>
      </c>
      <c r="Z1979" s="23">
        <f t="shared" si="1235"/>
        <v>20.375894968172616</v>
      </c>
      <c r="AA1979" s="54">
        <f t="shared" si="1236"/>
        <v>3.9620810165956755E-3</v>
      </c>
      <c r="AB1979" s="54">
        <f t="shared" si="1237"/>
        <v>0.5775770348936653</v>
      </c>
      <c r="AC1979" s="54">
        <f t="shared" si="1238"/>
        <v>0.72547254735742384</v>
      </c>
      <c r="AD1979" s="54">
        <f t="shared" si="1261"/>
        <v>0.72549923874604216</v>
      </c>
      <c r="AG1979" s="23">
        <f t="shared" si="1239"/>
        <v>20.373429773061964</v>
      </c>
      <c r="AH1979" s="54">
        <f t="shared" si="1262"/>
        <v>1.4968859059436568E-3</v>
      </c>
      <c r="AI1979" s="54">
        <f t="shared" si="1263"/>
        <v>47.27890029506878</v>
      </c>
      <c r="AJ1979" s="54">
        <f t="shared" si="1264"/>
        <v>0.27408567031810677</v>
      </c>
      <c r="AK1979" s="54">
        <f t="shared" si="1265"/>
        <v>0.2741123371327564</v>
      </c>
      <c r="AM1979" s="23">
        <f t="shared" si="1240"/>
        <v>20.371932887156021</v>
      </c>
      <c r="AN1979" s="54">
        <f t="shared" si="1266"/>
        <v>0</v>
      </c>
      <c r="AO1979" s="54" t="e">
        <f t="shared" si="1267"/>
        <v>#DIV/0!</v>
      </c>
      <c r="AP1979" s="54" t="e">
        <f t="shared" si="1268"/>
        <v>#DIV/0!</v>
      </c>
      <c r="AQ1979" s="54" t="e">
        <f t="shared" si="1269"/>
        <v>#DIV/0!</v>
      </c>
      <c r="AS1979" s="23">
        <f t="shared" si="1241"/>
        <v>20.371932887156021</v>
      </c>
      <c r="AT1979" s="54">
        <f t="shared" si="1270"/>
        <v>0</v>
      </c>
      <c r="AU1979" s="54" t="e">
        <f t="shared" si="1271"/>
        <v>#DIV/0!</v>
      </c>
      <c r="AV1979" s="54" t="e">
        <f t="shared" si="1272"/>
        <v>#DIV/0!</v>
      </c>
      <c r="AW1979" s="54" t="e">
        <f t="shared" si="1273"/>
        <v>#DIV/0!</v>
      </c>
      <c r="AY1979" s="1">
        <f t="shared" si="1251"/>
        <v>419.59256134225689</v>
      </c>
      <c r="AZ1979" s="1">
        <f t="shared" si="1252"/>
        <v>20.371932887156021</v>
      </c>
    </row>
    <row r="1980" spans="1:52" hidden="1" x14ac:dyDescent="0.25">
      <c r="A1980" s="3"/>
      <c r="B1980" s="4"/>
      <c r="C1980" s="4">
        <f t="shared" si="1253"/>
        <v>941</v>
      </c>
      <c r="D1980" s="22">
        <f t="shared" si="1242"/>
        <v>419.59245214724365</v>
      </c>
      <c r="E1980" s="54">
        <f t="shared" si="1254"/>
        <v>100</v>
      </c>
      <c r="F1980" s="54">
        <f t="shared" si="1255"/>
        <v>100</v>
      </c>
      <c r="G1980" s="54">
        <f t="shared" si="1243"/>
        <v>50</v>
      </c>
      <c r="H1980" s="24">
        <f t="shared" si="1256"/>
        <v>25.595269953864801</v>
      </c>
      <c r="I1980" s="23">
        <f t="shared" si="1257"/>
        <v>0.1181320151716837</v>
      </c>
      <c r="J1980" s="23">
        <f t="shared" si="1258"/>
        <v>0.7</v>
      </c>
      <c r="K1980" s="22">
        <f t="shared" si="1259"/>
        <v>45</v>
      </c>
      <c r="L1980" s="8"/>
      <c r="M1980" s="11">
        <f t="shared" si="1232"/>
        <v>20.377392637816477</v>
      </c>
      <c r="N1980" s="9">
        <f t="shared" si="1233"/>
        <v>20.377392637816477</v>
      </c>
      <c r="O1980" s="10">
        <f t="shared" si="1260"/>
        <v>0</v>
      </c>
      <c r="P1980" s="10" t="e">
        <f t="shared" si="1244"/>
        <v>#DIV/0!</v>
      </c>
      <c r="Q1980" s="10" t="e">
        <f t="shared" si="1245"/>
        <v>#DIV/0!</v>
      </c>
      <c r="R1980" s="10" t="e">
        <f t="shared" si="1246"/>
        <v>#DIV/0!</v>
      </c>
      <c r="S1980" s="9"/>
      <c r="T1980" s="9">
        <f t="shared" si="1234"/>
        <v>20.377392637816477</v>
      </c>
      <c r="U1980" s="10">
        <f t="shared" si="1247"/>
        <v>0</v>
      </c>
      <c r="V1980" s="10" t="e">
        <f t="shared" si="1248"/>
        <v>#DIV/0!</v>
      </c>
      <c r="W1980" s="10" t="e">
        <f t="shared" si="1249"/>
        <v>#DIV/0!</v>
      </c>
      <c r="X1980" s="10" t="e">
        <f t="shared" si="1250"/>
        <v>#DIV/0!</v>
      </c>
      <c r="Z1980" s="23">
        <f t="shared" si="1235"/>
        <v>20.38135471776836</v>
      </c>
      <c r="AA1980" s="54">
        <f t="shared" si="1236"/>
        <v>3.9620799518829131E-3</v>
      </c>
      <c r="AB1980" s="54">
        <f t="shared" si="1237"/>
        <v>0.57757687968390614</v>
      </c>
      <c r="AC1980" s="54">
        <f t="shared" si="1238"/>
        <v>0.72547241039982979</v>
      </c>
      <c r="AD1980" s="54">
        <f t="shared" si="1261"/>
        <v>0.72549909464591844</v>
      </c>
      <c r="AG1980" s="23">
        <f t="shared" si="1239"/>
        <v>20.378889524123185</v>
      </c>
      <c r="AH1980" s="54">
        <f t="shared" si="1262"/>
        <v>1.4968863067075233E-3</v>
      </c>
      <c r="AI1980" s="54">
        <f t="shared" si="1263"/>
        <v>47.278912953151696</v>
      </c>
      <c r="AJ1980" s="54">
        <f t="shared" si="1264"/>
        <v>0.27408576561053599</v>
      </c>
      <c r="AK1980" s="54">
        <f t="shared" si="1265"/>
        <v>0.27411242528653207</v>
      </c>
      <c r="AM1980" s="23">
        <f t="shared" si="1240"/>
        <v>20.377392637816477</v>
      </c>
      <c r="AN1980" s="54">
        <f t="shared" si="1266"/>
        <v>0</v>
      </c>
      <c r="AO1980" s="54" t="e">
        <f t="shared" si="1267"/>
        <v>#DIV/0!</v>
      </c>
      <c r="AP1980" s="54" t="e">
        <f t="shared" si="1268"/>
        <v>#DIV/0!</v>
      </c>
      <c r="AQ1980" s="54" t="e">
        <f t="shared" si="1269"/>
        <v>#DIV/0!</v>
      </c>
      <c r="AS1980" s="23">
        <f t="shared" si="1241"/>
        <v>20.377392637816477</v>
      </c>
      <c r="AT1980" s="54">
        <f t="shared" si="1270"/>
        <v>0</v>
      </c>
      <c r="AU1980" s="54" t="e">
        <f t="shared" si="1271"/>
        <v>#DIV/0!</v>
      </c>
      <c r="AV1980" s="54" t="e">
        <f t="shared" si="1272"/>
        <v>#DIV/0!</v>
      </c>
      <c r="AW1980" s="54" t="e">
        <f t="shared" si="1273"/>
        <v>#DIV/0!</v>
      </c>
      <c r="AY1980" s="1">
        <f t="shared" si="1251"/>
        <v>419.59245214724365</v>
      </c>
      <c r="AZ1980" s="1">
        <f t="shared" si="1252"/>
        <v>20.377392637816477</v>
      </c>
    </row>
    <row r="1981" spans="1:52" hidden="1" x14ac:dyDescent="0.25">
      <c r="A1981" s="3"/>
      <c r="B1981" s="4"/>
      <c r="C1981" s="4">
        <f t="shared" si="1253"/>
        <v>942</v>
      </c>
      <c r="D1981" s="22">
        <f t="shared" si="1242"/>
        <v>419.59234295224792</v>
      </c>
      <c r="E1981" s="54">
        <f t="shared" si="1254"/>
        <v>100</v>
      </c>
      <c r="F1981" s="54">
        <f t="shared" si="1255"/>
        <v>100</v>
      </c>
      <c r="G1981" s="54">
        <f t="shared" si="1243"/>
        <v>50</v>
      </c>
      <c r="H1981" s="24">
        <f t="shared" si="1256"/>
        <v>25.602129785155228</v>
      </c>
      <c r="I1981" s="23">
        <f t="shared" si="1257"/>
        <v>0.11816367593148566</v>
      </c>
      <c r="J1981" s="23">
        <f t="shared" si="1258"/>
        <v>0.7</v>
      </c>
      <c r="K1981" s="22">
        <f t="shared" si="1259"/>
        <v>45</v>
      </c>
      <c r="L1981" s="8"/>
      <c r="M1981" s="11">
        <f t="shared" si="1232"/>
        <v>20.382852387603084</v>
      </c>
      <c r="N1981" s="9">
        <f t="shared" si="1233"/>
        <v>20.382852387603084</v>
      </c>
      <c r="O1981" s="10">
        <f t="shared" si="1260"/>
        <v>0</v>
      </c>
      <c r="P1981" s="10" t="e">
        <f t="shared" si="1244"/>
        <v>#DIV/0!</v>
      </c>
      <c r="Q1981" s="10" t="e">
        <f t="shared" si="1245"/>
        <v>#DIV/0!</v>
      </c>
      <c r="R1981" s="10" t="e">
        <f t="shared" si="1246"/>
        <v>#DIV/0!</v>
      </c>
      <c r="S1981" s="9"/>
      <c r="T1981" s="9">
        <f t="shared" si="1234"/>
        <v>20.382852387603084</v>
      </c>
      <c r="U1981" s="10">
        <f t="shared" si="1247"/>
        <v>0</v>
      </c>
      <c r="V1981" s="10" t="e">
        <f t="shared" si="1248"/>
        <v>#DIV/0!</v>
      </c>
      <c r="W1981" s="10" t="e">
        <f t="shared" si="1249"/>
        <v>#DIV/0!</v>
      </c>
      <c r="X1981" s="10" t="e">
        <f t="shared" si="1250"/>
        <v>#DIV/0!</v>
      </c>
      <c r="Z1981" s="23">
        <f t="shared" si="1235"/>
        <v>20.386814466490208</v>
      </c>
      <c r="AA1981" s="54">
        <f t="shared" si="1236"/>
        <v>3.9620788871239654E-3</v>
      </c>
      <c r="AB1981" s="54">
        <f t="shared" si="1237"/>
        <v>0.57757672446741426</v>
      </c>
      <c r="AC1981" s="54">
        <f t="shared" si="1238"/>
        <v>0.72547227343378107</v>
      </c>
      <c r="AD1981" s="54">
        <f t="shared" si="1261"/>
        <v>0.72549895053919367</v>
      </c>
      <c r="AG1981" s="23">
        <f t="shared" si="1239"/>
        <v>20.384349274310512</v>
      </c>
      <c r="AH1981" s="54">
        <f t="shared" si="1262"/>
        <v>1.4968867074287573E-3</v>
      </c>
      <c r="AI1981" s="54">
        <f t="shared" si="1263"/>
        <v>47.278925609846617</v>
      </c>
      <c r="AJ1981" s="54">
        <f t="shared" si="1264"/>
        <v>0.27408586089494291</v>
      </c>
      <c r="AK1981" s="54">
        <f t="shared" si="1265"/>
        <v>0.27411251343294168</v>
      </c>
      <c r="AM1981" s="23">
        <f t="shared" si="1240"/>
        <v>20.382852387603084</v>
      </c>
      <c r="AN1981" s="54">
        <f t="shared" si="1266"/>
        <v>0</v>
      </c>
      <c r="AO1981" s="54" t="e">
        <f t="shared" si="1267"/>
        <v>#DIV/0!</v>
      </c>
      <c r="AP1981" s="54" t="e">
        <f t="shared" si="1268"/>
        <v>#DIV/0!</v>
      </c>
      <c r="AQ1981" s="54" t="e">
        <f t="shared" si="1269"/>
        <v>#DIV/0!</v>
      </c>
      <c r="AS1981" s="23">
        <f t="shared" si="1241"/>
        <v>20.382852387603084</v>
      </c>
      <c r="AT1981" s="54">
        <f t="shared" si="1270"/>
        <v>0</v>
      </c>
      <c r="AU1981" s="54" t="e">
        <f t="shared" si="1271"/>
        <v>#DIV/0!</v>
      </c>
      <c r="AV1981" s="54" t="e">
        <f t="shared" si="1272"/>
        <v>#DIV/0!</v>
      </c>
      <c r="AW1981" s="54" t="e">
        <f t="shared" si="1273"/>
        <v>#DIV/0!</v>
      </c>
      <c r="AY1981" s="1">
        <f t="shared" si="1251"/>
        <v>419.59234295224792</v>
      </c>
      <c r="AZ1981" s="1">
        <f t="shared" si="1252"/>
        <v>20.382852387603084</v>
      </c>
    </row>
    <row r="1982" spans="1:52" hidden="1" x14ac:dyDescent="0.25">
      <c r="A1982" s="3"/>
      <c r="B1982" s="4"/>
      <c r="C1982" s="4">
        <f t="shared" si="1253"/>
        <v>943</v>
      </c>
      <c r="D1982" s="22">
        <f t="shared" si="1242"/>
        <v>419.5922337572697</v>
      </c>
      <c r="E1982" s="54">
        <f t="shared" si="1254"/>
        <v>100</v>
      </c>
      <c r="F1982" s="54">
        <f t="shared" si="1255"/>
        <v>100</v>
      </c>
      <c r="G1982" s="54">
        <f t="shared" si="1243"/>
        <v>50</v>
      </c>
      <c r="H1982" s="24">
        <f t="shared" si="1256"/>
        <v>25.608989616445655</v>
      </c>
      <c r="I1982" s="23">
        <f t="shared" si="1257"/>
        <v>0.11819533669128764</v>
      </c>
      <c r="J1982" s="23">
        <f t="shared" si="1258"/>
        <v>0.7</v>
      </c>
      <c r="K1982" s="22">
        <f t="shared" si="1259"/>
        <v>45</v>
      </c>
      <c r="L1982" s="8"/>
      <c r="M1982" s="11">
        <f t="shared" si="1232"/>
        <v>20.388312136515832</v>
      </c>
      <c r="N1982" s="9">
        <f t="shared" si="1233"/>
        <v>20.388312136515832</v>
      </c>
      <c r="O1982" s="10">
        <f t="shared" si="1260"/>
        <v>0</v>
      </c>
      <c r="P1982" s="10" t="e">
        <f t="shared" si="1244"/>
        <v>#DIV/0!</v>
      </c>
      <c r="Q1982" s="10" t="e">
        <f t="shared" si="1245"/>
        <v>#DIV/0!</v>
      </c>
      <c r="R1982" s="10" t="e">
        <f t="shared" si="1246"/>
        <v>#DIV/0!</v>
      </c>
      <c r="S1982" s="9"/>
      <c r="T1982" s="9">
        <f t="shared" si="1234"/>
        <v>20.388312136515832</v>
      </c>
      <c r="U1982" s="10">
        <f t="shared" si="1247"/>
        <v>0</v>
      </c>
      <c r="V1982" s="10" t="e">
        <f t="shared" si="1248"/>
        <v>#DIV/0!</v>
      </c>
      <c r="W1982" s="10" t="e">
        <f t="shared" si="1249"/>
        <v>#DIV/0!</v>
      </c>
      <c r="X1982" s="10" t="e">
        <f t="shared" si="1250"/>
        <v>#DIV/0!</v>
      </c>
      <c r="Z1982" s="23">
        <f t="shared" si="1235"/>
        <v>20.392274214338148</v>
      </c>
      <c r="AA1982" s="54">
        <f t="shared" si="1236"/>
        <v>3.9620778223152797E-3</v>
      </c>
      <c r="AB1982" s="54">
        <f t="shared" si="1237"/>
        <v>0.57757656924367173</v>
      </c>
      <c r="AC1982" s="54">
        <f t="shared" si="1238"/>
        <v>0.72547213645862696</v>
      </c>
      <c r="AD1982" s="54">
        <f t="shared" si="1261"/>
        <v>0.72549880642813647</v>
      </c>
      <c r="AG1982" s="23">
        <f t="shared" si="1239"/>
        <v>20.389809023623922</v>
      </c>
      <c r="AH1982" s="54">
        <f t="shared" si="1262"/>
        <v>1.4968871080895951E-3</v>
      </c>
      <c r="AI1982" s="54">
        <f t="shared" si="1263"/>
        <v>47.278938264654663</v>
      </c>
      <c r="AJ1982" s="54">
        <f t="shared" si="1264"/>
        <v>0.27408595616843551</v>
      </c>
      <c r="AK1982" s="54">
        <f t="shared" si="1265"/>
        <v>0.27411260157466</v>
      </c>
      <c r="AM1982" s="23">
        <f t="shared" si="1240"/>
        <v>20.388312136515832</v>
      </c>
      <c r="AN1982" s="54">
        <f t="shared" si="1266"/>
        <v>0</v>
      </c>
      <c r="AO1982" s="54" t="e">
        <f t="shared" si="1267"/>
        <v>#DIV/0!</v>
      </c>
      <c r="AP1982" s="54" t="e">
        <f t="shared" si="1268"/>
        <v>#DIV/0!</v>
      </c>
      <c r="AQ1982" s="54" t="e">
        <f t="shared" si="1269"/>
        <v>#DIV/0!</v>
      </c>
      <c r="AS1982" s="23">
        <f t="shared" si="1241"/>
        <v>20.388312136515832</v>
      </c>
      <c r="AT1982" s="54">
        <f t="shared" si="1270"/>
        <v>0</v>
      </c>
      <c r="AU1982" s="54" t="e">
        <f t="shared" si="1271"/>
        <v>#DIV/0!</v>
      </c>
      <c r="AV1982" s="54" t="e">
        <f t="shared" si="1272"/>
        <v>#DIV/0!</v>
      </c>
      <c r="AW1982" s="54" t="e">
        <f t="shared" si="1273"/>
        <v>#DIV/0!</v>
      </c>
      <c r="AY1982" s="1">
        <f t="shared" si="1251"/>
        <v>419.5922337572697</v>
      </c>
      <c r="AZ1982" s="1">
        <f t="shared" si="1252"/>
        <v>20.388312136515832</v>
      </c>
    </row>
    <row r="1983" spans="1:52" hidden="1" x14ac:dyDescent="0.25">
      <c r="A1983" s="3"/>
      <c r="B1983" s="4"/>
      <c r="C1983" s="4">
        <f t="shared" si="1253"/>
        <v>944</v>
      </c>
      <c r="D1983" s="22">
        <f t="shared" si="1242"/>
        <v>419.59212456230892</v>
      </c>
      <c r="E1983" s="54">
        <f t="shared" si="1254"/>
        <v>100</v>
      </c>
      <c r="F1983" s="54">
        <f t="shared" si="1255"/>
        <v>100</v>
      </c>
      <c r="G1983" s="54">
        <f t="shared" si="1243"/>
        <v>50</v>
      </c>
      <c r="H1983" s="24">
        <f t="shared" si="1256"/>
        <v>25.615849447736082</v>
      </c>
      <c r="I1983" s="23">
        <f t="shared" si="1257"/>
        <v>0.11822699745108961</v>
      </c>
      <c r="J1983" s="23">
        <f t="shared" si="1258"/>
        <v>0.7</v>
      </c>
      <c r="K1983" s="22">
        <f t="shared" si="1259"/>
        <v>45</v>
      </c>
      <c r="L1983" s="8"/>
      <c r="M1983" s="11">
        <f t="shared" si="1232"/>
        <v>20.393771884554731</v>
      </c>
      <c r="N1983" s="9">
        <f t="shared" si="1233"/>
        <v>20.393771884554731</v>
      </c>
      <c r="O1983" s="10">
        <f t="shared" si="1260"/>
        <v>0</v>
      </c>
      <c r="P1983" s="10" t="e">
        <f t="shared" si="1244"/>
        <v>#DIV/0!</v>
      </c>
      <c r="Q1983" s="10" t="e">
        <f t="shared" si="1245"/>
        <v>#DIV/0!</v>
      </c>
      <c r="R1983" s="10" t="e">
        <f t="shared" si="1246"/>
        <v>#DIV/0!</v>
      </c>
      <c r="S1983" s="9"/>
      <c r="T1983" s="9">
        <f t="shared" si="1234"/>
        <v>20.393771884554731</v>
      </c>
      <c r="U1983" s="10">
        <f t="shared" si="1247"/>
        <v>0</v>
      </c>
      <c r="V1983" s="10" t="e">
        <f t="shared" si="1248"/>
        <v>#DIV/0!</v>
      </c>
      <c r="W1983" s="10" t="e">
        <f t="shared" si="1249"/>
        <v>#DIV/0!</v>
      </c>
      <c r="X1983" s="10" t="e">
        <f t="shared" si="1250"/>
        <v>#DIV/0!</v>
      </c>
      <c r="Z1983" s="23">
        <f t="shared" si="1235"/>
        <v>20.397733961312166</v>
      </c>
      <c r="AA1983" s="54">
        <f t="shared" si="1236"/>
        <v>3.9620767574355398E-3</v>
      </c>
      <c r="AB1983" s="54">
        <f t="shared" si="1237"/>
        <v>0.57757641400957127</v>
      </c>
      <c r="AC1983" s="54">
        <f t="shared" si="1238"/>
        <v>0.72547199947046437</v>
      </c>
      <c r="AD1983" s="54">
        <f t="shared" si="1261"/>
        <v>0.72549866230701776</v>
      </c>
      <c r="AG1983" s="23">
        <f t="shared" si="1239"/>
        <v>20.395268772063421</v>
      </c>
      <c r="AH1983" s="54">
        <f t="shared" si="1262"/>
        <v>1.4968875086900368E-3</v>
      </c>
      <c r="AI1983" s="54">
        <f t="shared" si="1263"/>
        <v>47.2789509175551</v>
      </c>
      <c r="AJ1983" s="54">
        <f t="shared" si="1264"/>
        <v>0.27408605143089354</v>
      </c>
      <c r="AK1983" s="54">
        <f t="shared" si="1265"/>
        <v>0.27411268970743591</v>
      </c>
      <c r="AM1983" s="23">
        <f t="shared" si="1240"/>
        <v>20.393771884554731</v>
      </c>
      <c r="AN1983" s="54">
        <f t="shared" si="1266"/>
        <v>0</v>
      </c>
      <c r="AO1983" s="54" t="e">
        <f t="shared" si="1267"/>
        <v>#DIV/0!</v>
      </c>
      <c r="AP1983" s="54" t="e">
        <f t="shared" si="1268"/>
        <v>#DIV/0!</v>
      </c>
      <c r="AQ1983" s="54" t="e">
        <f t="shared" si="1269"/>
        <v>#DIV/0!</v>
      </c>
      <c r="AS1983" s="23">
        <f t="shared" si="1241"/>
        <v>20.393771884554731</v>
      </c>
      <c r="AT1983" s="54">
        <f t="shared" si="1270"/>
        <v>0</v>
      </c>
      <c r="AU1983" s="54" t="e">
        <f t="shared" si="1271"/>
        <v>#DIV/0!</v>
      </c>
      <c r="AV1983" s="54" t="e">
        <f t="shared" si="1272"/>
        <v>#DIV/0!</v>
      </c>
      <c r="AW1983" s="54" t="e">
        <f t="shared" si="1273"/>
        <v>#DIV/0!</v>
      </c>
      <c r="AY1983" s="1">
        <f t="shared" si="1251"/>
        <v>419.59212456230892</v>
      </c>
      <c r="AZ1983" s="1">
        <f t="shared" si="1252"/>
        <v>20.393771884554731</v>
      </c>
    </row>
    <row r="1984" spans="1:52" hidden="1" x14ac:dyDescent="0.25">
      <c r="A1984" s="3"/>
      <c r="B1984" s="4"/>
      <c r="C1984" s="4">
        <f t="shared" si="1253"/>
        <v>945</v>
      </c>
      <c r="D1984" s="22">
        <f t="shared" si="1242"/>
        <v>419.5920153673656</v>
      </c>
      <c r="E1984" s="54">
        <f t="shared" si="1254"/>
        <v>100</v>
      </c>
      <c r="F1984" s="54">
        <f t="shared" si="1255"/>
        <v>100</v>
      </c>
      <c r="G1984" s="54">
        <f t="shared" si="1243"/>
        <v>50</v>
      </c>
      <c r="H1984" s="24">
        <f t="shared" si="1256"/>
        <v>25.622709279026509</v>
      </c>
      <c r="I1984" s="23">
        <f t="shared" si="1257"/>
        <v>0.11825865821089158</v>
      </c>
      <c r="J1984" s="23">
        <f t="shared" si="1258"/>
        <v>0.7</v>
      </c>
      <c r="K1984" s="22">
        <f t="shared" si="1259"/>
        <v>45</v>
      </c>
      <c r="L1984" s="8"/>
      <c r="M1984" s="11">
        <f t="shared" si="1232"/>
        <v>20.399231631719779</v>
      </c>
      <c r="N1984" s="9">
        <f t="shared" si="1233"/>
        <v>20.399231631719779</v>
      </c>
      <c r="O1984" s="10">
        <f t="shared" si="1260"/>
        <v>0</v>
      </c>
      <c r="P1984" s="10" t="e">
        <f t="shared" si="1244"/>
        <v>#DIV/0!</v>
      </c>
      <c r="Q1984" s="10" t="e">
        <f t="shared" si="1245"/>
        <v>#DIV/0!</v>
      </c>
      <c r="R1984" s="10" t="e">
        <f t="shared" si="1246"/>
        <v>#DIV/0!</v>
      </c>
      <c r="S1984" s="9"/>
      <c r="T1984" s="9">
        <f t="shared" si="1234"/>
        <v>20.399231631719779</v>
      </c>
      <c r="U1984" s="10">
        <f t="shared" si="1247"/>
        <v>0</v>
      </c>
      <c r="V1984" s="10" t="e">
        <f t="shared" si="1248"/>
        <v>#DIV/0!</v>
      </c>
      <c r="W1984" s="10" t="e">
        <f t="shared" si="1249"/>
        <v>#DIV/0!</v>
      </c>
      <c r="X1984" s="10" t="e">
        <f t="shared" si="1250"/>
        <v>#DIV/0!</v>
      </c>
      <c r="Z1984" s="23">
        <f t="shared" si="1235"/>
        <v>20.403193707412292</v>
      </c>
      <c r="AA1984" s="54">
        <f t="shared" si="1236"/>
        <v>3.9620756925131673E-3</v>
      </c>
      <c r="AB1984" s="54">
        <f t="shared" si="1237"/>
        <v>0.577576258769256</v>
      </c>
      <c r="AC1984" s="54">
        <f t="shared" si="1238"/>
        <v>0.72547186247449758</v>
      </c>
      <c r="AD1984" s="54">
        <f t="shared" si="1261"/>
        <v>0.72549851818096711</v>
      </c>
      <c r="AG1984" s="23">
        <f t="shared" si="1239"/>
        <v>20.400728519629023</v>
      </c>
      <c r="AH1984" s="54">
        <f t="shared" si="1262"/>
        <v>1.4968879092442933E-3</v>
      </c>
      <c r="AI1984" s="54">
        <f t="shared" si="1263"/>
        <v>47.278963568996794</v>
      </c>
      <c r="AJ1984" s="54">
        <f t="shared" si="1264"/>
        <v>0.27408614668491893</v>
      </c>
      <c r="AK1984" s="54">
        <f t="shared" si="1265"/>
        <v>0.2741127778360582</v>
      </c>
      <c r="AM1984" s="23">
        <f t="shared" si="1240"/>
        <v>20.399231631719779</v>
      </c>
      <c r="AN1984" s="54">
        <f t="shared" si="1266"/>
        <v>0</v>
      </c>
      <c r="AO1984" s="54" t="e">
        <f t="shared" si="1267"/>
        <v>#DIV/0!</v>
      </c>
      <c r="AP1984" s="54" t="e">
        <f t="shared" si="1268"/>
        <v>#DIV/0!</v>
      </c>
      <c r="AQ1984" s="54" t="e">
        <f t="shared" si="1269"/>
        <v>#DIV/0!</v>
      </c>
      <c r="AS1984" s="23">
        <f t="shared" si="1241"/>
        <v>20.399231631719779</v>
      </c>
      <c r="AT1984" s="54">
        <f t="shared" si="1270"/>
        <v>0</v>
      </c>
      <c r="AU1984" s="54" t="e">
        <f t="shared" si="1271"/>
        <v>#DIV/0!</v>
      </c>
      <c r="AV1984" s="54" t="e">
        <f t="shared" si="1272"/>
        <v>#DIV/0!</v>
      </c>
      <c r="AW1984" s="54" t="e">
        <f t="shared" si="1273"/>
        <v>#DIV/0!</v>
      </c>
      <c r="AY1984" s="1">
        <f t="shared" si="1251"/>
        <v>419.5920153673656</v>
      </c>
      <c r="AZ1984" s="1">
        <f t="shared" si="1252"/>
        <v>20.399231631719779</v>
      </c>
    </row>
    <row r="1985" spans="1:52" hidden="1" x14ac:dyDescent="0.25">
      <c r="A1985" s="3"/>
      <c r="B1985" s="4"/>
      <c r="C1985" s="4">
        <f t="shared" si="1253"/>
        <v>946</v>
      </c>
      <c r="D1985" s="22">
        <f t="shared" si="1242"/>
        <v>419.59190617243979</v>
      </c>
      <c r="E1985" s="54">
        <f t="shared" si="1254"/>
        <v>100</v>
      </c>
      <c r="F1985" s="54">
        <f t="shared" si="1255"/>
        <v>100</v>
      </c>
      <c r="G1985" s="54">
        <f t="shared" si="1243"/>
        <v>50</v>
      </c>
      <c r="H1985" s="24">
        <f t="shared" si="1256"/>
        <v>25.629569110316936</v>
      </c>
      <c r="I1985" s="23">
        <f t="shared" si="1257"/>
        <v>0.11829031897069356</v>
      </c>
      <c r="J1985" s="23">
        <f t="shared" si="1258"/>
        <v>0.7</v>
      </c>
      <c r="K1985" s="22">
        <f t="shared" si="1259"/>
        <v>45</v>
      </c>
      <c r="L1985" s="8"/>
      <c r="M1985" s="11">
        <f t="shared" si="1232"/>
        <v>20.40469137801098</v>
      </c>
      <c r="N1985" s="9">
        <f t="shared" si="1233"/>
        <v>20.40469137801098</v>
      </c>
      <c r="O1985" s="10">
        <f t="shared" si="1260"/>
        <v>0</v>
      </c>
      <c r="P1985" s="10" t="e">
        <f t="shared" si="1244"/>
        <v>#DIV/0!</v>
      </c>
      <c r="Q1985" s="10" t="e">
        <f t="shared" si="1245"/>
        <v>#DIV/0!</v>
      </c>
      <c r="R1985" s="10" t="e">
        <f t="shared" si="1246"/>
        <v>#DIV/0!</v>
      </c>
      <c r="S1985" s="9"/>
      <c r="T1985" s="9">
        <f t="shared" si="1234"/>
        <v>20.40469137801098</v>
      </c>
      <c r="U1985" s="10">
        <f t="shared" si="1247"/>
        <v>0</v>
      </c>
      <c r="V1985" s="10" t="e">
        <f t="shared" si="1248"/>
        <v>#DIV/0!</v>
      </c>
      <c r="W1985" s="10" t="e">
        <f t="shared" si="1249"/>
        <v>#DIV/0!</v>
      </c>
      <c r="X1985" s="10" t="e">
        <f t="shared" si="1250"/>
        <v>#DIV/0!</v>
      </c>
      <c r="Z1985" s="23">
        <f t="shared" si="1235"/>
        <v>20.408653452638504</v>
      </c>
      <c r="AA1985" s="54">
        <f t="shared" si="1236"/>
        <v>3.9620746275232932E-3</v>
      </c>
      <c r="AB1985" s="54">
        <f t="shared" si="1237"/>
        <v>0.57757610351910049</v>
      </c>
      <c r="AC1985" s="54">
        <f t="shared" si="1238"/>
        <v>0.72547172546617233</v>
      </c>
      <c r="AD1985" s="54">
        <f t="shared" si="1261"/>
        <v>0.72549837404968553</v>
      </c>
      <c r="AG1985" s="23">
        <f t="shared" si="1239"/>
        <v>20.406188266320715</v>
      </c>
      <c r="AH1985" s="54">
        <f t="shared" si="1262"/>
        <v>1.4968883097346009E-3</v>
      </c>
      <c r="AI1985" s="54">
        <f t="shared" si="1263"/>
        <v>47.278976218439389</v>
      </c>
      <c r="AJ1985" s="54">
        <f t="shared" si="1264"/>
        <v>0.27408624192737935</v>
      </c>
      <c r="AK1985" s="54">
        <f t="shared" si="1265"/>
        <v>0.27411286595747858</v>
      </c>
      <c r="AM1985" s="23">
        <f t="shared" si="1240"/>
        <v>20.40469137801098</v>
      </c>
      <c r="AN1985" s="54">
        <f t="shared" si="1266"/>
        <v>0</v>
      </c>
      <c r="AO1985" s="54" t="e">
        <f t="shared" si="1267"/>
        <v>#DIV/0!</v>
      </c>
      <c r="AP1985" s="54" t="e">
        <f t="shared" si="1268"/>
        <v>#DIV/0!</v>
      </c>
      <c r="AQ1985" s="54" t="e">
        <f t="shared" si="1269"/>
        <v>#DIV/0!</v>
      </c>
      <c r="AS1985" s="23">
        <f t="shared" si="1241"/>
        <v>20.40469137801098</v>
      </c>
      <c r="AT1985" s="54">
        <f t="shared" si="1270"/>
        <v>0</v>
      </c>
      <c r="AU1985" s="54" t="e">
        <f t="shared" si="1271"/>
        <v>#DIV/0!</v>
      </c>
      <c r="AV1985" s="54" t="e">
        <f t="shared" si="1272"/>
        <v>#DIV/0!</v>
      </c>
      <c r="AW1985" s="54" t="e">
        <f t="shared" si="1273"/>
        <v>#DIV/0!</v>
      </c>
      <c r="AY1985" s="1">
        <f t="shared" si="1251"/>
        <v>419.59190617243979</v>
      </c>
      <c r="AZ1985" s="1">
        <f t="shared" si="1252"/>
        <v>20.40469137801098</v>
      </c>
    </row>
    <row r="1986" spans="1:52" hidden="1" x14ac:dyDescent="0.25">
      <c r="A1986" s="3"/>
      <c r="B1986" s="4"/>
      <c r="C1986" s="4">
        <f t="shared" si="1253"/>
        <v>947</v>
      </c>
      <c r="D1986" s="22">
        <f t="shared" si="1242"/>
        <v>419.59179697753143</v>
      </c>
      <c r="E1986" s="54">
        <f t="shared" si="1254"/>
        <v>100</v>
      </c>
      <c r="F1986" s="54">
        <f t="shared" si="1255"/>
        <v>100</v>
      </c>
      <c r="G1986" s="54">
        <f t="shared" si="1243"/>
        <v>50</v>
      </c>
      <c r="H1986" s="24">
        <f t="shared" si="1256"/>
        <v>25.636428941607363</v>
      </c>
      <c r="I1986" s="23">
        <f t="shared" si="1257"/>
        <v>0.11832197973049552</v>
      </c>
      <c r="J1986" s="23">
        <f t="shared" si="1258"/>
        <v>0.7</v>
      </c>
      <c r="K1986" s="22">
        <f t="shared" si="1259"/>
        <v>45</v>
      </c>
      <c r="L1986" s="8"/>
      <c r="M1986" s="11">
        <f t="shared" si="1232"/>
        <v>20.410151123428324</v>
      </c>
      <c r="N1986" s="9">
        <f t="shared" si="1233"/>
        <v>20.410151123428324</v>
      </c>
      <c r="O1986" s="10">
        <f t="shared" si="1260"/>
        <v>0</v>
      </c>
      <c r="P1986" s="10" t="e">
        <f t="shared" si="1244"/>
        <v>#DIV/0!</v>
      </c>
      <c r="Q1986" s="10" t="e">
        <f t="shared" si="1245"/>
        <v>#DIV/0!</v>
      </c>
      <c r="R1986" s="10" t="e">
        <f t="shared" si="1246"/>
        <v>#DIV/0!</v>
      </c>
      <c r="S1986" s="9"/>
      <c r="T1986" s="9">
        <f t="shared" si="1234"/>
        <v>20.410151123428324</v>
      </c>
      <c r="U1986" s="10">
        <f t="shared" si="1247"/>
        <v>0</v>
      </c>
      <c r="V1986" s="10" t="e">
        <f t="shared" si="1248"/>
        <v>#DIV/0!</v>
      </c>
      <c r="W1986" s="10" t="e">
        <f t="shared" si="1249"/>
        <v>#DIV/0!</v>
      </c>
      <c r="X1986" s="10" t="e">
        <f t="shared" si="1250"/>
        <v>#DIV/0!</v>
      </c>
      <c r="Z1986" s="23">
        <f t="shared" si="1235"/>
        <v>20.414113196990797</v>
      </c>
      <c r="AA1986" s="54">
        <f t="shared" si="1236"/>
        <v>3.962073562473023E-3</v>
      </c>
      <c r="AB1986" s="54">
        <f t="shared" si="1237"/>
        <v>0.5775759482601408</v>
      </c>
      <c r="AC1986" s="54">
        <f t="shared" si="1238"/>
        <v>0.72547158844679038</v>
      </c>
      <c r="AD1986" s="54">
        <f t="shared" si="1261"/>
        <v>0.72549822990834978</v>
      </c>
      <c r="AG1986" s="23">
        <f t="shared" si="1239"/>
        <v>20.411648012138489</v>
      </c>
      <c r="AH1986" s="54">
        <f t="shared" si="1262"/>
        <v>1.4968887101645123E-3</v>
      </c>
      <c r="AI1986" s="54">
        <f t="shared" si="1263"/>
        <v>47.278988865932938</v>
      </c>
      <c r="AJ1986" s="54">
        <f t="shared" si="1264"/>
        <v>0.27408633715856506</v>
      </c>
      <c r="AK1986" s="54">
        <f t="shared" si="1265"/>
        <v>0.27411295406985031</v>
      </c>
      <c r="AM1986" s="23">
        <f t="shared" si="1240"/>
        <v>20.410151123428324</v>
      </c>
      <c r="AN1986" s="54">
        <f t="shared" si="1266"/>
        <v>0</v>
      </c>
      <c r="AO1986" s="54" t="e">
        <f t="shared" si="1267"/>
        <v>#DIV/0!</v>
      </c>
      <c r="AP1986" s="54" t="e">
        <f t="shared" si="1268"/>
        <v>#DIV/0!</v>
      </c>
      <c r="AQ1986" s="54" t="e">
        <f t="shared" si="1269"/>
        <v>#DIV/0!</v>
      </c>
      <c r="AS1986" s="23">
        <f t="shared" si="1241"/>
        <v>20.410151123428324</v>
      </c>
      <c r="AT1986" s="54">
        <f t="shared" si="1270"/>
        <v>0</v>
      </c>
      <c r="AU1986" s="54" t="e">
        <f t="shared" si="1271"/>
        <v>#DIV/0!</v>
      </c>
      <c r="AV1986" s="54" t="e">
        <f t="shared" si="1272"/>
        <v>#DIV/0!</v>
      </c>
      <c r="AW1986" s="54" t="e">
        <f t="shared" si="1273"/>
        <v>#DIV/0!</v>
      </c>
      <c r="AY1986" s="1">
        <f t="shared" si="1251"/>
        <v>419.59179697753143</v>
      </c>
      <c r="AZ1986" s="1">
        <f t="shared" si="1252"/>
        <v>20.410151123428324</v>
      </c>
    </row>
    <row r="1987" spans="1:52" hidden="1" x14ac:dyDescent="0.25">
      <c r="A1987" s="3"/>
      <c r="B1987" s="4"/>
      <c r="C1987" s="4">
        <f t="shared" si="1253"/>
        <v>948</v>
      </c>
      <c r="D1987" s="22">
        <f t="shared" si="1242"/>
        <v>419.59168778264058</v>
      </c>
      <c r="E1987" s="54">
        <f t="shared" si="1254"/>
        <v>100</v>
      </c>
      <c r="F1987" s="54">
        <f t="shared" si="1255"/>
        <v>100</v>
      </c>
      <c r="G1987" s="54">
        <f t="shared" si="1243"/>
        <v>50</v>
      </c>
      <c r="H1987" s="24">
        <f t="shared" si="1256"/>
        <v>25.64328877289779</v>
      </c>
      <c r="I1987" s="23">
        <f t="shared" si="1257"/>
        <v>0.11835364049029749</v>
      </c>
      <c r="J1987" s="23">
        <f t="shared" si="1258"/>
        <v>0.7</v>
      </c>
      <c r="K1987" s="22">
        <f t="shared" si="1259"/>
        <v>45</v>
      </c>
      <c r="L1987" s="8"/>
      <c r="M1987" s="11">
        <f t="shared" si="1232"/>
        <v>20.415610867971804</v>
      </c>
      <c r="N1987" s="9">
        <f t="shared" si="1233"/>
        <v>20.415610867971804</v>
      </c>
      <c r="O1987" s="10">
        <f t="shared" si="1260"/>
        <v>0</v>
      </c>
      <c r="P1987" s="10" t="e">
        <f t="shared" si="1244"/>
        <v>#DIV/0!</v>
      </c>
      <c r="Q1987" s="10" t="e">
        <f t="shared" si="1245"/>
        <v>#DIV/0!</v>
      </c>
      <c r="R1987" s="10" t="e">
        <f t="shared" si="1246"/>
        <v>#DIV/0!</v>
      </c>
      <c r="S1987" s="9"/>
      <c r="T1987" s="9">
        <f t="shared" si="1234"/>
        <v>20.415610867971804</v>
      </c>
      <c r="U1987" s="10">
        <f t="shared" si="1247"/>
        <v>0</v>
      </c>
      <c r="V1987" s="10" t="e">
        <f t="shared" si="1248"/>
        <v>#DIV/0!</v>
      </c>
      <c r="W1987" s="10" t="e">
        <f t="shared" si="1249"/>
        <v>#DIV/0!</v>
      </c>
      <c r="X1987" s="10" t="e">
        <f t="shared" si="1250"/>
        <v>#DIV/0!</v>
      </c>
      <c r="Z1987" s="23">
        <f t="shared" si="1235"/>
        <v>20.41957294046918</v>
      </c>
      <c r="AA1987" s="54">
        <f t="shared" si="1236"/>
        <v>3.9620724973765675E-3</v>
      </c>
      <c r="AB1987" s="54">
        <f t="shared" si="1237"/>
        <v>0.57757579299444828</v>
      </c>
      <c r="AC1987" s="54">
        <f t="shared" si="1238"/>
        <v>0.72547145141895397</v>
      </c>
      <c r="AD1987" s="54">
        <f t="shared" si="1261"/>
        <v>0.72549808576254904</v>
      </c>
      <c r="AG1987" s="23">
        <f t="shared" si="1239"/>
        <v>20.417107757082366</v>
      </c>
      <c r="AH1987" s="54">
        <f t="shared" si="1262"/>
        <v>1.4968891105624493E-3</v>
      </c>
      <c r="AI1987" s="54">
        <f t="shared" si="1263"/>
        <v>47.279001512437304</v>
      </c>
      <c r="AJ1987" s="54">
        <f t="shared" si="1264"/>
        <v>0.27408643238404046</v>
      </c>
      <c r="AK1987" s="54">
        <f t="shared" si="1265"/>
        <v>0.27411304218249199</v>
      </c>
      <c r="AM1987" s="23">
        <f t="shared" si="1240"/>
        <v>20.415610867971804</v>
      </c>
      <c r="AN1987" s="54">
        <f t="shared" si="1266"/>
        <v>0</v>
      </c>
      <c r="AO1987" s="54" t="e">
        <f t="shared" si="1267"/>
        <v>#DIV/0!</v>
      </c>
      <c r="AP1987" s="54" t="e">
        <f t="shared" si="1268"/>
        <v>#DIV/0!</v>
      </c>
      <c r="AQ1987" s="54" t="e">
        <f t="shared" si="1269"/>
        <v>#DIV/0!</v>
      </c>
      <c r="AS1987" s="23">
        <f t="shared" si="1241"/>
        <v>20.415610867971804</v>
      </c>
      <c r="AT1987" s="54">
        <f t="shared" si="1270"/>
        <v>0</v>
      </c>
      <c r="AU1987" s="54" t="e">
        <f t="shared" si="1271"/>
        <v>#DIV/0!</v>
      </c>
      <c r="AV1987" s="54" t="e">
        <f t="shared" si="1272"/>
        <v>#DIV/0!</v>
      </c>
      <c r="AW1987" s="54" t="e">
        <f t="shared" si="1273"/>
        <v>#DIV/0!</v>
      </c>
      <c r="AY1987" s="1">
        <f t="shared" si="1251"/>
        <v>419.59168778264058</v>
      </c>
      <c r="AZ1987" s="1">
        <f t="shared" si="1252"/>
        <v>20.415610867971804</v>
      </c>
    </row>
    <row r="1988" spans="1:52" hidden="1" x14ac:dyDescent="0.25">
      <c r="A1988" s="3"/>
      <c r="B1988" s="4"/>
      <c r="C1988" s="4">
        <f t="shared" si="1253"/>
        <v>949</v>
      </c>
      <c r="D1988" s="22">
        <f t="shared" si="1242"/>
        <v>419.59157858776717</v>
      </c>
      <c r="E1988" s="54">
        <f t="shared" si="1254"/>
        <v>100</v>
      </c>
      <c r="F1988" s="54">
        <f t="shared" si="1255"/>
        <v>100</v>
      </c>
      <c r="G1988" s="54">
        <f t="shared" si="1243"/>
        <v>50</v>
      </c>
      <c r="H1988" s="24">
        <f t="shared" si="1256"/>
        <v>25.650148604188217</v>
      </c>
      <c r="I1988" s="23">
        <f t="shared" si="1257"/>
        <v>0.11838530125009947</v>
      </c>
      <c r="J1988" s="23">
        <f t="shared" si="1258"/>
        <v>0.7</v>
      </c>
      <c r="K1988" s="22">
        <f t="shared" si="1259"/>
        <v>45</v>
      </c>
      <c r="L1988" s="8"/>
      <c r="M1988" s="11">
        <f t="shared" si="1232"/>
        <v>20.421070611641451</v>
      </c>
      <c r="N1988" s="9">
        <f t="shared" si="1233"/>
        <v>20.421070611641451</v>
      </c>
      <c r="O1988" s="10">
        <f t="shared" si="1260"/>
        <v>0</v>
      </c>
      <c r="P1988" s="10" t="e">
        <f t="shared" si="1244"/>
        <v>#DIV/0!</v>
      </c>
      <c r="Q1988" s="10" t="e">
        <f t="shared" si="1245"/>
        <v>#DIV/0!</v>
      </c>
      <c r="R1988" s="10" t="e">
        <f t="shared" si="1246"/>
        <v>#DIV/0!</v>
      </c>
      <c r="S1988" s="9"/>
      <c r="T1988" s="9">
        <f t="shared" si="1234"/>
        <v>20.421070611641451</v>
      </c>
      <c r="U1988" s="10">
        <f t="shared" si="1247"/>
        <v>0</v>
      </c>
      <c r="V1988" s="10" t="e">
        <f t="shared" si="1248"/>
        <v>#DIV/0!</v>
      </c>
      <c r="W1988" s="10" t="e">
        <f t="shared" si="1249"/>
        <v>#DIV/0!</v>
      </c>
      <c r="X1988" s="10" t="e">
        <f t="shared" si="1250"/>
        <v>#DIV/0!</v>
      </c>
      <c r="Z1988" s="23">
        <f t="shared" si="1235"/>
        <v>20.425032683073663</v>
      </c>
      <c r="AA1988" s="54">
        <f t="shared" si="1236"/>
        <v>3.9620714322126105E-3</v>
      </c>
      <c r="AB1988" s="54">
        <f t="shared" si="1237"/>
        <v>0.57757563771891574</v>
      </c>
      <c r="AC1988" s="54">
        <f t="shared" si="1238"/>
        <v>0.72547131437875867</v>
      </c>
      <c r="AD1988" s="54">
        <f t="shared" si="1261"/>
        <v>0.72549794160941183</v>
      </c>
      <c r="AG1988" s="23">
        <f t="shared" si="1239"/>
        <v>20.422567501152326</v>
      </c>
      <c r="AH1988" s="54">
        <f t="shared" si="1262"/>
        <v>1.4968895108751212E-3</v>
      </c>
      <c r="AI1988" s="54">
        <f t="shared" si="1263"/>
        <v>47.279014156248579</v>
      </c>
      <c r="AJ1988" s="54">
        <f t="shared" si="1264"/>
        <v>0.27408652759392749</v>
      </c>
      <c r="AK1988" s="54">
        <f t="shared" si="1265"/>
        <v>0.27411313028164164</v>
      </c>
      <c r="AM1988" s="23">
        <f t="shared" si="1240"/>
        <v>20.421070611641451</v>
      </c>
      <c r="AN1988" s="54">
        <f t="shared" si="1266"/>
        <v>0</v>
      </c>
      <c r="AO1988" s="54" t="e">
        <f t="shared" si="1267"/>
        <v>#DIV/0!</v>
      </c>
      <c r="AP1988" s="54" t="e">
        <f t="shared" si="1268"/>
        <v>#DIV/0!</v>
      </c>
      <c r="AQ1988" s="54" t="e">
        <f t="shared" si="1269"/>
        <v>#DIV/0!</v>
      </c>
      <c r="AS1988" s="23">
        <f t="shared" si="1241"/>
        <v>20.421070611641451</v>
      </c>
      <c r="AT1988" s="54">
        <f t="shared" si="1270"/>
        <v>0</v>
      </c>
      <c r="AU1988" s="54" t="e">
        <f t="shared" si="1271"/>
        <v>#DIV/0!</v>
      </c>
      <c r="AV1988" s="54" t="e">
        <f t="shared" si="1272"/>
        <v>#DIV/0!</v>
      </c>
      <c r="AW1988" s="54" t="e">
        <f t="shared" si="1273"/>
        <v>#DIV/0!</v>
      </c>
      <c r="AY1988" s="1">
        <f t="shared" si="1251"/>
        <v>419.59157858776717</v>
      </c>
      <c r="AZ1988" s="1">
        <f t="shared" si="1252"/>
        <v>20.421070611641451</v>
      </c>
    </row>
    <row r="1989" spans="1:52" hidden="1" x14ac:dyDescent="0.25">
      <c r="A1989" s="3"/>
      <c r="B1989" s="4"/>
      <c r="C1989" s="4">
        <f t="shared" si="1253"/>
        <v>950</v>
      </c>
      <c r="D1989" s="22">
        <f t="shared" si="1242"/>
        <v>419.59146939291128</v>
      </c>
      <c r="E1989" s="54">
        <f t="shared" si="1254"/>
        <v>100</v>
      </c>
      <c r="F1989" s="54">
        <f t="shared" si="1255"/>
        <v>100</v>
      </c>
      <c r="G1989" s="54">
        <f t="shared" si="1243"/>
        <v>50</v>
      </c>
      <c r="H1989" s="24">
        <f t="shared" si="1256"/>
        <v>25.657008435478645</v>
      </c>
      <c r="I1989" s="23">
        <f t="shared" si="1257"/>
        <v>0.11841696200990144</v>
      </c>
      <c r="J1989" s="23">
        <f t="shared" si="1258"/>
        <v>0.7</v>
      </c>
      <c r="K1989" s="22">
        <f t="shared" si="1259"/>
        <v>45</v>
      </c>
      <c r="L1989" s="8"/>
      <c r="M1989" s="11">
        <f t="shared" si="1232"/>
        <v>20.426530354437226</v>
      </c>
      <c r="N1989" s="9">
        <f t="shared" si="1233"/>
        <v>20.426530354437226</v>
      </c>
      <c r="O1989" s="10">
        <f t="shared" si="1260"/>
        <v>0</v>
      </c>
      <c r="P1989" s="10" t="e">
        <f t="shared" si="1244"/>
        <v>#DIV/0!</v>
      </c>
      <c r="Q1989" s="10" t="e">
        <f t="shared" si="1245"/>
        <v>#DIV/0!</v>
      </c>
      <c r="R1989" s="10" t="e">
        <f t="shared" si="1246"/>
        <v>#DIV/0!</v>
      </c>
      <c r="S1989" s="9"/>
      <c r="T1989" s="9">
        <f t="shared" si="1234"/>
        <v>20.426530354437226</v>
      </c>
      <c r="U1989" s="10">
        <f t="shared" si="1247"/>
        <v>0</v>
      </c>
      <c r="V1989" s="10" t="e">
        <f t="shared" si="1248"/>
        <v>#DIV/0!</v>
      </c>
      <c r="W1989" s="10" t="e">
        <f t="shared" si="1249"/>
        <v>#DIV/0!</v>
      </c>
      <c r="X1989" s="10" t="e">
        <f t="shared" si="1250"/>
        <v>#DIV/0!</v>
      </c>
      <c r="Z1989" s="23">
        <f t="shared" si="1235"/>
        <v>20.430492424804232</v>
      </c>
      <c r="AA1989" s="54">
        <f t="shared" si="1236"/>
        <v>3.9620703670060209E-3</v>
      </c>
      <c r="AB1989" s="54">
        <f t="shared" si="1237"/>
        <v>0.57757548243716839</v>
      </c>
      <c r="AC1989" s="54">
        <f t="shared" si="1238"/>
        <v>0.72547117733075972</v>
      </c>
      <c r="AD1989" s="54">
        <f t="shared" si="1261"/>
        <v>0.72549779745046084</v>
      </c>
      <c r="AG1989" s="23">
        <f t="shared" si="1239"/>
        <v>20.428027244348367</v>
      </c>
      <c r="AH1989" s="54">
        <f t="shared" si="1262"/>
        <v>1.4968899111416079E-3</v>
      </c>
      <c r="AI1989" s="54">
        <f t="shared" si="1263"/>
        <v>47.279026798601109</v>
      </c>
      <c r="AJ1989" s="54">
        <f t="shared" si="1264"/>
        <v>0.27408662279538215</v>
      </c>
      <c r="AK1989" s="54">
        <f t="shared" si="1265"/>
        <v>0.27411321837736979</v>
      </c>
      <c r="AM1989" s="23">
        <f t="shared" si="1240"/>
        <v>20.426530354437226</v>
      </c>
      <c r="AN1989" s="54">
        <f t="shared" si="1266"/>
        <v>0</v>
      </c>
      <c r="AO1989" s="54" t="e">
        <f t="shared" si="1267"/>
        <v>#DIV/0!</v>
      </c>
      <c r="AP1989" s="54" t="e">
        <f t="shared" si="1268"/>
        <v>#DIV/0!</v>
      </c>
      <c r="AQ1989" s="54" t="e">
        <f t="shared" si="1269"/>
        <v>#DIV/0!</v>
      </c>
      <c r="AS1989" s="23">
        <f t="shared" si="1241"/>
        <v>20.426530354437226</v>
      </c>
      <c r="AT1989" s="54">
        <f t="shared" si="1270"/>
        <v>0</v>
      </c>
      <c r="AU1989" s="54" t="e">
        <f t="shared" si="1271"/>
        <v>#DIV/0!</v>
      </c>
      <c r="AV1989" s="54" t="e">
        <f t="shared" si="1272"/>
        <v>#DIV/0!</v>
      </c>
      <c r="AW1989" s="54" t="e">
        <f t="shared" si="1273"/>
        <v>#DIV/0!</v>
      </c>
      <c r="AY1989" s="1">
        <f t="shared" si="1251"/>
        <v>419.59146939291128</v>
      </c>
      <c r="AZ1989" s="1">
        <f t="shared" si="1252"/>
        <v>20.426530354437226</v>
      </c>
    </row>
    <row r="1990" spans="1:52" hidden="1" x14ac:dyDescent="0.25">
      <c r="A1990" s="3"/>
      <c r="B1990" s="4"/>
      <c r="C1990" s="4">
        <f t="shared" si="1253"/>
        <v>951</v>
      </c>
      <c r="D1990" s="22">
        <f t="shared" si="1242"/>
        <v>419.59136019807283</v>
      </c>
      <c r="E1990" s="54">
        <f t="shared" si="1254"/>
        <v>100</v>
      </c>
      <c r="F1990" s="54">
        <f t="shared" si="1255"/>
        <v>100</v>
      </c>
      <c r="G1990" s="54">
        <f t="shared" si="1243"/>
        <v>50</v>
      </c>
      <c r="H1990" s="24">
        <f t="shared" si="1256"/>
        <v>25.663868266769072</v>
      </c>
      <c r="I1990" s="23">
        <f t="shared" si="1257"/>
        <v>0.11844862276970342</v>
      </c>
      <c r="J1990" s="23">
        <f t="shared" si="1258"/>
        <v>0.7</v>
      </c>
      <c r="K1990" s="22">
        <f t="shared" si="1259"/>
        <v>45</v>
      </c>
      <c r="L1990" s="8"/>
      <c r="M1990" s="11">
        <f t="shared" si="1232"/>
        <v>20.431990096359154</v>
      </c>
      <c r="N1990" s="9">
        <f t="shared" si="1233"/>
        <v>20.431990096359154</v>
      </c>
      <c r="O1990" s="10">
        <f t="shared" si="1260"/>
        <v>0</v>
      </c>
      <c r="P1990" s="10" t="e">
        <f t="shared" si="1244"/>
        <v>#DIV/0!</v>
      </c>
      <c r="Q1990" s="10" t="e">
        <f t="shared" si="1245"/>
        <v>#DIV/0!</v>
      </c>
      <c r="R1990" s="10" t="e">
        <f t="shared" si="1246"/>
        <v>#DIV/0!</v>
      </c>
      <c r="S1990" s="9"/>
      <c r="T1990" s="9">
        <f t="shared" si="1234"/>
        <v>20.431990096359154</v>
      </c>
      <c r="U1990" s="10">
        <f t="shared" si="1247"/>
        <v>0</v>
      </c>
      <c r="V1990" s="10" t="e">
        <f t="shared" si="1248"/>
        <v>#DIV/0!</v>
      </c>
      <c r="W1990" s="10" t="e">
        <f t="shared" si="1249"/>
        <v>#DIV/0!</v>
      </c>
      <c r="X1990" s="10" t="e">
        <f t="shared" si="1250"/>
        <v>#DIV/0!</v>
      </c>
      <c r="Z1990" s="23">
        <f t="shared" si="1235"/>
        <v>20.435952165660883</v>
      </c>
      <c r="AA1990" s="54">
        <f t="shared" si="1236"/>
        <v>3.962069301728377E-3</v>
      </c>
      <c r="AB1990" s="54">
        <f t="shared" si="1237"/>
        <v>0.57757532714506288</v>
      </c>
      <c r="AC1990" s="54">
        <f t="shared" si="1238"/>
        <v>0.72547104026975207</v>
      </c>
      <c r="AD1990" s="54">
        <f t="shared" si="1261"/>
        <v>0.72549765328448335</v>
      </c>
      <c r="AG1990" s="23">
        <f t="shared" si="1239"/>
        <v>20.433486986670513</v>
      </c>
      <c r="AH1990" s="54">
        <f t="shared" si="1262"/>
        <v>1.4968903113583565E-3</v>
      </c>
      <c r="AI1990" s="54">
        <f t="shared" si="1263"/>
        <v>47.279039439403391</v>
      </c>
      <c r="AJ1990" s="54">
        <f t="shared" si="1264"/>
        <v>0.27408671798787387</v>
      </c>
      <c r="AK1990" s="54">
        <f t="shared" si="1265"/>
        <v>0.27411330646753584</v>
      </c>
      <c r="AM1990" s="23">
        <f t="shared" si="1240"/>
        <v>20.431990096359154</v>
      </c>
      <c r="AN1990" s="54">
        <f t="shared" si="1266"/>
        <v>0</v>
      </c>
      <c r="AO1990" s="54" t="e">
        <f t="shared" si="1267"/>
        <v>#DIV/0!</v>
      </c>
      <c r="AP1990" s="54" t="e">
        <f t="shared" si="1268"/>
        <v>#DIV/0!</v>
      </c>
      <c r="AQ1990" s="54" t="e">
        <f t="shared" si="1269"/>
        <v>#DIV/0!</v>
      </c>
      <c r="AS1990" s="23">
        <f t="shared" si="1241"/>
        <v>20.431990096359154</v>
      </c>
      <c r="AT1990" s="54">
        <f t="shared" si="1270"/>
        <v>0</v>
      </c>
      <c r="AU1990" s="54" t="e">
        <f t="shared" si="1271"/>
        <v>#DIV/0!</v>
      </c>
      <c r="AV1990" s="54" t="e">
        <f t="shared" si="1272"/>
        <v>#DIV/0!</v>
      </c>
      <c r="AW1990" s="54" t="e">
        <f t="shared" si="1273"/>
        <v>#DIV/0!</v>
      </c>
      <c r="AY1990" s="1">
        <f t="shared" si="1251"/>
        <v>419.59136019807283</v>
      </c>
      <c r="AZ1990" s="1">
        <f t="shared" si="1252"/>
        <v>20.431990096359154</v>
      </c>
    </row>
    <row r="1991" spans="1:52" hidden="1" x14ac:dyDescent="0.25">
      <c r="A1991" s="3"/>
      <c r="B1991" s="4"/>
      <c r="C1991" s="4">
        <f t="shared" si="1253"/>
        <v>952</v>
      </c>
      <c r="D1991" s="22">
        <f t="shared" si="1242"/>
        <v>419.59125100325184</v>
      </c>
      <c r="E1991" s="54">
        <f t="shared" si="1254"/>
        <v>100</v>
      </c>
      <c r="F1991" s="54">
        <f t="shared" si="1255"/>
        <v>100</v>
      </c>
      <c r="G1991" s="54">
        <f t="shared" si="1243"/>
        <v>50</v>
      </c>
      <c r="H1991" s="24">
        <f t="shared" si="1256"/>
        <v>25.670728098059499</v>
      </c>
      <c r="I1991" s="23">
        <f t="shared" si="1257"/>
        <v>0.11848028352950538</v>
      </c>
      <c r="J1991" s="23">
        <f t="shared" si="1258"/>
        <v>0.7</v>
      </c>
      <c r="K1991" s="22">
        <f t="shared" si="1259"/>
        <v>45</v>
      </c>
      <c r="L1991" s="8"/>
      <c r="M1991" s="11">
        <f t="shared" si="1232"/>
        <v>20.437449837407218</v>
      </c>
      <c r="N1991" s="9">
        <f t="shared" si="1233"/>
        <v>20.437449837407218</v>
      </c>
      <c r="O1991" s="10">
        <f t="shared" si="1260"/>
        <v>0</v>
      </c>
      <c r="P1991" s="10" t="e">
        <f t="shared" si="1244"/>
        <v>#DIV/0!</v>
      </c>
      <c r="Q1991" s="10" t="e">
        <f t="shared" si="1245"/>
        <v>#DIV/0!</v>
      </c>
      <c r="R1991" s="10" t="e">
        <f t="shared" si="1246"/>
        <v>#DIV/0!</v>
      </c>
      <c r="S1991" s="9"/>
      <c r="T1991" s="9">
        <f t="shared" si="1234"/>
        <v>20.437449837407218</v>
      </c>
      <c r="U1991" s="10">
        <f t="shared" si="1247"/>
        <v>0</v>
      </c>
      <c r="V1991" s="10" t="e">
        <f t="shared" si="1248"/>
        <v>#DIV/0!</v>
      </c>
      <c r="W1991" s="10" t="e">
        <f t="shared" si="1249"/>
        <v>#DIV/0!</v>
      </c>
      <c r="X1991" s="10" t="e">
        <f t="shared" si="1250"/>
        <v>#DIV/0!</v>
      </c>
      <c r="Z1991" s="23">
        <f t="shared" si="1235"/>
        <v>20.441411905643637</v>
      </c>
      <c r="AA1991" s="54">
        <f t="shared" si="1236"/>
        <v>3.9620682364187587E-3</v>
      </c>
      <c r="AB1991" s="54">
        <f t="shared" si="1237"/>
        <v>0.57757517184829643</v>
      </c>
      <c r="AC1991" s="54">
        <f t="shared" si="1238"/>
        <v>0.72547090320289165</v>
      </c>
      <c r="AD1991" s="54">
        <f t="shared" si="1261"/>
        <v>0.72549750911466526</v>
      </c>
      <c r="AG1991" s="23">
        <f t="shared" si="1239"/>
        <v>20.438946728118744</v>
      </c>
      <c r="AH1991" s="54">
        <f t="shared" si="1262"/>
        <v>1.4968907115253671E-3</v>
      </c>
      <c r="AI1991" s="54">
        <f t="shared" si="1263"/>
        <v>47.27905207859326</v>
      </c>
      <c r="AJ1991" s="54">
        <f t="shared" si="1264"/>
        <v>0.27408681317104217</v>
      </c>
      <c r="AK1991" s="54">
        <f t="shared" si="1265"/>
        <v>0.27411339455058747</v>
      </c>
      <c r="AM1991" s="23">
        <f t="shared" si="1240"/>
        <v>20.437449837407218</v>
      </c>
      <c r="AN1991" s="54">
        <f t="shared" si="1266"/>
        <v>0</v>
      </c>
      <c r="AO1991" s="54" t="e">
        <f t="shared" si="1267"/>
        <v>#DIV/0!</v>
      </c>
      <c r="AP1991" s="54" t="e">
        <f t="shared" si="1268"/>
        <v>#DIV/0!</v>
      </c>
      <c r="AQ1991" s="54" t="e">
        <f t="shared" si="1269"/>
        <v>#DIV/0!</v>
      </c>
      <c r="AS1991" s="23">
        <f t="shared" si="1241"/>
        <v>20.437449837407218</v>
      </c>
      <c r="AT1991" s="54">
        <f t="shared" si="1270"/>
        <v>0</v>
      </c>
      <c r="AU1991" s="54" t="e">
        <f t="shared" si="1271"/>
        <v>#DIV/0!</v>
      </c>
      <c r="AV1991" s="54" t="e">
        <f t="shared" si="1272"/>
        <v>#DIV/0!</v>
      </c>
      <c r="AW1991" s="54" t="e">
        <f t="shared" si="1273"/>
        <v>#DIV/0!</v>
      </c>
      <c r="AY1991" s="1">
        <f t="shared" si="1251"/>
        <v>419.59125100325184</v>
      </c>
      <c r="AZ1991" s="1">
        <f t="shared" si="1252"/>
        <v>20.437449837407218</v>
      </c>
    </row>
    <row r="1992" spans="1:52" hidden="1" x14ac:dyDescent="0.25">
      <c r="A1992" s="3"/>
      <c r="B1992" s="4"/>
      <c r="C1992" s="4">
        <f t="shared" si="1253"/>
        <v>953</v>
      </c>
      <c r="D1992" s="22">
        <f t="shared" si="1242"/>
        <v>419.59114180844836</v>
      </c>
      <c r="E1992" s="54">
        <f t="shared" si="1254"/>
        <v>100</v>
      </c>
      <c r="F1992" s="54">
        <f t="shared" si="1255"/>
        <v>100</v>
      </c>
      <c r="G1992" s="54">
        <f t="shared" si="1243"/>
        <v>50</v>
      </c>
      <c r="H1992" s="24">
        <f t="shared" si="1256"/>
        <v>25.677587929349926</v>
      </c>
      <c r="I1992" s="23">
        <f t="shared" si="1257"/>
        <v>0.11851194428930735</v>
      </c>
      <c r="J1992" s="23">
        <f t="shared" si="1258"/>
        <v>0.7</v>
      </c>
      <c r="K1992" s="22">
        <f t="shared" si="1259"/>
        <v>45</v>
      </c>
      <c r="L1992" s="8"/>
      <c r="M1992" s="11">
        <f t="shared" si="1232"/>
        <v>20.442909577581435</v>
      </c>
      <c r="N1992" s="9">
        <f t="shared" si="1233"/>
        <v>20.442909577581435</v>
      </c>
      <c r="O1992" s="10">
        <f t="shared" si="1260"/>
        <v>0</v>
      </c>
      <c r="P1992" s="10" t="e">
        <f t="shared" si="1244"/>
        <v>#DIV/0!</v>
      </c>
      <c r="Q1992" s="10" t="e">
        <f t="shared" si="1245"/>
        <v>#DIV/0!</v>
      </c>
      <c r="R1992" s="10" t="e">
        <f t="shared" si="1246"/>
        <v>#DIV/0!</v>
      </c>
      <c r="S1992" s="9"/>
      <c r="T1992" s="9">
        <f t="shared" si="1234"/>
        <v>20.442909577581435</v>
      </c>
      <c r="U1992" s="10">
        <f t="shared" si="1247"/>
        <v>0</v>
      </c>
      <c r="V1992" s="10" t="e">
        <f t="shared" si="1248"/>
        <v>#DIV/0!</v>
      </c>
      <c r="W1992" s="10" t="e">
        <f t="shared" si="1249"/>
        <v>#DIV/0!</v>
      </c>
      <c r="X1992" s="10" t="e">
        <f t="shared" si="1250"/>
        <v>#DIV/0!</v>
      </c>
      <c r="Z1992" s="23">
        <f t="shared" si="1235"/>
        <v>20.446871644752459</v>
      </c>
      <c r="AA1992" s="54">
        <f t="shared" si="1236"/>
        <v>3.9620671710238753E-3</v>
      </c>
      <c r="AB1992" s="54">
        <f t="shared" si="1237"/>
        <v>0.57757501653910026</v>
      </c>
      <c r="AC1992" s="54">
        <f t="shared" si="1238"/>
        <v>0.7254707661204205</v>
      </c>
      <c r="AD1992" s="54">
        <f t="shared" si="1261"/>
        <v>0.7254973649352634</v>
      </c>
      <c r="AG1992" s="23">
        <f t="shared" si="1239"/>
        <v>20.444406468693057</v>
      </c>
      <c r="AH1992" s="54">
        <f t="shared" si="1262"/>
        <v>1.4968911116213235E-3</v>
      </c>
      <c r="AI1992" s="54">
        <f t="shared" si="1263"/>
        <v>47.279064715559613</v>
      </c>
      <c r="AJ1992" s="54">
        <f t="shared" si="1264"/>
        <v>0.27408690834134453</v>
      </c>
      <c r="AK1992" s="54">
        <f t="shared" si="1265"/>
        <v>0.27411348262724938</v>
      </c>
      <c r="AM1992" s="23">
        <f t="shared" si="1240"/>
        <v>20.442909577581435</v>
      </c>
      <c r="AN1992" s="54">
        <f t="shared" si="1266"/>
        <v>0</v>
      </c>
      <c r="AO1992" s="54" t="e">
        <f t="shared" si="1267"/>
        <v>#DIV/0!</v>
      </c>
      <c r="AP1992" s="54" t="e">
        <f t="shared" si="1268"/>
        <v>#DIV/0!</v>
      </c>
      <c r="AQ1992" s="54" t="e">
        <f t="shared" si="1269"/>
        <v>#DIV/0!</v>
      </c>
      <c r="AS1992" s="23">
        <f t="shared" si="1241"/>
        <v>20.442909577581435</v>
      </c>
      <c r="AT1992" s="54">
        <f t="shared" si="1270"/>
        <v>0</v>
      </c>
      <c r="AU1992" s="54" t="e">
        <f t="shared" si="1271"/>
        <v>#DIV/0!</v>
      </c>
      <c r="AV1992" s="54" t="e">
        <f t="shared" si="1272"/>
        <v>#DIV/0!</v>
      </c>
      <c r="AW1992" s="54" t="e">
        <f t="shared" si="1273"/>
        <v>#DIV/0!</v>
      </c>
      <c r="AY1992" s="1">
        <f t="shared" si="1251"/>
        <v>419.59114180844836</v>
      </c>
      <c r="AZ1992" s="1">
        <f t="shared" si="1252"/>
        <v>20.442909577581435</v>
      </c>
    </row>
    <row r="1993" spans="1:52" hidden="1" x14ac:dyDescent="0.25">
      <c r="A1993" s="3"/>
      <c r="B1993" s="4"/>
      <c r="C1993" s="4">
        <f t="shared" si="1253"/>
        <v>954</v>
      </c>
      <c r="D1993" s="22">
        <f t="shared" si="1242"/>
        <v>419.59103261366238</v>
      </c>
      <c r="E1993" s="54">
        <f t="shared" si="1254"/>
        <v>100</v>
      </c>
      <c r="F1993" s="54">
        <f t="shared" si="1255"/>
        <v>100</v>
      </c>
      <c r="G1993" s="54">
        <f t="shared" si="1243"/>
        <v>50</v>
      </c>
      <c r="H1993" s="24">
        <f t="shared" si="1256"/>
        <v>25.684447760640353</v>
      </c>
      <c r="I1993" s="23">
        <f t="shared" si="1257"/>
        <v>0.11854360504910932</v>
      </c>
      <c r="J1993" s="23">
        <f t="shared" si="1258"/>
        <v>0.7</v>
      </c>
      <c r="K1993" s="22">
        <f t="shared" si="1259"/>
        <v>45</v>
      </c>
      <c r="L1993" s="8"/>
      <c r="M1993" s="11">
        <f t="shared" si="1232"/>
        <v>20.448369316881806</v>
      </c>
      <c r="N1993" s="9">
        <f t="shared" si="1233"/>
        <v>20.448369316881806</v>
      </c>
      <c r="O1993" s="10">
        <f t="shared" si="1260"/>
        <v>0</v>
      </c>
      <c r="P1993" s="10" t="e">
        <f t="shared" si="1244"/>
        <v>#DIV/0!</v>
      </c>
      <c r="Q1993" s="10" t="e">
        <f t="shared" si="1245"/>
        <v>#DIV/0!</v>
      </c>
      <c r="R1993" s="10" t="e">
        <f t="shared" si="1246"/>
        <v>#DIV/0!</v>
      </c>
      <c r="S1993" s="9"/>
      <c r="T1993" s="9">
        <f t="shared" si="1234"/>
        <v>20.448369316881806</v>
      </c>
      <c r="U1993" s="10">
        <f t="shared" si="1247"/>
        <v>0</v>
      </c>
      <c r="V1993" s="10" t="e">
        <f t="shared" si="1248"/>
        <v>#DIV/0!</v>
      </c>
      <c r="W1993" s="10" t="e">
        <f t="shared" si="1249"/>
        <v>#DIV/0!</v>
      </c>
      <c r="X1993" s="10" t="e">
        <f t="shared" si="1250"/>
        <v>#DIV/0!</v>
      </c>
      <c r="Z1993" s="23">
        <f t="shared" si="1235"/>
        <v>20.452331382987385</v>
      </c>
      <c r="AA1993" s="54">
        <f t="shared" si="1236"/>
        <v>3.9620661055792539E-3</v>
      </c>
      <c r="AB1993" s="54">
        <f t="shared" si="1237"/>
        <v>0.57757486122265345</v>
      </c>
      <c r="AC1993" s="54">
        <f t="shared" si="1238"/>
        <v>0.72547062902884341</v>
      </c>
      <c r="AD1993" s="54">
        <f t="shared" si="1261"/>
        <v>0.72549722074975642</v>
      </c>
      <c r="AG1993" s="23">
        <f t="shared" si="1239"/>
        <v>20.44986620839347</v>
      </c>
      <c r="AH1993" s="54">
        <f t="shared" si="1262"/>
        <v>1.4968915116639891E-3</v>
      </c>
      <c r="AI1993" s="54">
        <f t="shared" si="1263"/>
        <v>47.279077350842783</v>
      </c>
      <c r="AJ1993" s="54">
        <f t="shared" si="1264"/>
        <v>0.27408700350191317</v>
      </c>
      <c r="AK1993" s="54">
        <f t="shared" si="1265"/>
        <v>0.27411357069687964</v>
      </c>
      <c r="AM1993" s="23">
        <f t="shared" si="1240"/>
        <v>20.448369316881806</v>
      </c>
      <c r="AN1993" s="54">
        <f t="shared" si="1266"/>
        <v>0</v>
      </c>
      <c r="AO1993" s="54" t="e">
        <f t="shared" si="1267"/>
        <v>#DIV/0!</v>
      </c>
      <c r="AP1993" s="54" t="e">
        <f t="shared" si="1268"/>
        <v>#DIV/0!</v>
      </c>
      <c r="AQ1993" s="54" t="e">
        <f t="shared" si="1269"/>
        <v>#DIV/0!</v>
      </c>
      <c r="AS1993" s="23">
        <f t="shared" si="1241"/>
        <v>20.448369316881806</v>
      </c>
      <c r="AT1993" s="54">
        <f t="shared" si="1270"/>
        <v>0</v>
      </c>
      <c r="AU1993" s="54" t="e">
        <f t="shared" si="1271"/>
        <v>#DIV/0!</v>
      </c>
      <c r="AV1993" s="54" t="e">
        <f t="shared" si="1272"/>
        <v>#DIV/0!</v>
      </c>
      <c r="AW1993" s="54" t="e">
        <f t="shared" si="1273"/>
        <v>#DIV/0!</v>
      </c>
      <c r="AY1993" s="1">
        <f t="shared" si="1251"/>
        <v>419.59103261366238</v>
      </c>
      <c r="AZ1993" s="1">
        <f t="shared" si="1252"/>
        <v>20.448369316881806</v>
      </c>
    </row>
    <row r="1994" spans="1:52" hidden="1" x14ac:dyDescent="0.25">
      <c r="A1994" s="3"/>
      <c r="B1994" s="4"/>
      <c r="C1994" s="4">
        <f t="shared" si="1253"/>
        <v>955</v>
      </c>
      <c r="D1994" s="22">
        <f t="shared" si="1242"/>
        <v>419.59092341889385</v>
      </c>
      <c r="E1994" s="54">
        <f t="shared" si="1254"/>
        <v>100</v>
      </c>
      <c r="F1994" s="54">
        <f t="shared" si="1255"/>
        <v>100</v>
      </c>
      <c r="G1994" s="54">
        <f t="shared" si="1243"/>
        <v>50</v>
      </c>
      <c r="H1994" s="24">
        <f t="shared" si="1256"/>
        <v>25.69130759193078</v>
      </c>
      <c r="I1994" s="23">
        <f t="shared" si="1257"/>
        <v>0.1185752658089113</v>
      </c>
      <c r="J1994" s="23">
        <f t="shared" si="1258"/>
        <v>0.7</v>
      </c>
      <c r="K1994" s="22">
        <f t="shared" si="1259"/>
        <v>45</v>
      </c>
      <c r="L1994" s="8"/>
      <c r="M1994" s="11">
        <f t="shared" si="1232"/>
        <v>20.453829055308301</v>
      </c>
      <c r="N1994" s="9">
        <f t="shared" si="1233"/>
        <v>20.453829055308301</v>
      </c>
      <c r="O1994" s="10">
        <f t="shared" si="1260"/>
        <v>0</v>
      </c>
      <c r="P1994" s="10" t="e">
        <f t="shared" si="1244"/>
        <v>#DIV/0!</v>
      </c>
      <c r="Q1994" s="10" t="e">
        <f t="shared" si="1245"/>
        <v>#DIV/0!</v>
      </c>
      <c r="R1994" s="10" t="e">
        <f t="shared" si="1246"/>
        <v>#DIV/0!</v>
      </c>
      <c r="S1994" s="9"/>
      <c r="T1994" s="9">
        <f t="shared" si="1234"/>
        <v>20.453829055308301</v>
      </c>
      <c r="U1994" s="10">
        <f t="shared" si="1247"/>
        <v>0</v>
      </c>
      <c r="V1994" s="10" t="e">
        <f t="shared" si="1248"/>
        <v>#DIV/0!</v>
      </c>
      <c r="W1994" s="10" t="e">
        <f t="shared" si="1249"/>
        <v>#DIV/0!</v>
      </c>
      <c r="X1994" s="10" t="e">
        <f t="shared" si="1250"/>
        <v>#DIV/0!</v>
      </c>
      <c r="Z1994" s="23">
        <f t="shared" si="1235"/>
        <v>20.4577911203484</v>
      </c>
      <c r="AA1994" s="54">
        <f t="shared" si="1236"/>
        <v>3.9620650400991053E-3</v>
      </c>
      <c r="AB1994" s="54">
        <f t="shared" si="1237"/>
        <v>0.57757470590102766</v>
      </c>
      <c r="AC1994" s="54">
        <f t="shared" si="1238"/>
        <v>0.72547049193076363</v>
      </c>
      <c r="AD1994" s="54">
        <f t="shared" si="1261"/>
        <v>0.72549707655966988</v>
      </c>
      <c r="AG1994" s="23">
        <f t="shared" si="1239"/>
        <v>20.455325947219958</v>
      </c>
      <c r="AH1994" s="54">
        <f t="shared" si="1262"/>
        <v>1.4968919116569168E-3</v>
      </c>
      <c r="AI1994" s="54">
        <f t="shared" si="1263"/>
        <v>47.279089984554993</v>
      </c>
      <c r="AJ1994" s="54">
        <f t="shared" si="1264"/>
        <v>0.27408709865339892</v>
      </c>
      <c r="AK1994" s="54">
        <f t="shared" si="1265"/>
        <v>0.27411365876141086</v>
      </c>
      <c r="AM1994" s="23">
        <f t="shared" si="1240"/>
        <v>20.453829055308301</v>
      </c>
      <c r="AN1994" s="54">
        <f t="shared" si="1266"/>
        <v>0</v>
      </c>
      <c r="AO1994" s="54" t="e">
        <f t="shared" si="1267"/>
        <v>#DIV/0!</v>
      </c>
      <c r="AP1994" s="54" t="e">
        <f t="shared" si="1268"/>
        <v>#DIV/0!</v>
      </c>
      <c r="AQ1994" s="54" t="e">
        <f t="shared" si="1269"/>
        <v>#DIV/0!</v>
      </c>
      <c r="AS1994" s="23">
        <f t="shared" si="1241"/>
        <v>20.453829055308301</v>
      </c>
      <c r="AT1994" s="54">
        <f t="shared" si="1270"/>
        <v>0</v>
      </c>
      <c r="AU1994" s="54" t="e">
        <f t="shared" si="1271"/>
        <v>#DIV/0!</v>
      </c>
      <c r="AV1994" s="54" t="e">
        <f t="shared" si="1272"/>
        <v>#DIV/0!</v>
      </c>
      <c r="AW1994" s="54" t="e">
        <f t="shared" si="1273"/>
        <v>#DIV/0!</v>
      </c>
      <c r="AY1994" s="1">
        <f t="shared" si="1251"/>
        <v>419.59092341889385</v>
      </c>
      <c r="AZ1994" s="1">
        <f t="shared" si="1252"/>
        <v>20.453829055308301</v>
      </c>
    </row>
    <row r="1995" spans="1:52" hidden="1" x14ac:dyDescent="0.25">
      <c r="A1995" s="3"/>
      <c r="B1995" s="4"/>
      <c r="C1995" s="4">
        <f t="shared" si="1253"/>
        <v>956</v>
      </c>
      <c r="D1995" s="22">
        <f t="shared" si="1242"/>
        <v>419.59081422414278</v>
      </c>
      <c r="E1995" s="54">
        <f t="shared" si="1254"/>
        <v>100</v>
      </c>
      <c r="F1995" s="54">
        <f t="shared" si="1255"/>
        <v>100</v>
      </c>
      <c r="G1995" s="54">
        <f t="shared" si="1243"/>
        <v>50</v>
      </c>
      <c r="H1995" s="24">
        <f t="shared" si="1256"/>
        <v>25.698167423221207</v>
      </c>
      <c r="I1995" s="23">
        <f t="shared" si="1257"/>
        <v>0.11860692656871327</v>
      </c>
      <c r="J1995" s="23">
        <f t="shared" si="1258"/>
        <v>0.7</v>
      </c>
      <c r="K1995" s="22">
        <f t="shared" si="1259"/>
        <v>45</v>
      </c>
      <c r="L1995" s="8"/>
      <c r="M1995" s="11">
        <f t="shared" si="1232"/>
        <v>20.459288792860935</v>
      </c>
      <c r="N1995" s="9">
        <f t="shared" si="1233"/>
        <v>20.459288792860935</v>
      </c>
      <c r="O1995" s="10">
        <f t="shared" si="1260"/>
        <v>0</v>
      </c>
      <c r="P1995" s="10" t="e">
        <f t="shared" si="1244"/>
        <v>#DIV/0!</v>
      </c>
      <c r="Q1995" s="10" t="e">
        <f t="shared" si="1245"/>
        <v>#DIV/0!</v>
      </c>
      <c r="R1995" s="10" t="e">
        <f t="shared" si="1246"/>
        <v>#DIV/0!</v>
      </c>
      <c r="S1995" s="9"/>
      <c r="T1995" s="9">
        <f t="shared" si="1234"/>
        <v>20.459288792860935</v>
      </c>
      <c r="U1995" s="10">
        <f t="shared" si="1247"/>
        <v>0</v>
      </c>
      <c r="V1995" s="10" t="e">
        <f t="shared" si="1248"/>
        <v>#DIV/0!</v>
      </c>
      <c r="W1995" s="10" t="e">
        <f t="shared" si="1249"/>
        <v>#DIV/0!</v>
      </c>
      <c r="X1995" s="10" t="e">
        <f t="shared" si="1250"/>
        <v>#DIV/0!</v>
      </c>
      <c r="Z1995" s="23">
        <f t="shared" si="1235"/>
        <v>20.46325085683549</v>
      </c>
      <c r="AA1995" s="54">
        <f t="shared" si="1236"/>
        <v>3.9620639745550079E-3</v>
      </c>
      <c r="AB1995" s="54">
        <f t="shared" si="1237"/>
        <v>0.57757455057007967</v>
      </c>
      <c r="AC1995" s="54">
        <f t="shared" si="1238"/>
        <v>0.72547035482097655</v>
      </c>
      <c r="AD1995" s="54">
        <f t="shared" si="1261"/>
        <v>0.7254969323621262</v>
      </c>
      <c r="AG1995" s="23">
        <f t="shared" si="1239"/>
        <v>20.460785685172524</v>
      </c>
      <c r="AH1995" s="54">
        <f t="shared" si="1262"/>
        <v>1.4968923115894484E-3</v>
      </c>
      <c r="AI1995" s="54">
        <f t="shared" si="1263"/>
        <v>47.279102616380328</v>
      </c>
      <c r="AJ1995" s="54">
        <f t="shared" si="1264"/>
        <v>0.2740871937939704</v>
      </c>
      <c r="AK1995" s="54">
        <f t="shared" si="1265"/>
        <v>0.27411374681762579</v>
      </c>
      <c r="AM1995" s="23">
        <f t="shared" si="1240"/>
        <v>20.459288792860935</v>
      </c>
      <c r="AN1995" s="54">
        <f t="shared" si="1266"/>
        <v>0</v>
      </c>
      <c r="AO1995" s="54" t="e">
        <f t="shared" si="1267"/>
        <v>#DIV/0!</v>
      </c>
      <c r="AP1995" s="54" t="e">
        <f t="shared" si="1268"/>
        <v>#DIV/0!</v>
      </c>
      <c r="AQ1995" s="54" t="e">
        <f t="shared" si="1269"/>
        <v>#DIV/0!</v>
      </c>
      <c r="AS1995" s="23">
        <f t="shared" si="1241"/>
        <v>20.459288792860935</v>
      </c>
      <c r="AT1995" s="54">
        <f t="shared" si="1270"/>
        <v>0</v>
      </c>
      <c r="AU1995" s="54" t="e">
        <f t="shared" si="1271"/>
        <v>#DIV/0!</v>
      </c>
      <c r="AV1995" s="54" t="e">
        <f t="shared" si="1272"/>
        <v>#DIV/0!</v>
      </c>
      <c r="AW1995" s="54" t="e">
        <f t="shared" si="1273"/>
        <v>#DIV/0!</v>
      </c>
      <c r="AY1995" s="1">
        <f t="shared" si="1251"/>
        <v>419.59081422414278</v>
      </c>
      <c r="AZ1995" s="1">
        <f t="shared" si="1252"/>
        <v>20.459288792860935</v>
      </c>
    </row>
    <row r="1996" spans="1:52" hidden="1" x14ac:dyDescent="0.25">
      <c r="A1996" s="3"/>
      <c r="B1996" s="4"/>
      <c r="C1996" s="4">
        <f t="shared" si="1253"/>
        <v>957</v>
      </c>
      <c r="D1996" s="22">
        <f t="shared" si="1242"/>
        <v>419.59070502940921</v>
      </c>
      <c r="E1996" s="54">
        <f t="shared" si="1254"/>
        <v>100</v>
      </c>
      <c r="F1996" s="54">
        <f t="shared" si="1255"/>
        <v>100</v>
      </c>
      <c r="G1996" s="54">
        <f t="shared" si="1243"/>
        <v>50</v>
      </c>
      <c r="H1996" s="24">
        <f t="shared" si="1256"/>
        <v>25.705027254511634</v>
      </c>
      <c r="I1996" s="23">
        <f t="shared" si="1257"/>
        <v>0.11863858732851523</v>
      </c>
      <c r="J1996" s="23">
        <f t="shared" si="1258"/>
        <v>0.7</v>
      </c>
      <c r="K1996" s="22">
        <f t="shared" si="1259"/>
        <v>45</v>
      </c>
      <c r="L1996" s="8"/>
      <c r="M1996" s="11">
        <f t="shared" si="1232"/>
        <v>20.464748529539722</v>
      </c>
      <c r="N1996" s="9">
        <f t="shared" si="1233"/>
        <v>20.464748529539722</v>
      </c>
      <c r="O1996" s="10">
        <f t="shared" si="1260"/>
        <v>0</v>
      </c>
      <c r="P1996" s="10" t="e">
        <f t="shared" si="1244"/>
        <v>#DIV/0!</v>
      </c>
      <c r="Q1996" s="10" t="e">
        <f t="shared" si="1245"/>
        <v>#DIV/0!</v>
      </c>
      <c r="R1996" s="10" t="e">
        <f t="shared" si="1246"/>
        <v>#DIV/0!</v>
      </c>
      <c r="S1996" s="9"/>
      <c r="T1996" s="9">
        <f t="shared" si="1234"/>
        <v>20.464748529539722</v>
      </c>
      <c r="U1996" s="10">
        <f t="shared" si="1247"/>
        <v>0</v>
      </c>
      <c r="V1996" s="10" t="e">
        <f t="shared" si="1248"/>
        <v>#DIV/0!</v>
      </c>
      <c r="W1996" s="10" t="e">
        <f t="shared" si="1249"/>
        <v>#DIV/0!</v>
      </c>
      <c r="X1996" s="10" t="e">
        <f t="shared" si="1250"/>
        <v>#DIV/0!</v>
      </c>
      <c r="Z1996" s="23">
        <f t="shared" si="1235"/>
        <v>20.468710592448652</v>
      </c>
      <c r="AA1996" s="54">
        <f t="shared" si="1236"/>
        <v>3.9620629089291981E-3</v>
      </c>
      <c r="AB1996" s="54">
        <f t="shared" si="1237"/>
        <v>0.57757439522721998</v>
      </c>
      <c r="AC1996" s="54">
        <f t="shared" si="1238"/>
        <v>0.72547021769622888</v>
      </c>
      <c r="AD1996" s="54">
        <f t="shared" si="1261"/>
        <v>0.72549678815607244</v>
      </c>
      <c r="AG1996" s="23">
        <f t="shared" si="1239"/>
        <v>20.466245422251173</v>
      </c>
      <c r="AH1996" s="54">
        <f t="shared" si="1262"/>
        <v>1.4968927114509256E-3</v>
      </c>
      <c r="AI1996" s="54">
        <f t="shared" si="1263"/>
        <v>47.279115245919975</v>
      </c>
      <c r="AJ1996" s="54">
        <f t="shared" si="1264"/>
        <v>0.27408728892131512</v>
      </c>
      <c r="AK1996" s="54">
        <f t="shared" si="1265"/>
        <v>0.27411383486504115</v>
      </c>
      <c r="AM1996" s="23">
        <f t="shared" si="1240"/>
        <v>20.464748529539722</v>
      </c>
      <c r="AN1996" s="54">
        <f t="shared" si="1266"/>
        <v>0</v>
      </c>
      <c r="AO1996" s="54" t="e">
        <f t="shared" si="1267"/>
        <v>#DIV/0!</v>
      </c>
      <c r="AP1996" s="54" t="e">
        <f t="shared" si="1268"/>
        <v>#DIV/0!</v>
      </c>
      <c r="AQ1996" s="54" t="e">
        <f t="shared" si="1269"/>
        <v>#DIV/0!</v>
      </c>
      <c r="AS1996" s="23">
        <f t="shared" si="1241"/>
        <v>20.464748529539722</v>
      </c>
      <c r="AT1996" s="54">
        <f t="shared" si="1270"/>
        <v>0</v>
      </c>
      <c r="AU1996" s="54" t="e">
        <f t="shared" si="1271"/>
        <v>#DIV/0!</v>
      </c>
      <c r="AV1996" s="54" t="e">
        <f t="shared" si="1272"/>
        <v>#DIV/0!</v>
      </c>
      <c r="AW1996" s="54" t="e">
        <f t="shared" si="1273"/>
        <v>#DIV/0!</v>
      </c>
      <c r="AY1996" s="1">
        <f t="shared" si="1251"/>
        <v>419.59070502940921</v>
      </c>
      <c r="AZ1996" s="1">
        <f t="shared" si="1252"/>
        <v>20.464748529539722</v>
      </c>
    </row>
    <row r="1997" spans="1:52" hidden="1" x14ac:dyDescent="0.25">
      <c r="A1997" s="3"/>
      <c r="B1997" s="4"/>
      <c r="C1997" s="4">
        <f t="shared" si="1253"/>
        <v>958</v>
      </c>
      <c r="D1997" s="22">
        <f t="shared" si="1242"/>
        <v>419.59059583469309</v>
      </c>
      <c r="E1997" s="54">
        <f t="shared" si="1254"/>
        <v>100</v>
      </c>
      <c r="F1997" s="54">
        <f t="shared" si="1255"/>
        <v>100</v>
      </c>
      <c r="G1997" s="54">
        <f t="shared" si="1243"/>
        <v>50</v>
      </c>
      <c r="H1997" s="24">
        <f t="shared" si="1256"/>
        <v>25.711887085802061</v>
      </c>
      <c r="I1997" s="23">
        <f t="shared" si="1257"/>
        <v>0.11867024808831721</v>
      </c>
      <c r="J1997" s="23">
        <f t="shared" si="1258"/>
        <v>0.7</v>
      </c>
      <c r="K1997" s="22">
        <f t="shared" si="1259"/>
        <v>45</v>
      </c>
      <c r="L1997" s="8"/>
      <c r="M1997" s="11">
        <f t="shared" si="1232"/>
        <v>20.470208265344645</v>
      </c>
      <c r="N1997" s="9">
        <f t="shared" si="1233"/>
        <v>20.470208265344645</v>
      </c>
      <c r="O1997" s="10">
        <f t="shared" si="1260"/>
        <v>0</v>
      </c>
      <c r="P1997" s="10" t="e">
        <f t="shared" si="1244"/>
        <v>#DIV/0!</v>
      </c>
      <c r="Q1997" s="10" t="e">
        <f t="shared" si="1245"/>
        <v>#DIV/0!</v>
      </c>
      <c r="R1997" s="10" t="e">
        <f t="shared" si="1246"/>
        <v>#DIV/0!</v>
      </c>
      <c r="S1997" s="9"/>
      <c r="T1997" s="9">
        <f t="shared" si="1234"/>
        <v>20.470208265344645</v>
      </c>
      <c r="U1997" s="10">
        <f t="shared" si="1247"/>
        <v>0</v>
      </c>
      <c r="V1997" s="10" t="e">
        <f t="shared" si="1248"/>
        <v>#DIV/0!</v>
      </c>
      <c r="W1997" s="10" t="e">
        <f t="shared" si="1249"/>
        <v>#DIV/0!</v>
      </c>
      <c r="X1997" s="10" t="e">
        <f t="shared" si="1250"/>
        <v>#DIV/0!</v>
      </c>
      <c r="Z1997" s="23">
        <f t="shared" si="1235"/>
        <v>20.474170327187924</v>
      </c>
      <c r="AA1997" s="54">
        <f t="shared" si="1236"/>
        <v>3.9620618432785193E-3</v>
      </c>
      <c r="AB1997" s="54">
        <f t="shared" si="1237"/>
        <v>0.57757423988073497</v>
      </c>
      <c r="AC1997" s="54">
        <f t="shared" si="1238"/>
        <v>0.72547008056692985</v>
      </c>
      <c r="AD1997" s="54">
        <f t="shared" si="1261"/>
        <v>0.7254966439463626</v>
      </c>
      <c r="AG1997" s="23">
        <f t="shared" si="1239"/>
        <v>20.471705158455933</v>
      </c>
      <c r="AH1997" s="54">
        <f t="shared" si="1262"/>
        <v>1.4968931112875339E-3</v>
      </c>
      <c r="AI1997" s="54">
        <f t="shared" si="1263"/>
        <v>47.279127874694858</v>
      </c>
      <c r="AJ1997" s="54">
        <f t="shared" si="1264"/>
        <v>0.27408738404425065</v>
      </c>
      <c r="AK1997" s="54">
        <f t="shared" si="1265"/>
        <v>0.27411392291163189</v>
      </c>
      <c r="AM1997" s="23">
        <f t="shared" si="1240"/>
        <v>20.470208265344645</v>
      </c>
      <c r="AN1997" s="54">
        <f t="shared" si="1266"/>
        <v>0</v>
      </c>
      <c r="AO1997" s="54" t="e">
        <f t="shared" si="1267"/>
        <v>#DIV/0!</v>
      </c>
      <c r="AP1997" s="54" t="e">
        <f t="shared" si="1268"/>
        <v>#DIV/0!</v>
      </c>
      <c r="AQ1997" s="54" t="e">
        <f t="shared" si="1269"/>
        <v>#DIV/0!</v>
      </c>
      <c r="AS1997" s="23">
        <f t="shared" si="1241"/>
        <v>20.470208265344645</v>
      </c>
      <c r="AT1997" s="54">
        <f t="shared" si="1270"/>
        <v>0</v>
      </c>
      <c r="AU1997" s="54" t="e">
        <f t="shared" si="1271"/>
        <v>#DIV/0!</v>
      </c>
      <c r="AV1997" s="54" t="e">
        <f t="shared" si="1272"/>
        <v>#DIV/0!</v>
      </c>
      <c r="AW1997" s="54" t="e">
        <f t="shared" si="1273"/>
        <v>#DIV/0!</v>
      </c>
      <c r="AY1997" s="1">
        <f t="shared" si="1251"/>
        <v>419.59059583469309</v>
      </c>
      <c r="AZ1997" s="1">
        <f t="shared" si="1252"/>
        <v>20.470208265344645</v>
      </c>
    </row>
    <row r="1998" spans="1:52" hidden="1" x14ac:dyDescent="0.25">
      <c r="A1998" s="3"/>
      <c r="B1998" s="4"/>
      <c r="C1998" s="4">
        <f t="shared" si="1253"/>
        <v>959</v>
      </c>
      <c r="D1998" s="22">
        <f t="shared" si="1242"/>
        <v>419.59048663999448</v>
      </c>
      <c r="E1998" s="54">
        <f t="shared" si="1254"/>
        <v>100</v>
      </c>
      <c r="F1998" s="54">
        <f t="shared" si="1255"/>
        <v>100</v>
      </c>
      <c r="G1998" s="54">
        <f t="shared" si="1243"/>
        <v>50</v>
      </c>
      <c r="H1998" s="24">
        <f t="shared" si="1256"/>
        <v>25.718746917092489</v>
      </c>
      <c r="I1998" s="23">
        <f t="shared" si="1257"/>
        <v>0.11870190884811918</v>
      </c>
      <c r="J1998" s="23">
        <f t="shared" si="1258"/>
        <v>0.7</v>
      </c>
      <c r="K1998" s="22">
        <f t="shared" si="1259"/>
        <v>45</v>
      </c>
      <c r="L1998" s="8"/>
      <c r="M1998" s="11">
        <f t="shared" si="1232"/>
        <v>20.475668000275704</v>
      </c>
      <c r="N1998" s="9">
        <f t="shared" si="1233"/>
        <v>20.475668000275704</v>
      </c>
      <c r="O1998" s="10">
        <f t="shared" si="1260"/>
        <v>0</v>
      </c>
      <c r="P1998" s="10" t="e">
        <f t="shared" si="1244"/>
        <v>#DIV/0!</v>
      </c>
      <c r="Q1998" s="10" t="e">
        <f t="shared" si="1245"/>
        <v>#DIV/0!</v>
      </c>
      <c r="R1998" s="10" t="e">
        <f t="shared" si="1246"/>
        <v>#DIV/0!</v>
      </c>
      <c r="S1998" s="9"/>
      <c r="T1998" s="9">
        <f t="shared" si="1234"/>
        <v>20.475668000275704</v>
      </c>
      <c r="U1998" s="10">
        <f t="shared" si="1247"/>
        <v>0</v>
      </c>
      <c r="V1998" s="10" t="e">
        <f t="shared" si="1248"/>
        <v>#DIV/0!</v>
      </c>
      <c r="W1998" s="10" t="e">
        <f t="shared" si="1249"/>
        <v>#DIV/0!</v>
      </c>
      <c r="X1998" s="10" t="e">
        <f t="shared" si="1250"/>
        <v>#DIV/0!</v>
      </c>
      <c r="Z1998" s="23">
        <f t="shared" si="1235"/>
        <v>20.479630061053264</v>
      </c>
      <c r="AA1998" s="54">
        <f t="shared" si="1236"/>
        <v>3.9620607775603389E-3</v>
      </c>
      <c r="AB1998" s="54">
        <f t="shared" si="1237"/>
        <v>0.57757408452440984</v>
      </c>
      <c r="AC1998" s="54">
        <f t="shared" si="1238"/>
        <v>0.7254699434252726</v>
      </c>
      <c r="AD1998" s="54">
        <f t="shared" si="1261"/>
        <v>0.72549649972890928</v>
      </c>
      <c r="AG1998" s="23">
        <f t="shared" si="1239"/>
        <v>20.477164893786775</v>
      </c>
      <c r="AH1998" s="54">
        <f t="shared" si="1262"/>
        <v>1.4968935110708514E-3</v>
      </c>
      <c r="AI1998" s="54">
        <f t="shared" si="1263"/>
        <v>47.279140501807291</v>
      </c>
      <c r="AJ1998" s="54">
        <f t="shared" si="1264"/>
        <v>0.27408747915757287</v>
      </c>
      <c r="AK1998" s="54">
        <f t="shared" si="1265"/>
        <v>0.2741140109531337</v>
      </c>
      <c r="AM1998" s="23">
        <f t="shared" si="1240"/>
        <v>20.475668000275704</v>
      </c>
      <c r="AN1998" s="54">
        <f t="shared" si="1266"/>
        <v>0</v>
      </c>
      <c r="AO1998" s="54" t="e">
        <f t="shared" si="1267"/>
        <v>#DIV/0!</v>
      </c>
      <c r="AP1998" s="54" t="e">
        <f t="shared" si="1268"/>
        <v>#DIV/0!</v>
      </c>
      <c r="AQ1998" s="54" t="e">
        <f t="shared" si="1269"/>
        <v>#DIV/0!</v>
      </c>
      <c r="AS1998" s="23">
        <f t="shared" si="1241"/>
        <v>20.475668000275704</v>
      </c>
      <c r="AT1998" s="54">
        <f t="shared" si="1270"/>
        <v>0</v>
      </c>
      <c r="AU1998" s="54" t="e">
        <f t="shared" si="1271"/>
        <v>#DIV/0!</v>
      </c>
      <c r="AV1998" s="54" t="e">
        <f t="shared" si="1272"/>
        <v>#DIV/0!</v>
      </c>
      <c r="AW1998" s="54" t="e">
        <f t="shared" si="1273"/>
        <v>#DIV/0!</v>
      </c>
      <c r="AY1998" s="1">
        <f t="shared" si="1251"/>
        <v>419.59048663999448</v>
      </c>
      <c r="AZ1998" s="1">
        <f t="shared" si="1252"/>
        <v>20.475668000275704</v>
      </c>
    </row>
    <row r="1999" spans="1:52" hidden="1" x14ac:dyDescent="0.25">
      <c r="A1999" s="3"/>
      <c r="B1999" s="4"/>
      <c r="C1999" s="4">
        <f t="shared" si="1253"/>
        <v>960</v>
      </c>
      <c r="D1999" s="22">
        <f t="shared" si="1242"/>
        <v>419.59037744531332</v>
      </c>
      <c r="E1999" s="54">
        <f t="shared" si="1254"/>
        <v>100</v>
      </c>
      <c r="F1999" s="54">
        <f t="shared" si="1255"/>
        <v>100</v>
      </c>
      <c r="G1999" s="54">
        <f t="shared" si="1243"/>
        <v>50</v>
      </c>
      <c r="H1999" s="24">
        <f t="shared" si="1256"/>
        <v>25.725606748382916</v>
      </c>
      <c r="I1999" s="23">
        <f t="shared" si="1257"/>
        <v>0.11873356960792114</v>
      </c>
      <c r="J1999" s="23">
        <f t="shared" si="1258"/>
        <v>0.7</v>
      </c>
      <c r="K1999" s="22">
        <f t="shared" si="1259"/>
        <v>45</v>
      </c>
      <c r="L1999" s="8"/>
      <c r="M1999" s="11">
        <f t="shared" ref="M1999:M2039" si="1274">(-( I1999*K1999 -I1999*$C$2 -H1999-H1999*I1999 /((E1999*F1999)/(E1999+F1999)))-SQRT(( I1999*K1999 -I1999*$C$2 -H1999-H1999*I1999 /((E1999*F1999)/(E1999+F1999)))*( I1999*K1999 -I1999*$C$2 -H1999-H1999*I1999 /((E1999*F1999)/(E1999+F1999)))-4*(J1999 +I1999 /((E1999*F1999)/(E1999+F1999)))*(+H1999*I1999*$C$2 -H1999*I1999*K1999)))/(2*(J1999 +I1999 /((E1999*F1999)/(E1999+F1999))))</f>
        <v>20.481127734332912</v>
      </c>
      <c r="N1999" s="9">
        <f t="shared" ref="N1999:N2038" si="1275">(-( I1999*K1999 -I1999*$C$2 -H1999-H1999*I1999 /((E2000*F1999)/(E2000+F1999)))-SQRT(( I1999*K1999 -I1999*$C$2 -H1999-H1999*I1999 /((E2000*F1999)/(E2000+F1999)))*( I1999*K1999 -I1999*$C$2 -H1999-H1999*I1999 /((E2000*F1999)/(E2000+F1999)))-4*(J1999 +I1999 /((E2000*F1999)/(E2000+F1999)))*(+H1999*I1999*$C$2 -H1999*I1999*K1999)))/(2*(J1999 +I1999 /((E2000*F1999)/(E2000+F1999))))</f>
        <v>20.481127734332912</v>
      </c>
      <c r="O1999" s="10">
        <f t="shared" si="1260"/>
        <v>0</v>
      </c>
      <c r="P1999" s="10" t="e">
        <f t="shared" si="1244"/>
        <v>#DIV/0!</v>
      </c>
      <c r="Q1999" s="10" t="e">
        <f t="shared" si="1245"/>
        <v>#DIV/0!</v>
      </c>
      <c r="R1999" s="10" t="e">
        <f t="shared" si="1246"/>
        <v>#DIV/0!</v>
      </c>
      <c r="S1999" s="9"/>
      <c r="T1999" s="9">
        <f t="shared" ref="T1999:T2038" si="1276">(-( I1999*K1999 -I1999*$C$2 -H1999-H1999*I1999 /((E1999*F2000)/(E1999+F2000)))-SQRT(( I1999*K1999 -I1999*$C$2 -H1999-H1999*I1999 /((E1999*F2000)/(E1999+F2000)))*( I1999*K1999 -I1999*$C$2 -H1999-H1999*I1999 /((E1999*F2000)/(E1999+F2000)))-4*(J1999 +I1999 /((E1999*F2000)/(E1999+F2000)))*(+H1999*I1999*$C$2 -H1999*I1999*K1999)))/(2*(J1999 +I1999 /((E1999*F2000)/(E1999+F2000))))</f>
        <v>20.481127734332912</v>
      </c>
      <c r="U1999" s="10">
        <f t="shared" si="1247"/>
        <v>0</v>
      </c>
      <c r="V1999" s="10" t="e">
        <f t="shared" si="1248"/>
        <v>#DIV/0!</v>
      </c>
      <c r="W1999" s="10" t="e">
        <f t="shared" si="1249"/>
        <v>#DIV/0!</v>
      </c>
      <c r="X1999" s="10" t="e">
        <f t="shared" si="1250"/>
        <v>#DIV/0!</v>
      </c>
      <c r="Z1999" s="23">
        <f t="shared" ref="Z1999:Z2038" si="1277">(-( I1999*K1999 -I1999*$C$2 -H2000-H2000*I1999 /((E1999*F1999)/(E1999+F1999)))-SQRT(( I1999*K1999 -I1999*$C$2 -H2000-H2000*I1999 /((E1999*F1999)/(E1999+F1999)))*( I1999*K1999 -I1999*$C$2 -H2000-H2000*I1999 /((E1999*F1999)/(E1999+F1999)))-4*(J1999 +I1999 /((E1999*F1999)/(E1999+F1999)))*(+H2000*I1999*$C$2 -H2000*I1999*K1999)))/(2*(J1999 +I1999 /((E1999*F1999)/(E1999+F1999))))</f>
        <v>20.485089794044697</v>
      </c>
      <c r="AA1999" s="54">
        <f t="shared" ref="AA1999:AA2038" si="1278">Z1999-M1999</f>
        <v>3.9620597117853151E-3</v>
      </c>
      <c r="AB1999" s="54">
        <f t="shared" ref="AB1999:AB2038" si="1279">AA1999/(H2000-H1999)</f>
        <v>0.57757392915979833</v>
      </c>
      <c r="AC1999" s="54">
        <f t="shared" ref="AC1999:AC2038" si="1280">(AA1999/M1999)/(($H2000-$H1999)/$H1999)</f>
        <v>0.72546980627320889</v>
      </c>
      <c r="AD1999" s="54">
        <f t="shared" si="1261"/>
        <v>0.7254963555047812</v>
      </c>
      <c r="AG1999" s="23">
        <f t="shared" ref="AG1999:AG2038" si="1281">(-( I2000*K1999 -I2000*$C$2 -H1999-H1999*I2000 /((E1999*F1999)/(E1999+F1999)))-SQRT(( I2000*K1999 -I2000*$C$2 -H1999-H1999*I2000 /((E1999*F1999)/(E1999+F1999)))*( I2000*K1999 -I2000*$C$2 -H1999-H1999*I2000 /((E1999*F1999)/(E1999+F1999)))-4*(J1999 +I2000 /((E1999*F1999)/(E1999+F1999)))*(+H1999*I2000*$C$2 -H1999*I2000*K1999)))/(2*(J1999 +I2000 /((E1999*F1999)/(E1999+F1999))))</f>
        <v>20.482624628243691</v>
      </c>
      <c r="AH1999" s="54">
        <f t="shared" si="1262"/>
        <v>1.496893910779562E-3</v>
      </c>
      <c r="AI1999" s="54">
        <f t="shared" si="1263"/>
        <v>47.279153126521827</v>
      </c>
      <c r="AJ1999" s="54">
        <f t="shared" si="1264"/>
        <v>0.27408757425701791</v>
      </c>
      <c r="AK1999" s="54">
        <f t="shared" si="1265"/>
        <v>0.27411409898345135</v>
      </c>
      <c r="AM1999" s="23">
        <f t="shared" ref="AM1999:AM2038" si="1282">(-( I1999*K1999 -I1999*$C$2 -H1999-H1999*I1999 /((E1999*F1999)/(E1999+F1999)))-SQRT(( I1999*K1999 -I1999*$C$2 -H1999-H1999*I1999 /((E1999*F1999)/(E1999+F1999)))*( I1999*K1999 -I1999*$C$2 -H1999-H1999*I1999 /((E1999*F1999)/(E1999+F1999)))-4*(J2000 +I1999 /((E1999*F1999)/(E1999+F1999)))*(+H1999*I1999*$C$2 -H1999*I1999*K1999)))/(2*(J2000 +I1999 /((E1999*F1999)/(E1999+F1999))))</f>
        <v>20.481127734332912</v>
      </c>
      <c r="AN1999" s="54">
        <f t="shared" si="1266"/>
        <v>0</v>
      </c>
      <c r="AO1999" s="54" t="e">
        <f t="shared" si="1267"/>
        <v>#DIV/0!</v>
      </c>
      <c r="AP1999" s="54" t="e">
        <f t="shared" si="1268"/>
        <v>#DIV/0!</v>
      </c>
      <c r="AQ1999" s="54" t="e">
        <f t="shared" si="1269"/>
        <v>#DIV/0!</v>
      </c>
      <c r="AS1999" s="23">
        <f t="shared" ref="AS1999:AS2038" si="1283">(-( I1999*K2000 -I1999*$C$2 -H1999-H1999*I1999 /((E1999*F1999)/(E1999+F1999)))-SQRT(( I1999*K2000 -I1999*$C$2 -H1999-H1999*I1999 /((E1999*F1999)/(E1999+F1999)))*( I1999*K2000 -I1999*$C$2 -H1999-H1999*I1999 /((E1999*F1999)/(E1999+F1999)))-4*(J1999 +I1999 /((E1999*F1999)/(E1999+F1999)))*(+H1999*I1999*$C$2 -H1999*I1999*K2000)))/(2*(J1999 +I1999 /((E1999*F1999)/(E1999+F1999))))</f>
        <v>20.481127734332912</v>
      </c>
      <c r="AT1999" s="54">
        <f t="shared" si="1270"/>
        <v>0</v>
      </c>
      <c r="AU1999" s="54" t="e">
        <f t="shared" si="1271"/>
        <v>#DIV/0!</v>
      </c>
      <c r="AV1999" s="54" t="e">
        <f t="shared" si="1272"/>
        <v>#DIV/0!</v>
      </c>
      <c r="AW1999" s="54" t="e">
        <f t="shared" si="1273"/>
        <v>#DIV/0!</v>
      </c>
      <c r="AY1999" s="1">
        <f t="shared" si="1251"/>
        <v>419.59037744531332</v>
      </c>
      <c r="AZ1999" s="1">
        <f t="shared" si="1252"/>
        <v>20.481127734332912</v>
      </c>
    </row>
    <row r="2000" spans="1:52" hidden="1" x14ac:dyDescent="0.25">
      <c r="A2000" s="3"/>
      <c r="B2000" s="4"/>
      <c r="C2000" s="4">
        <f t="shared" si="1253"/>
        <v>961</v>
      </c>
      <c r="D2000" s="22">
        <f t="shared" ref="D2000:D2039" si="1284">$C$2-M2000/G2000</f>
        <v>419.59026825064967</v>
      </c>
      <c r="E2000" s="54">
        <f t="shared" si="1254"/>
        <v>100</v>
      </c>
      <c r="F2000" s="54">
        <f t="shared" si="1255"/>
        <v>100</v>
      </c>
      <c r="G2000" s="54">
        <f t="shared" ref="G2000:G2039" si="1285">(E2000*F2000)/(E2000+F2000)</f>
        <v>50</v>
      </c>
      <c r="H2000" s="24">
        <f t="shared" si="1256"/>
        <v>25.732466579673343</v>
      </c>
      <c r="I2000" s="23">
        <f t="shared" si="1257"/>
        <v>0.11876523036772312</v>
      </c>
      <c r="J2000" s="23">
        <f t="shared" si="1258"/>
        <v>0.7</v>
      </c>
      <c r="K2000" s="22">
        <f t="shared" si="1259"/>
        <v>45</v>
      </c>
      <c r="L2000" s="8"/>
      <c r="M2000" s="11">
        <f t="shared" si="1274"/>
        <v>20.486587467516262</v>
      </c>
      <c r="N2000" s="9">
        <f t="shared" si="1275"/>
        <v>20.486587467516262</v>
      </c>
      <c r="O2000" s="10">
        <f t="shared" si="1260"/>
        <v>0</v>
      </c>
      <c r="P2000" s="10" t="e">
        <f t="shared" ref="P2000:P2038" si="1286">O2000/(E2001-E2000)</f>
        <v>#DIV/0!</v>
      </c>
      <c r="Q2000" s="10" t="e">
        <f t="shared" ref="Q2000:Q2038" si="1287">(O2000/M2000)/((E2001-E2000)/E2000)</f>
        <v>#DIV/0!</v>
      </c>
      <c r="R2000" s="10" t="e">
        <f t="shared" ref="R2000:R2038" si="1288">(LN(N2000)-LN(M2000))/(LN(E2001)-LN(E2000))</f>
        <v>#DIV/0!</v>
      </c>
      <c r="S2000" s="9"/>
      <c r="T2000" s="9">
        <f t="shared" si="1276"/>
        <v>20.486587467516262</v>
      </c>
      <c r="U2000" s="10">
        <f t="shared" ref="U2000:U2038" si="1289">T2000-$M2000</f>
        <v>0</v>
      </c>
      <c r="V2000" s="10" t="e">
        <f t="shared" ref="V2000:V2038" si="1290">U2000/(F2001-F2000)</f>
        <v>#DIV/0!</v>
      </c>
      <c r="W2000" s="10" t="e">
        <f t="shared" ref="W2000:W2038" si="1291">(U2000/M2000)/((F2001-F2000)/F2000)</f>
        <v>#DIV/0!</v>
      </c>
      <c r="X2000" s="10" t="e">
        <f t="shared" ref="X2000:X2038" si="1292">(LN(T2000)-LN(M2000))/(LN(F2001)-LN(F2000))</f>
        <v>#DIV/0!</v>
      </c>
      <c r="Z2000" s="23">
        <f t="shared" si="1277"/>
        <v>20.490549526162226</v>
      </c>
      <c r="AA2000" s="54">
        <f t="shared" si="1278"/>
        <v>3.9620586459641061E-3</v>
      </c>
      <c r="AB2000" s="54">
        <f t="shared" si="1279"/>
        <v>0.57757377378845398</v>
      </c>
      <c r="AC2000" s="54">
        <f t="shared" si="1280"/>
        <v>0.72546966911268995</v>
      </c>
      <c r="AD2000" s="54">
        <f t="shared" si="1261"/>
        <v>0.72549621127700803</v>
      </c>
      <c r="AG2000" s="23">
        <f t="shared" si="1281"/>
        <v>20.488084361826683</v>
      </c>
      <c r="AH2000" s="54">
        <f t="shared" si="1262"/>
        <v>1.496894310420771E-3</v>
      </c>
      <c r="AI2000" s="54">
        <f t="shared" si="1263"/>
        <v>47.279165749125056</v>
      </c>
      <c r="AJ2000" s="54">
        <f t="shared" si="1264"/>
        <v>0.2740876693442475</v>
      </c>
      <c r="AK2000" s="54">
        <f t="shared" si="1265"/>
        <v>0.27411418700618362</v>
      </c>
      <c r="AM2000" s="23">
        <f t="shared" si="1282"/>
        <v>20.486587467516262</v>
      </c>
      <c r="AN2000" s="54">
        <f t="shared" si="1266"/>
        <v>0</v>
      </c>
      <c r="AO2000" s="54" t="e">
        <f t="shared" si="1267"/>
        <v>#DIV/0!</v>
      </c>
      <c r="AP2000" s="54" t="e">
        <f t="shared" si="1268"/>
        <v>#DIV/0!</v>
      </c>
      <c r="AQ2000" s="54" t="e">
        <f t="shared" si="1269"/>
        <v>#DIV/0!</v>
      </c>
      <c r="AS2000" s="23">
        <f t="shared" si="1283"/>
        <v>20.486587467516262</v>
      </c>
      <c r="AT2000" s="54">
        <f t="shared" si="1270"/>
        <v>0</v>
      </c>
      <c r="AU2000" s="54" t="e">
        <f t="shared" si="1271"/>
        <v>#DIV/0!</v>
      </c>
      <c r="AV2000" s="54" t="e">
        <f t="shared" si="1272"/>
        <v>#DIV/0!</v>
      </c>
      <c r="AW2000" s="54" t="e">
        <f t="shared" si="1273"/>
        <v>#DIV/0!</v>
      </c>
      <c r="AY2000" s="1">
        <f t="shared" ref="AY2000:AY2038" si="1293">IF($C$1=2,D2000,NA())</f>
        <v>419.59026825064967</v>
      </c>
      <c r="AZ2000" s="1">
        <f t="shared" ref="AZ2000:AZ2038" si="1294">IF($C$1=2,M2000,NA())</f>
        <v>20.486587467516262</v>
      </c>
    </row>
    <row r="2001" spans="1:52" hidden="1" x14ac:dyDescent="0.25">
      <c r="A2001" s="3"/>
      <c r="B2001" s="4"/>
      <c r="C2001" s="4">
        <f t="shared" ref="C2001:C2038" si="1295">IF(OR(($E$2039-$E$1039)&gt;1,($F$2039-$F$1039)&gt;1),$C$1039 + ($C$2039 - $C$1039) * ((ROW() - ROW($C$1039)) / (ROW($C$2039) - ROW($C$1039)))^$B$1038,($C$1039 + ($C$2039 - $C$1039) * (ROW() - ROW($C$1039)) / (ROW($C$2039) - ROW($C$1039))))</f>
        <v>962</v>
      </c>
      <c r="D2001" s="22">
        <f t="shared" si="1284"/>
        <v>419.59015905600347</v>
      </c>
      <c r="E2001" s="54">
        <f t="shared" ref="E2001:E2038" si="1296">$E$1039+$C2001/$C$2039*($E$2039-$E$1039)</f>
        <v>100</v>
      </c>
      <c r="F2001" s="54">
        <f t="shared" ref="F2001:F2038" si="1297">$F$1039+$C2001/$C$2039*($F$2039-$F$1039)</f>
        <v>100</v>
      </c>
      <c r="G2001" s="54">
        <f t="shared" si="1285"/>
        <v>50</v>
      </c>
      <c r="H2001" s="24">
        <f t="shared" ref="H2001:H2038" si="1298">$H$1039+C2001/$C$2039*($H$2039-$H$1039)</f>
        <v>25.73932641096377</v>
      </c>
      <c r="I2001" s="23">
        <f t="shared" ref="I2001:I2038" si="1299">$I$1039+C2001/$C$2039*($I$2039-$I$1039)</f>
        <v>0.11879689112752509</v>
      </c>
      <c r="J2001" s="23">
        <f t="shared" ref="J2001:J2038" si="1300">$J$1039+C2001/$C$2039*($J$2039-$J$1039)</f>
        <v>0.7</v>
      </c>
      <c r="K2001" s="22">
        <f t="shared" ref="K2001:K2038" si="1301">$K$1039+C2001/$C$2039*($K$2039-$K$1039)</f>
        <v>45</v>
      </c>
      <c r="L2001" s="8"/>
      <c r="M2001" s="11">
        <f t="shared" si="1274"/>
        <v>20.492047199825741</v>
      </c>
      <c r="N2001" s="9">
        <f t="shared" si="1275"/>
        <v>20.492047199825741</v>
      </c>
      <c r="O2001" s="10">
        <f t="shared" si="1260"/>
        <v>0</v>
      </c>
      <c r="P2001" s="10" t="e">
        <f t="shared" si="1286"/>
        <v>#DIV/0!</v>
      </c>
      <c r="Q2001" s="10" t="e">
        <f t="shared" si="1287"/>
        <v>#DIV/0!</v>
      </c>
      <c r="R2001" s="10" t="e">
        <f t="shared" si="1288"/>
        <v>#DIV/0!</v>
      </c>
      <c r="S2001" s="9"/>
      <c r="T2001" s="9">
        <f t="shared" si="1276"/>
        <v>20.492047199825741</v>
      </c>
      <c r="U2001" s="10">
        <f t="shared" si="1289"/>
        <v>0</v>
      </c>
      <c r="V2001" s="10" t="e">
        <f t="shared" si="1290"/>
        <v>#DIV/0!</v>
      </c>
      <c r="W2001" s="10" t="e">
        <f t="shared" si="1291"/>
        <v>#DIV/0!</v>
      </c>
      <c r="X2001" s="10" t="e">
        <f t="shared" si="1292"/>
        <v>#DIV/0!</v>
      </c>
      <c r="Z2001" s="23">
        <f t="shared" si="1277"/>
        <v>20.496009257405813</v>
      </c>
      <c r="AA2001" s="54">
        <f t="shared" si="1278"/>
        <v>3.9620575800718427E-3</v>
      </c>
      <c r="AB2001" s="54">
        <f t="shared" si="1279"/>
        <v>0.5775736184067517</v>
      </c>
      <c r="AC2001" s="54">
        <f t="shared" si="1280"/>
        <v>0.72546953193916286</v>
      </c>
      <c r="AD2001" s="54">
        <f t="shared" si="1261"/>
        <v>0.72549606703999603</v>
      </c>
      <c r="AG2001" s="23">
        <f t="shared" si="1281"/>
        <v>20.493544094535771</v>
      </c>
      <c r="AH2001" s="54">
        <f t="shared" si="1262"/>
        <v>1.4968947100300056E-3</v>
      </c>
      <c r="AI2001" s="54">
        <f t="shared" si="1263"/>
        <v>47.279178370718384</v>
      </c>
      <c r="AJ2001" s="54">
        <f t="shared" si="1264"/>
        <v>0.2740877644256467</v>
      </c>
      <c r="AK2001" s="54">
        <f t="shared" si="1265"/>
        <v>0.27411427502856245</v>
      </c>
      <c r="AM2001" s="23">
        <f t="shared" si="1282"/>
        <v>20.492047199825741</v>
      </c>
      <c r="AN2001" s="54">
        <f t="shared" si="1266"/>
        <v>0</v>
      </c>
      <c r="AO2001" s="54" t="e">
        <f t="shared" si="1267"/>
        <v>#DIV/0!</v>
      </c>
      <c r="AP2001" s="54" t="e">
        <f t="shared" si="1268"/>
        <v>#DIV/0!</v>
      </c>
      <c r="AQ2001" s="54" t="e">
        <f t="shared" si="1269"/>
        <v>#DIV/0!</v>
      </c>
      <c r="AS2001" s="23">
        <f t="shared" si="1283"/>
        <v>20.492047199825741</v>
      </c>
      <c r="AT2001" s="54">
        <f t="shared" si="1270"/>
        <v>0</v>
      </c>
      <c r="AU2001" s="54" t="e">
        <f t="shared" si="1271"/>
        <v>#DIV/0!</v>
      </c>
      <c r="AV2001" s="54" t="e">
        <f t="shared" si="1272"/>
        <v>#DIV/0!</v>
      </c>
      <c r="AW2001" s="54" t="e">
        <f t="shared" si="1273"/>
        <v>#DIV/0!</v>
      </c>
      <c r="AY2001" s="1">
        <f t="shared" si="1293"/>
        <v>419.59015905600347</v>
      </c>
      <c r="AZ2001" s="1">
        <f t="shared" si="1294"/>
        <v>20.492047199825741</v>
      </c>
    </row>
    <row r="2002" spans="1:52" hidden="1" x14ac:dyDescent="0.25">
      <c r="A2002" s="3"/>
      <c r="B2002" s="4"/>
      <c r="C2002" s="4">
        <f t="shared" si="1295"/>
        <v>963</v>
      </c>
      <c r="D2002" s="22">
        <f t="shared" si="1284"/>
        <v>419.59004986137478</v>
      </c>
      <c r="E2002" s="54">
        <f t="shared" si="1296"/>
        <v>100</v>
      </c>
      <c r="F2002" s="54">
        <f t="shared" si="1297"/>
        <v>100</v>
      </c>
      <c r="G2002" s="54">
        <f t="shared" si="1285"/>
        <v>50</v>
      </c>
      <c r="H2002" s="24">
        <f t="shared" si="1298"/>
        <v>25.746186242254197</v>
      </c>
      <c r="I2002" s="23">
        <f t="shared" si="1299"/>
        <v>0.11882855188732706</v>
      </c>
      <c r="J2002" s="23">
        <f t="shared" si="1300"/>
        <v>0.7</v>
      </c>
      <c r="K2002" s="22">
        <f t="shared" si="1301"/>
        <v>45</v>
      </c>
      <c r="L2002" s="8"/>
      <c r="M2002" s="11">
        <f t="shared" si="1274"/>
        <v>20.497506931261366</v>
      </c>
      <c r="N2002" s="9">
        <f t="shared" si="1275"/>
        <v>20.497506931261366</v>
      </c>
      <c r="O2002" s="10">
        <f t="shared" ref="O2002:O2038" si="1302">N2002-M2002</f>
        <v>0</v>
      </c>
      <c r="P2002" s="10" t="e">
        <f t="shared" si="1286"/>
        <v>#DIV/0!</v>
      </c>
      <c r="Q2002" s="10" t="e">
        <f t="shared" si="1287"/>
        <v>#DIV/0!</v>
      </c>
      <c r="R2002" s="10" t="e">
        <f t="shared" si="1288"/>
        <v>#DIV/0!</v>
      </c>
      <c r="S2002" s="9"/>
      <c r="T2002" s="9">
        <f t="shared" si="1276"/>
        <v>20.497506931261366</v>
      </c>
      <c r="U2002" s="10">
        <f t="shared" si="1289"/>
        <v>0</v>
      </c>
      <c r="V2002" s="10" t="e">
        <f t="shared" si="1290"/>
        <v>#DIV/0!</v>
      </c>
      <c r="W2002" s="10" t="e">
        <f t="shared" si="1291"/>
        <v>#DIV/0!</v>
      </c>
      <c r="X2002" s="10" t="e">
        <f t="shared" si="1292"/>
        <v>#DIV/0!</v>
      </c>
      <c r="Z2002" s="23">
        <f t="shared" si="1277"/>
        <v>20.501468987775503</v>
      </c>
      <c r="AA2002" s="54">
        <f t="shared" si="1278"/>
        <v>3.9620565141369468E-3</v>
      </c>
      <c r="AB2002" s="54">
        <f t="shared" si="1279"/>
        <v>0.57757346301883461</v>
      </c>
      <c r="AC2002" s="54">
        <f t="shared" si="1280"/>
        <v>0.72546939475783123</v>
      </c>
      <c r="AD2002" s="54">
        <f t="shared" ref="AD2002:AD2038" si="1303">(LN(Z2002)-LN($M2002))/(LN($H2003)-LN($H2002))</f>
        <v>0.72549592279814701</v>
      </c>
      <c r="AG2002" s="23">
        <f t="shared" si="1281"/>
        <v>20.499003826370942</v>
      </c>
      <c r="AH2002" s="54">
        <f t="shared" ref="AH2002:AH2038" si="1304">AG2002-$M2002</f>
        <v>1.4968951095752914E-3</v>
      </c>
      <c r="AI2002" s="54">
        <f t="shared" ref="AI2002:AI2038" si="1305">AH2002/($I2003-$I2002)</f>
        <v>47.279190990291895</v>
      </c>
      <c r="AJ2002" s="54">
        <f t="shared" ref="AJ2002:AJ2038" si="1306">(AH2002/$M2002)/(($I2003-$I2002)/$I2002)</f>
        <v>0.27408785949536069</v>
      </c>
      <c r="AK2002" s="54">
        <f t="shared" ref="AK2002:AK2038" si="1307">(LN(AG2002)-LN($M2002))/(LN($I2003)-LN($I2002))</f>
        <v>0.27411436304115766</v>
      </c>
      <c r="AM2002" s="23">
        <f t="shared" si="1282"/>
        <v>20.497506931261366</v>
      </c>
      <c r="AN2002" s="54">
        <f t="shared" ref="AN2002:AN2038" si="1308">AM2002-$M2002</f>
        <v>0</v>
      </c>
      <c r="AO2002" s="54" t="e">
        <f t="shared" ref="AO2002:AO2038" si="1309">AN2002/($J2003-$J2002)</f>
        <v>#DIV/0!</v>
      </c>
      <c r="AP2002" s="54" t="e">
        <f t="shared" ref="AP2002:AP2038" si="1310">(AN2002/$M2002)/(($J2003-$J2002)/$J2002)</f>
        <v>#DIV/0!</v>
      </c>
      <c r="AQ2002" s="54" t="e">
        <f t="shared" ref="AQ2002:AQ2038" si="1311">(LN(AM2002)-LN($M2002))/(LN($J2003)-LN($J2002))</f>
        <v>#DIV/0!</v>
      </c>
      <c r="AS2002" s="23">
        <f t="shared" si="1283"/>
        <v>20.497506931261366</v>
      </c>
      <c r="AT2002" s="54">
        <f t="shared" ref="AT2002:AT2038" si="1312">AS2002-$M2002</f>
        <v>0</v>
      </c>
      <c r="AU2002" s="54" t="e">
        <f t="shared" ref="AU2002:AU2038" si="1313">AT2002/($K2003-$K2002)</f>
        <v>#DIV/0!</v>
      </c>
      <c r="AV2002" s="54" t="e">
        <f t="shared" ref="AV2002:AV2038" si="1314">(AT2002/$M2002)/(($K2003-$K2002)/$K2002)</f>
        <v>#DIV/0!</v>
      </c>
      <c r="AW2002" s="54" t="e">
        <f t="shared" ref="AW2002:AW2038" si="1315">(LN(AS2002)-LN($M2002))/(LN($K2003)-LN($K2002))</f>
        <v>#DIV/0!</v>
      </c>
      <c r="AY2002" s="1">
        <f t="shared" si="1293"/>
        <v>419.59004986137478</v>
      </c>
      <c r="AZ2002" s="1">
        <f t="shared" si="1294"/>
        <v>20.497506931261366</v>
      </c>
    </row>
    <row r="2003" spans="1:52" hidden="1" x14ac:dyDescent="0.25">
      <c r="A2003" s="3"/>
      <c r="B2003" s="4"/>
      <c r="C2003" s="4">
        <f t="shared" si="1295"/>
        <v>964</v>
      </c>
      <c r="D2003" s="22">
        <f t="shared" si="1284"/>
        <v>419.58994066676354</v>
      </c>
      <c r="E2003" s="54">
        <f t="shared" si="1296"/>
        <v>100</v>
      </c>
      <c r="F2003" s="54">
        <f t="shared" si="1297"/>
        <v>100</v>
      </c>
      <c r="G2003" s="54">
        <f t="shared" si="1285"/>
        <v>50</v>
      </c>
      <c r="H2003" s="24">
        <f t="shared" si="1298"/>
        <v>25.753046073544624</v>
      </c>
      <c r="I2003" s="23">
        <f t="shared" si="1299"/>
        <v>0.11886021264712904</v>
      </c>
      <c r="J2003" s="23">
        <f t="shared" si="1300"/>
        <v>0.7</v>
      </c>
      <c r="K2003" s="22">
        <f t="shared" si="1301"/>
        <v>45</v>
      </c>
      <c r="L2003" s="8"/>
      <c r="M2003" s="11">
        <f t="shared" si="1274"/>
        <v>20.50296666182313</v>
      </c>
      <c r="N2003" s="9">
        <f t="shared" si="1275"/>
        <v>20.50296666182313</v>
      </c>
      <c r="O2003" s="10">
        <f t="shared" si="1302"/>
        <v>0</v>
      </c>
      <c r="P2003" s="10" t="e">
        <f t="shared" si="1286"/>
        <v>#DIV/0!</v>
      </c>
      <c r="Q2003" s="10" t="e">
        <f t="shared" si="1287"/>
        <v>#DIV/0!</v>
      </c>
      <c r="R2003" s="10" t="e">
        <f t="shared" si="1288"/>
        <v>#DIV/0!</v>
      </c>
      <c r="S2003" s="9"/>
      <c r="T2003" s="9">
        <f t="shared" si="1276"/>
        <v>20.50296666182313</v>
      </c>
      <c r="U2003" s="10">
        <f t="shared" si="1289"/>
        <v>0</v>
      </c>
      <c r="V2003" s="10" t="e">
        <f t="shared" si="1290"/>
        <v>#DIV/0!</v>
      </c>
      <c r="W2003" s="10" t="e">
        <f t="shared" si="1291"/>
        <v>#DIV/0!</v>
      </c>
      <c r="X2003" s="10" t="e">
        <f t="shared" si="1292"/>
        <v>#DIV/0!</v>
      </c>
      <c r="Z2003" s="23">
        <f t="shared" si="1277"/>
        <v>20.506928717271265</v>
      </c>
      <c r="AA2003" s="54">
        <f t="shared" si="1278"/>
        <v>3.9620554481345494E-3</v>
      </c>
      <c r="AB2003" s="54">
        <f t="shared" si="1279"/>
        <v>0.57757330762107739</v>
      </c>
      <c r="AC2003" s="54">
        <f t="shared" si="1280"/>
        <v>0.72546925756414138</v>
      </c>
      <c r="AD2003" s="54">
        <f t="shared" si="1303"/>
        <v>0.72549577854615754</v>
      </c>
      <c r="AG2003" s="23">
        <f t="shared" si="1281"/>
        <v>20.50446355733218</v>
      </c>
      <c r="AH2003" s="54">
        <f t="shared" si="1304"/>
        <v>1.4968955090495228E-3</v>
      </c>
      <c r="AI2003" s="54">
        <f t="shared" si="1305"/>
        <v>47.27920360764189</v>
      </c>
      <c r="AJ2003" s="54">
        <f t="shared" si="1306"/>
        <v>0.27408795455220858</v>
      </c>
      <c r="AK2003" s="54">
        <f t="shared" si="1307"/>
        <v>0.27411445104423748</v>
      </c>
      <c r="AM2003" s="23">
        <f t="shared" si="1282"/>
        <v>20.50296666182313</v>
      </c>
      <c r="AN2003" s="54">
        <f t="shared" si="1308"/>
        <v>0</v>
      </c>
      <c r="AO2003" s="54" t="e">
        <f t="shared" si="1309"/>
        <v>#DIV/0!</v>
      </c>
      <c r="AP2003" s="54" t="e">
        <f t="shared" si="1310"/>
        <v>#DIV/0!</v>
      </c>
      <c r="AQ2003" s="54" t="e">
        <f t="shared" si="1311"/>
        <v>#DIV/0!</v>
      </c>
      <c r="AS2003" s="23">
        <f t="shared" si="1283"/>
        <v>20.50296666182313</v>
      </c>
      <c r="AT2003" s="54">
        <f t="shared" si="1312"/>
        <v>0</v>
      </c>
      <c r="AU2003" s="54" t="e">
        <f t="shared" si="1313"/>
        <v>#DIV/0!</v>
      </c>
      <c r="AV2003" s="54" t="e">
        <f t="shared" si="1314"/>
        <v>#DIV/0!</v>
      </c>
      <c r="AW2003" s="54" t="e">
        <f t="shared" si="1315"/>
        <v>#DIV/0!</v>
      </c>
      <c r="AY2003" s="1">
        <f t="shared" si="1293"/>
        <v>419.58994066676354</v>
      </c>
      <c r="AZ2003" s="1">
        <f t="shared" si="1294"/>
        <v>20.50296666182313</v>
      </c>
    </row>
    <row r="2004" spans="1:52" hidden="1" x14ac:dyDescent="0.25">
      <c r="A2004" s="3"/>
      <c r="B2004" s="4"/>
      <c r="C2004" s="4">
        <f t="shared" si="1295"/>
        <v>965</v>
      </c>
      <c r="D2004" s="22">
        <f t="shared" si="1284"/>
        <v>419.58983147216981</v>
      </c>
      <c r="E2004" s="54">
        <f t="shared" si="1296"/>
        <v>100</v>
      </c>
      <c r="F2004" s="54">
        <f t="shared" si="1297"/>
        <v>100</v>
      </c>
      <c r="G2004" s="54">
        <f t="shared" si="1285"/>
        <v>50</v>
      </c>
      <c r="H2004" s="24">
        <f t="shared" si="1298"/>
        <v>25.759905904835051</v>
      </c>
      <c r="I2004" s="23">
        <f t="shared" si="1299"/>
        <v>0.118891873406931</v>
      </c>
      <c r="J2004" s="23">
        <f t="shared" si="1300"/>
        <v>0.7</v>
      </c>
      <c r="K2004" s="22">
        <f t="shared" si="1301"/>
        <v>45</v>
      </c>
      <c r="L2004" s="8"/>
      <c r="M2004" s="11">
        <f t="shared" si="1274"/>
        <v>20.508426391511016</v>
      </c>
      <c r="N2004" s="9">
        <f t="shared" si="1275"/>
        <v>20.508426391511016</v>
      </c>
      <c r="O2004" s="10">
        <f t="shared" si="1302"/>
        <v>0</v>
      </c>
      <c r="P2004" s="10" t="e">
        <f t="shared" si="1286"/>
        <v>#DIV/0!</v>
      </c>
      <c r="Q2004" s="10" t="e">
        <f t="shared" si="1287"/>
        <v>#DIV/0!</v>
      </c>
      <c r="R2004" s="10" t="e">
        <f t="shared" si="1288"/>
        <v>#DIV/0!</v>
      </c>
      <c r="S2004" s="9"/>
      <c r="T2004" s="9">
        <f t="shared" si="1276"/>
        <v>20.508426391511016</v>
      </c>
      <c r="U2004" s="10">
        <f t="shared" si="1289"/>
        <v>0</v>
      </c>
      <c r="V2004" s="10" t="e">
        <f t="shared" si="1290"/>
        <v>#DIV/0!</v>
      </c>
      <c r="W2004" s="10" t="e">
        <f t="shared" si="1291"/>
        <v>#DIV/0!</v>
      </c>
      <c r="X2004" s="10" t="e">
        <f t="shared" si="1292"/>
        <v>#DIV/0!</v>
      </c>
      <c r="Z2004" s="23">
        <f t="shared" si="1277"/>
        <v>20.512388445893095</v>
      </c>
      <c r="AA2004" s="54">
        <f t="shared" si="1278"/>
        <v>3.9620543820788612E-3</v>
      </c>
      <c r="AB2004" s="54">
        <f t="shared" si="1279"/>
        <v>0.57757315221555161</v>
      </c>
      <c r="AC2004" s="54">
        <f t="shared" si="1280"/>
        <v>0.72546912036069611</v>
      </c>
      <c r="AD2004" s="54">
        <f t="shared" si="1303"/>
        <v>0.72549563429130881</v>
      </c>
      <c r="AG2004" s="23">
        <f t="shared" si="1281"/>
        <v>20.509923287419515</v>
      </c>
      <c r="AH2004" s="54">
        <f t="shared" si="1304"/>
        <v>1.4968959084988853E-3</v>
      </c>
      <c r="AI2004" s="54">
        <f t="shared" si="1305"/>
        <v>47.279216224164955</v>
      </c>
      <c r="AJ2004" s="54">
        <f t="shared" si="1306"/>
        <v>0.2740880496042869</v>
      </c>
      <c r="AK2004" s="54">
        <f t="shared" si="1307"/>
        <v>0.2741145390471631</v>
      </c>
      <c r="AM2004" s="23">
        <f t="shared" si="1282"/>
        <v>20.508426391511016</v>
      </c>
      <c r="AN2004" s="54">
        <f t="shared" si="1308"/>
        <v>0</v>
      </c>
      <c r="AO2004" s="54" t="e">
        <f t="shared" si="1309"/>
        <v>#DIV/0!</v>
      </c>
      <c r="AP2004" s="54" t="e">
        <f t="shared" si="1310"/>
        <v>#DIV/0!</v>
      </c>
      <c r="AQ2004" s="54" t="e">
        <f t="shared" si="1311"/>
        <v>#DIV/0!</v>
      </c>
      <c r="AS2004" s="23">
        <f t="shared" si="1283"/>
        <v>20.508426391511016</v>
      </c>
      <c r="AT2004" s="54">
        <f t="shared" si="1312"/>
        <v>0</v>
      </c>
      <c r="AU2004" s="54" t="e">
        <f t="shared" si="1313"/>
        <v>#DIV/0!</v>
      </c>
      <c r="AV2004" s="54" t="e">
        <f t="shared" si="1314"/>
        <v>#DIV/0!</v>
      </c>
      <c r="AW2004" s="54" t="e">
        <f t="shared" si="1315"/>
        <v>#DIV/0!</v>
      </c>
      <c r="AY2004" s="1">
        <f t="shared" si="1293"/>
        <v>419.58983147216981</v>
      </c>
      <c r="AZ2004" s="1">
        <f t="shared" si="1294"/>
        <v>20.508426391511016</v>
      </c>
    </row>
    <row r="2005" spans="1:52" hidden="1" x14ac:dyDescent="0.25">
      <c r="A2005" s="3"/>
      <c r="B2005" s="4"/>
      <c r="C2005" s="4">
        <f t="shared" si="1295"/>
        <v>966</v>
      </c>
      <c r="D2005" s="22">
        <f t="shared" si="1284"/>
        <v>419.58972227759352</v>
      </c>
      <c r="E2005" s="54">
        <f t="shared" si="1296"/>
        <v>100</v>
      </c>
      <c r="F2005" s="54">
        <f t="shared" si="1297"/>
        <v>100</v>
      </c>
      <c r="G2005" s="54">
        <f t="shared" si="1285"/>
        <v>50</v>
      </c>
      <c r="H2005" s="24">
        <f t="shared" si="1298"/>
        <v>25.766765736125478</v>
      </c>
      <c r="I2005" s="23">
        <f t="shared" si="1299"/>
        <v>0.11892353416673297</v>
      </c>
      <c r="J2005" s="23">
        <f t="shared" si="1300"/>
        <v>0.7</v>
      </c>
      <c r="K2005" s="22">
        <f t="shared" si="1301"/>
        <v>45</v>
      </c>
      <c r="L2005" s="8"/>
      <c r="M2005" s="11">
        <f t="shared" si="1274"/>
        <v>20.513886120325054</v>
      </c>
      <c r="N2005" s="9">
        <f t="shared" si="1275"/>
        <v>20.513886120325054</v>
      </c>
      <c r="O2005" s="10">
        <f t="shared" si="1302"/>
        <v>0</v>
      </c>
      <c r="P2005" s="10" t="e">
        <f t="shared" si="1286"/>
        <v>#DIV/0!</v>
      </c>
      <c r="Q2005" s="10" t="e">
        <f t="shared" si="1287"/>
        <v>#DIV/0!</v>
      </c>
      <c r="R2005" s="10" t="e">
        <f t="shared" si="1288"/>
        <v>#DIV/0!</v>
      </c>
      <c r="S2005" s="9"/>
      <c r="T2005" s="9">
        <f t="shared" si="1276"/>
        <v>20.513886120325054</v>
      </c>
      <c r="U2005" s="10">
        <f t="shared" si="1289"/>
        <v>0</v>
      </c>
      <c r="V2005" s="10" t="e">
        <f t="shared" si="1290"/>
        <v>#DIV/0!</v>
      </c>
      <c r="W2005" s="10" t="e">
        <f t="shared" si="1291"/>
        <v>#DIV/0!</v>
      </c>
      <c r="X2005" s="10" t="e">
        <f t="shared" si="1292"/>
        <v>#DIV/0!</v>
      </c>
      <c r="Z2005" s="23">
        <f t="shared" si="1277"/>
        <v>20.517848173641031</v>
      </c>
      <c r="AA2005" s="54">
        <f t="shared" si="1278"/>
        <v>3.9620533159769877E-3</v>
      </c>
      <c r="AB2005" s="54">
        <f t="shared" si="1279"/>
        <v>0.57757299680329321</v>
      </c>
      <c r="AC2005" s="54">
        <f t="shared" si="1280"/>
        <v>0.72546898314879549</v>
      </c>
      <c r="AD2005" s="54">
        <f t="shared" si="1303"/>
        <v>0.72549549002966984</v>
      </c>
      <c r="AG2005" s="23">
        <f t="shared" si="1281"/>
        <v>20.515383016632928</v>
      </c>
      <c r="AH2005" s="54">
        <f t="shared" si="1304"/>
        <v>1.4968963078736408E-3</v>
      </c>
      <c r="AI2005" s="54">
        <f t="shared" si="1305"/>
        <v>47.279228838352296</v>
      </c>
      <c r="AJ2005" s="54">
        <f t="shared" si="1306"/>
        <v>0.27408814464284853</v>
      </c>
      <c r="AK2005" s="54">
        <f t="shared" si="1307"/>
        <v>0.27411462703882894</v>
      </c>
      <c r="AM2005" s="23">
        <f t="shared" si="1282"/>
        <v>20.513886120325054</v>
      </c>
      <c r="AN2005" s="54">
        <f t="shared" si="1308"/>
        <v>0</v>
      </c>
      <c r="AO2005" s="54" t="e">
        <f t="shared" si="1309"/>
        <v>#DIV/0!</v>
      </c>
      <c r="AP2005" s="54" t="e">
        <f t="shared" si="1310"/>
        <v>#DIV/0!</v>
      </c>
      <c r="AQ2005" s="54" t="e">
        <f t="shared" si="1311"/>
        <v>#DIV/0!</v>
      </c>
      <c r="AS2005" s="23">
        <f t="shared" si="1283"/>
        <v>20.513886120325054</v>
      </c>
      <c r="AT2005" s="54">
        <f t="shared" si="1312"/>
        <v>0</v>
      </c>
      <c r="AU2005" s="54" t="e">
        <f t="shared" si="1313"/>
        <v>#DIV/0!</v>
      </c>
      <c r="AV2005" s="54" t="e">
        <f t="shared" si="1314"/>
        <v>#DIV/0!</v>
      </c>
      <c r="AW2005" s="54" t="e">
        <f t="shared" si="1315"/>
        <v>#DIV/0!</v>
      </c>
      <c r="AY2005" s="1">
        <f t="shared" si="1293"/>
        <v>419.58972227759352</v>
      </c>
      <c r="AZ2005" s="1">
        <f t="shared" si="1294"/>
        <v>20.513886120325054</v>
      </c>
    </row>
    <row r="2006" spans="1:52" hidden="1" x14ac:dyDescent="0.25">
      <c r="A2006" s="3"/>
      <c r="B2006" s="4"/>
      <c r="C2006" s="4">
        <f t="shared" si="1295"/>
        <v>967</v>
      </c>
      <c r="D2006" s="22">
        <f t="shared" si="1284"/>
        <v>419.58961308303469</v>
      </c>
      <c r="E2006" s="54">
        <f t="shared" si="1296"/>
        <v>100</v>
      </c>
      <c r="F2006" s="54">
        <f t="shared" si="1297"/>
        <v>100</v>
      </c>
      <c r="G2006" s="54">
        <f t="shared" si="1285"/>
        <v>50</v>
      </c>
      <c r="H2006" s="24">
        <f t="shared" si="1298"/>
        <v>25.773625567415905</v>
      </c>
      <c r="I2006" s="23">
        <f t="shared" si="1299"/>
        <v>0.11895519492653495</v>
      </c>
      <c r="J2006" s="23">
        <f t="shared" si="1300"/>
        <v>0.7</v>
      </c>
      <c r="K2006" s="22">
        <f t="shared" si="1301"/>
        <v>45</v>
      </c>
      <c r="L2006" s="8"/>
      <c r="M2006" s="11">
        <f t="shared" si="1274"/>
        <v>20.519345848265221</v>
      </c>
      <c r="N2006" s="9">
        <f t="shared" si="1275"/>
        <v>20.519345848265221</v>
      </c>
      <c r="O2006" s="10">
        <f t="shared" si="1302"/>
        <v>0</v>
      </c>
      <c r="P2006" s="10" t="e">
        <f t="shared" si="1286"/>
        <v>#DIV/0!</v>
      </c>
      <c r="Q2006" s="10" t="e">
        <f t="shared" si="1287"/>
        <v>#DIV/0!</v>
      </c>
      <c r="R2006" s="10" t="e">
        <f t="shared" si="1288"/>
        <v>#DIV/0!</v>
      </c>
      <c r="S2006" s="9"/>
      <c r="T2006" s="9">
        <f t="shared" si="1276"/>
        <v>20.519345848265221</v>
      </c>
      <c r="U2006" s="10">
        <f t="shared" si="1289"/>
        <v>0</v>
      </c>
      <c r="V2006" s="10" t="e">
        <f t="shared" si="1290"/>
        <v>#DIV/0!</v>
      </c>
      <c r="W2006" s="10" t="e">
        <f t="shared" si="1291"/>
        <v>#DIV/0!</v>
      </c>
      <c r="X2006" s="10" t="e">
        <f t="shared" si="1292"/>
        <v>#DIV/0!</v>
      </c>
      <c r="Z2006" s="23">
        <f t="shared" si="1277"/>
        <v>20.523307900515032</v>
      </c>
      <c r="AA2006" s="54">
        <f t="shared" si="1278"/>
        <v>3.9620522498111654E-3</v>
      </c>
      <c r="AB2006" s="54">
        <f t="shared" si="1279"/>
        <v>0.5775728413817125</v>
      </c>
      <c r="AC2006" s="54">
        <f t="shared" si="1280"/>
        <v>0.72546884592518746</v>
      </c>
      <c r="AD2006" s="54">
        <f t="shared" si="1303"/>
        <v>0.72549534576018471</v>
      </c>
      <c r="AG2006" s="23">
        <f t="shared" si="1281"/>
        <v>20.520842744972416</v>
      </c>
      <c r="AH2006" s="54">
        <f t="shared" si="1304"/>
        <v>1.4968967071951056E-3</v>
      </c>
      <c r="AI2006" s="54">
        <f t="shared" si="1305"/>
        <v>47.27924145085646</v>
      </c>
      <c r="AJ2006" s="54">
        <f t="shared" si="1306"/>
        <v>0.27408823967167667</v>
      </c>
      <c r="AK2006" s="54">
        <f t="shared" si="1307"/>
        <v>0.27411471502693119</v>
      </c>
      <c r="AM2006" s="23">
        <f t="shared" si="1282"/>
        <v>20.519345848265221</v>
      </c>
      <c r="AN2006" s="54">
        <f t="shared" si="1308"/>
        <v>0</v>
      </c>
      <c r="AO2006" s="54" t="e">
        <f t="shared" si="1309"/>
        <v>#DIV/0!</v>
      </c>
      <c r="AP2006" s="54" t="e">
        <f t="shared" si="1310"/>
        <v>#DIV/0!</v>
      </c>
      <c r="AQ2006" s="54" t="e">
        <f t="shared" si="1311"/>
        <v>#DIV/0!</v>
      </c>
      <c r="AS2006" s="23">
        <f t="shared" si="1283"/>
        <v>20.519345848265221</v>
      </c>
      <c r="AT2006" s="54">
        <f t="shared" si="1312"/>
        <v>0</v>
      </c>
      <c r="AU2006" s="54" t="e">
        <f t="shared" si="1313"/>
        <v>#DIV/0!</v>
      </c>
      <c r="AV2006" s="54" t="e">
        <f t="shared" si="1314"/>
        <v>#DIV/0!</v>
      </c>
      <c r="AW2006" s="54" t="e">
        <f t="shared" si="1315"/>
        <v>#DIV/0!</v>
      </c>
      <c r="AY2006" s="1">
        <f t="shared" si="1293"/>
        <v>419.58961308303469</v>
      </c>
      <c r="AZ2006" s="1">
        <f t="shared" si="1294"/>
        <v>20.519345848265221</v>
      </c>
    </row>
    <row r="2007" spans="1:52" hidden="1" x14ac:dyDescent="0.25">
      <c r="A2007" s="3"/>
      <c r="B2007" s="4"/>
      <c r="C2007" s="4">
        <f t="shared" si="1295"/>
        <v>968</v>
      </c>
      <c r="D2007" s="22">
        <f t="shared" si="1284"/>
        <v>419.58950388849337</v>
      </c>
      <c r="E2007" s="54">
        <f t="shared" si="1296"/>
        <v>100</v>
      </c>
      <c r="F2007" s="54">
        <f t="shared" si="1297"/>
        <v>100</v>
      </c>
      <c r="G2007" s="54">
        <f t="shared" si="1285"/>
        <v>50</v>
      </c>
      <c r="H2007" s="24">
        <f t="shared" si="1298"/>
        <v>25.780485398706332</v>
      </c>
      <c r="I2007" s="23">
        <f t="shared" si="1299"/>
        <v>0.11898685568633692</v>
      </c>
      <c r="J2007" s="23">
        <f t="shared" si="1300"/>
        <v>0.7</v>
      </c>
      <c r="K2007" s="22">
        <f t="shared" si="1301"/>
        <v>45</v>
      </c>
      <c r="L2007" s="8"/>
      <c r="M2007" s="11">
        <f t="shared" si="1274"/>
        <v>20.524805575331523</v>
      </c>
      <c r="N2007" s="9">
        <f t="shared" si="1275"/>
        <v>20.524805575331523</v>
      </c>
      <c r="O2007" s="10">
        <f t="shared" si="1302"/>
        <v>0</v>
      </c>
      <c r="P2007" s="10" t="e">
        <f t="shared" si="1286"/>
        <v>#DIV/0!</v>
      </c>
      <c r="Q2007" s="10" t="e">
        <f t="shared" si="1287"/>
        <v>#DIV/0!</v>
      </c>
      <c r="R2007" s="10" t="e">
        <f t="shared" si="1288"/>
        <v>#DIV/0!</v>
      </c>
      <c r="S2007" s="9"/>
      <c r="T2007" s="9">
        <f t="shared" si="1276"/>
        <v>20.524805575331523</v>
      </c>
      <c r="U2007" s="10">
        <f t="shared" si="1289"/>
        <v>0</v>
      </c>
      <c r="V2007" s="10" t="e">
        <f t="shared" si="1290"/>
        <v>#DIV/0!</v>
      </c>
      <c r="W2007" s="10" t="e">
        <f t="shared" si="1291"/>
        <v>#DIV/0!</v>
      </c>
      <c r="X2007" s="10" t="e">
        <f t="shared" si="1292"/>
        <v>#DIV/0!</v>
      </c>
      <c r="Z2007" s="23">
        <f t="shared" si="1277"/>
        <v>20.528767626515112</v>
      </c>
      <c r="AA2007" s="54">
        <f t="shared" si="1278"/>
        <v>3.9620511835884997E-3</v>
      </c>
      <c r="AB2007" s="54">
        <f t="shared" si="1279"/>
        <v>0.57757268595184541</v>
      </c>
      <c r="AC2007" s="54">
        <f t="shared" si="1280"/>
        <v>0.72546870869117308</v>
      </c>
      <c r="AD2007" s="54">
        <f t="shared" si="1303"/>
        <v>0.72549520148346525</v>
      </c>
      <c r="AG2007" s="23">
        <f t="shared" si="1281"/>
        <v>20.52630247243799</v>
      </c>
      <c r="AH2007" s="54">
        <f t="shared" si="1304"/>
        <v>1.4968971064668324E-3</v>
      </c>
      <c r="AI2007" s="54">
        <f t="shared" si="1305"/>
        <v>47.279254061789658</v>
      </c>
      <c r="AJ2007" s="54">
        <f t="shared" si="1306"/>
        <v>0.27408833469142169</v>
      </c>
      <c r="AK2007" s="54">
        <f t="shared" si="1307"/>
        <v>0.2741148030058207</v>
      </c>
      <c r="AM2007" s="23">
        <f t="shared" si="1282"/>
        <v>20.524805575331523</v>
      </c>
      <c r="AN2007" s="54">
        <f t="shared" si="1308"/>
        <v>0</v>
      </c>
      <c r="AO2007" s="54" t="e">
        <f t="shared" si="1309"/>
        <v>#DIV/0!</v>
      </c>
      <c r="AP2007" s="54" t="e">
        <f t="shared" si="1310"/>
        <v>#DIV/0!</v>
      </c>
      <c r="AQ2007" s="54" t="e">
        <f t="shared" si="1311"/>
        <v>#DIV/0!</v>
      </c>
      <c r="AS2007" s="23">
        <f t="shared" si="1283"/>
        <v>20.524805575331523</v>
      </c>
      <c r="AT2007" s="54">
        <f t="shared" si="1312"/>
        <v>0</v>
      </c>
      <c r="AU2007" s="54" t="e">
        <f t="shared" si="1313"/>
        <v>#DIV/0!</v>
      </c>
      <c r="AV2007" s="54" t="e">
        <f t="shared" si="1314"/>
        <v>#DIV/0!</v>
      </c>
      <c r="AW2007" s="54" t="e">
        <f t="shared" si="1315"/>
        <v>#DIV/0!</v>
      </c>
      <c r="AY2007" s="1">
        <f t="shared" si="1293"/>
        <v>419.58950388849337</v>
      </c>
      <c r="AZ2007" s="1">
        <f t="shared" si="1294"/>
        <v>20.524805575331523</v>
      </c>
    </row>
    <row r="2008" spans="1:52" hidden="1" x14ac:dyDescent="0.25">
      <c r="A2008" s="3"/>
      <c r="B2008" s="4"/>
      <c r="C2008" s="4">
        <f t="shared" si="1295"/>
        <v>969</v>
      </c>
      <c r="D2008" s="22">
        <f t="shared" si="1284"/>
        <v>419.5893946939695</v>
      </c>
      <c r="E2008" s="54">
        <f t="shared" si="1296"/>
        <v>100</v>
      </c>
      <c r="F2008" s="54">
        <f t="shared" si="1297"/>
        <v>100</v>
      </c>
      <c r="G2008" s="54">
        <f t="shared" si="1285"/>
        <v>50</v>
      </c>
      <c r="H2008" s="24">
        <f t="shared" si="1298"/>
        <v>25.78734522999676</v>
      </c>
      <c r="I2008" s="23">
        <f t="shared" si="1299"/>
        <v>0.11901851644613889</v>
      </c>
      <c r="J2008" s="23">
        <f t="shared" si="1300"/>
        <v>0.7</v>
      </c>
      <c r="K2008" s="22">
        <f t="shared" si="1301"/>
        <v>45</v>
      </c>
      <c r="L2008" s="8"/>
      <c r="M2008" s="11">
        <f t="shared" si="1274"/>
        <v>20.530265301523976</v>
      </c>
      <c r="N2008" s="9">
        <f t="shared" si="1275"/>
        <v>20.530265301523976</v>
      </c>
      <c r="O2008" s="10">
        <f t="shared" si="1302"/>
        <v>0</v>
      </c>
      <c r="P2008" s="10" t="e">
        <f t="shared" si="1286"/>
        <v>#DIV/0!</v>
      </c>
      <c r="Q2008" s="10" t="e">
        <f t="shared" si="1287"/>
        <v>#DIV/0!</v>
      </c>
      <c r="R2008" s="10" t="e">
        <f t="shared" si="1288"/>
        <v>#DIV/0!</v>
      </c>
      <c r="S2008" s="9"/>
      <c r="T2008" s="9">
        <f t="shared" si="1276"/>
        <v>20.530265301523976</v>
      </c>
      <c r="U2008" s="10">
        <f t="shared" si="1289"/>
        <v>0</v>
      </c>
      <c r="V2008" s="10" t="e">
        <f t="shared" si="1290"/>
        <v>#DIV/0!</v>
      </c>
      <c r="W2008" s="10" t="e">
        <f t="shared" si="1291"/>
        <v>#DIV/0!</v>
      </c>
      <c r="X2008" s="10" t="e">
        <f t="shared" si="1292"/>
        <v>#DIV/0!</v>
      </c>
      <c r="Z2008" s="23">
        <f t="shared" si="1277"/>
        <v>20.534227351641281</v>
      </c>
      <c r="AA2008" s="54">
        <f t="shared" si="1278"/>
        <v>3.9620501173054379E-3</v>
      </c>
      <c r="AB2008" s="54">
        <f t="shared" si="1279"/>
        <v>0.57757253051317403</v>
      </c>
      <c r="AC2008" s="54">
        <f t="shared" si="1280"/>
        <v>0.72546857144610111</v>
      </c>
      <c r="AD2008" s="54">
        <f t="shared" si="1303"/>
        <v>0.72549505720179408</v>
      </c>
      <c r="AG2008" s="23">
        <f t="shared" si="1281"/>
        <v>20.531762199029657</v>
      </c>
      <c r="AH2008" s="54">
        <f t="shared" si="1304"/>
        <v>1.4968975056817158E-3</v>
      </c>
      <c r="AI2008" s="54">
        <f t="shared" si="1305"/>
        <v>47.279266670948189</v>
      </c>
      <c r="AJ2008" s="54">
        <f t="shared" si="1306"/>
        <v>0.27408842970090252</v>
      </c>
      <c r="AK2008" s="54">
        <f t="shared" si="1307"/>
        <v>0.27411489098152997</v>
      </c>
      <c r="AM2008" s="23">
        <f t="shared" si="1282"/>
        <v>20.530265301523976</v>
      </c>
      <c r="AN2008" s="54">
        <f t="shared" si="1308"/>
        <v>0</v>
      </c>
      <c r="AO2008" s="54" t="e">
        <f t="shared" si="1309"/>
        <v>#DIV/0!</v>
      </c>
      <c r="AP2008" s="54" t="e">
        <f t="shared" si="1310"/>
        <v>#DIV/0!</v>
      </c>
      <c r="AQ2008" s="54" t="e">
        <f t="shared" si="1311"/>
        <v>#DIV/0!</v>
      </c>
      <c r="AS2008" s="23">
        <f t="shared" si="1283"/>
        <v>20.530265301523976</v>
      </c>
      <c r="AT2008" s="54">
        <f t="shared" si="1312"/>
        <v>0</v>
      </c>
      <c r="AU2008" s="54" t="e">
        <f t="shared" si="1313"/>
        <v>#DIV/0!</v>
      </c>
      <c r="AV2008" s="54" t="e">
        <f t="shared" si="1314"/>
        <v>#DIV/0!</v>
      </c>
      <c r="AW2008" s="54" t="e">
        <f t="shared" si="1315"/>
        <v>#DIV/0!</v>
      </c>
      <c r="AY2008" s="1">
        <f t="shared" si="1293"/>
        <v>419.5893946939695</v>
      </c>
      <c r="AZ2008" s="1">
        <f t="shared" si="1294"/>
        <v>20.530265301523976</v>
      </c>
    </row>
    <row r="2009" spans="1:52" hidden="1" x14ac:dyDescent="0.25">
      <c r="A2009" s="3"/>
      <c r="B2009" s="4"/>
      <c r="C2009" s="4">
        <f t="shared" si="1295"/>
        <v>970</v>
      </c>
      <c r="D2009" s="22">
        <f t="shared" si="1284"/>
        <v>419.58928549946313</v>
      </c>
      <c r="E2009" s="54">
        <f t="shared" si="1296"/>
        <v>100</v>
      </c>
      <c r="F2009" s="54">
        <f t="shared" si="1297"/>
        <v>100</v>
      </c>
      <c r="G2009" s="54">
        <f t="shared" si="1285"/>
        <v>50</v>
      </c>
      <c r="H2009" s="24">
        <f t="shared" si="1298"/>
        <v>25.794205061287187</v>
      </c>
      <c r="I2009" s="23">
        <f t="shared" si="1299"/>
        <v>0.11905017720594085</v>
      </c>
      <c r="J2009" s="23">
        <f t="shared" si="1300"/>
        <v>0.7</v>
      </c>
      <c r="K2009" s="22">
        <f t="shared" si="1301"/>
        <v>45</v>
      </c>
      <c r="L2009" s="8"/>
      <c r="M2009" s="11">
        <f t="shared" si="1274"/>
        <v>20.535725026842552</v>
      </c>
      <c r="N2009" s="9">
        <f t="shared" si="1275"/>
        <v>20.535725026842552</v>
      </c>
      <c r="O2009" s="10">
        <f t="shared" si="1302"/>
        <v>0</v>
      </c>
      <c r="P2009" s="10" t="e">
        <f t="shared" si="1286"/>
        <v>#DIV/0!</v>
      </c>
      <c r="Q2009" s="10" t="e">
        <f t="shared" si="1287"/>
        <v>#DIV/0!</v>
      </c>
      <c r="R2009" s="10" t="e">
        <f t="shared" si="1288"/>
        <v>#DIV/0!</v>
      </c>
      <c r="S2009" s="9"/>
      <c r="T2009" s="9">
        <f t="shared" si="1276"/>
        <v>20.535725026842552</v>
      </c>
      <c r="U2009" s="10">
        <f t="shared" si="1289"/>
        <v>0</v>
      </c>
      <c r="V2009" s="10" t="e">
        <f t="shared" si="1290"/>
        <v>#DIV/0!</v>
      </c>
      <c r="W2009" s="10" t="e">
        <f t="shared" si="1291"/>
        <v>#DIV/0!</v>
      </c>
      <c r="X2009" s="10" t="e">
        <f t="shared" si="1292"/>
        <v>#DIV/0!</v>
      </c>
      <c r="Z2009" s="23">
        <f t="shared" si="1277"/>
        <v>20.539687075893532</v>
      </c>
      <c r="AA2009" s="54">
        <f t="shared" si="1278"/>
        <v>3.9620490509797435E-3</v>
      </c>
      <c r="AB2009" s="54">
        <f t="shared" si="1279"/>
        <v>0.57757237506828785</v>
      </c>
      <c r="AC2009" s="54">
        <f t="shared" si="1280"/>
        <v>0.72546843419322504</v>
      </c>
      <c r="AD2009" s="54">
        <f t="shared" si="1303"/>
        <v>0.7254949129129038</v>
      </c>
      <c r="AG2009" s="23">
        <f t="shared" si="1281"/>
        <v>20.537221924747385</v>
      </c>
      <c r="AH2009" s="54">
        <f t="shared" si="1304"/>
        <v>1.4968979048326503E-3</v>
      </c>
      <c r="AI2009" s="54">
        <f t="shared" si="1305"/>
        <v>47.27927927804545</v>
      </c>
      <c r="AJ2009" s="54">
        <f t="shared" si="1306"/>
        <v>0.27408852469845807</v>
      </c>
      <c r="AK2009" s="54">
        <f t="shared" si="1307"/>
        <v>0.27411497894794945</v>
      </c>
      <c r="AM2009" s="23">
        <f t="shared" si="1282"/>
        <v>20.535725026842552</v>
      </c>
      <c r="AN2009" s="54">
        <f t="shared" si="1308"/>
        <v>0</v>
      </c>
      <c r="AO2009" s="54" t="e">
        <f t="shared" si="1309"/>
        <v>#DIV/0!</v>
      </c>
      <c r="AP2009" s="54" t="e">
        <f t="shared" si="1310"/>
        <v>#DIV/0!</v>
      </c>
      <c r="AQ2009" s="54" t="e">
        <f t="shared" si="1311"/>
        <v>#DIV/0!</v>
      </c>
      <c r="AS2009" s="23">
        <f t="shared" si="1283"/>
        <v>20.535725026842552</v>
      </c>
      <c r="AT2009" s="54">
        <f t="shared" si="1312"/>
        <v>0</v>
      </c>
      <c r="AU2009" s="54" t="e">
        <f t="shared" si="1313"/>
        <v>#DIV/0!</v>
      </c>
      <c r="AV2009" s="54" t="e">
        <f t="shared" si="1314"/>
        <v>#DIV/0!</v>
      </c>
      <c r="AW2009" s="54" t="e">
        <f t="shared" si="1315"/>
        <v>#DIV/0!</v>
      </c>
      <c r="AY2009" s="1">
        <f t="shared" si="1293"/>
        <v>419.58928549946313</v>
      </c>
      <c r="AZ2009" s="1">
        <f t="shared" si="1294"/>
        <v>20.535725026842552</v>
      </c>
    </row>
    <row r="2010" spans="1:52" hidden="1" x14ac:dyDescent="0.25">
      <c r="A2010" s="3"/>
      <c r="B2010" s="4"/>
      <c r="C2010" s="4">
        <f t="shared" si="1295"/>
        <v>971</v>
      </c>
      <c r="D2010" s="22">
        <f t="shared" si="1284"/>
        <v>419.58917630497427</v>
      </c>
      <c r="E2010" s="54">
        <f t="shared" si="1296"/>
        <v>100</v>
      </c>
      <c r="F2010" s="54">
        <f t="shared" si="1297"/>
        <v>100</v>
      </c>
      <c r="G2010" s="54">
        <f t="shared" si="1285"/>
        <v>50</v>
      </c>
      <c r="H2010" s="24">
        <f t="shared" si="1298"/>
        <v>25.801064892577614</v>
      </c>
      <c r="I2010" s="23">
        <f t="shared" si="1299"/>
        <v>0.11908183796574283</v>
      </c>
      <c r="J2010" s="23">
        <f t="shared" si="1300"/>
        <v>0.7</v>
      </c>
      <c r="K2010" s="22">
        <f t="shared" si="1301"/>
        <v>45</v>
      </c>
      <c r="L2010" s="8"/>
      <c r="M2010" s="11">
        <f t="shared" si="1274"/>
        <v>20.541184751287254</v>
      </c>
      <c r="N2010" s="9">
        <f t="shared" si="1275"/>
        <v>20.541184751287254</v>
      </c>
      <c r="O2010" s="10">
        <f t="shared" si="1302"/>
        <v>0</v>
      </c>
      <c r="P2010" s="10" t="e">
        <f t="shared" si="1286"/>
        <v>#DIV/0!</v>
      </c>
      <c r="Q2010" s="10" t="e">
        <f t="shared" si="1287"/>
        <v>#DIV/0!</v>
      </c>
      <c r="R2010" s="10" t="e">
        <f t="shared" si="1288"/>
        <v>#DIV/0!</v>
      </c>
      <c r="S2010" s="9"/>
      <c r="T2010" s="9">
        <f t="shared" si="1276"/>
        <v>20.541184751287254</v>
      </c>
      <c r="U2010" s="10">
        <f t="shared" si="1289"/>
        <v>0</v>
      </c>
      <c r="V2010" s="10" t="e">
        <f t="shared" si="1290"/>
        <v>#DIV/0!</v>
      </c>
      <c r="W2010" s="10" t="e">
        <f t="shared" si="1291"/>
        <v>#DIV/0!</v>
      </c>
      <c r="X2010" s="10" t="e">
        <f t="shared" si="1292"/>
        <v>#DIV/0!</v>
      </c>
      <c r="Z2010" s="23">
        <f t="shared" si="1277"/>
        <v>20.545146799271848</v>
      </c>
      <c r="AA2010" s="54">
        <f t="shared" si="1278"/>
        <v>3.9620479845936529E-3</v>
      </c>
      <c r="AB2010" s="54">
        <f t="shared" si="1279"/>
        <v>0.57757221961459726</v>
      </c>
      <c r="AC2010" s="54">
        <f t="shared" si="1280"/>
        <v>0.72546829692929238</v>
      </c>
      <c r="AD2010" s="54">
        <f t="shared" si="1303"/>
        <v>0.72549476862028994</v>
      </c>
      <c r="AG2010" s="23">
        <f t="shared" si="1281"/>
        <v>20.542681649591202</v>
      </c>
      <c r="AH2010" s="54">
        <f t="shared" si="1304"/>
        <v>1.4968983039480577E-3</v>
      </c>
      <c r="AI2010" s="54">
        <f t="shared" si="1305"/>
        <v>47.279291884041328</v>
      </c>
      <c r="AJ2010" s="54">
        <f t="shared" si="1306"/>
        <v>0.27408861968965287</v>
      </c>
      <c r="AK2010" s="54">
        <f t="shared" si="1307"/>
        <v>0.27411506691324322</v>
      </c>
      <c r="AM2010" s="23">
        <f t="shared" si="1282"/>
        <v>20.541184751287254</v>
      </c>
      <c r="AN2010" s="54">
        <f t="shared" si="1308"/>
        <v>0</v>
      </c>
      <c r="AO2010" s="54" t="e">
        <f t="shared" si="1309"/>
        <v>#DIV/0!</v>
      </c>
      <c r="AP2010" s="54" t="e">
        <f t="shared" si="1310"/>
        <v>#DIV/0!</v>
      </c>
      <c r="AQ2010" s="54" t="e">
        <f t="shared" si="1311"/>
        <v>#DIV/0!</v>
      </c>
      <c r="AS2010" s="23">
        <f t="shared" si="1283"/>
        <v>20.541184751287254</v>
      </c>
      <c r="AT2010" s="54">
        <f t="shared" si="1312"/>
        <v>0</v>
      </c>
      <c r="AU2010" s="54" t="e">
        <f t="shared" si="1313"/>
        <v>#DIV/0!</v>
      </c>
      <c r="AV2010" s="54" t="e">
        <f t="shared" si="1314"/>
        <v>#DIV/0!</v>
      </c>
      <c r="AW2010" s="54" t="e">
        <f t="shared" si="1315"/>
        <v>#DIV/0!</v>
      </c>
      <c r="AY2010" s="1">
        <f t="shared" si="1293"/>
        <v>419.58917630497427</v>
      </c>
      <c r="AZ2010" s="1">
        <f t="shared" si="1294"/>
        <v>20.541184751287254</v>
      </c>
    </row>
    <row r="2011" spans="1:52" hidden="1" x14ac:dyDescent="0.25">
      <c r="A2011" s="3"/>
      <c r="B2011" s="4"/>
      <c r="C2011" s="4">
        <f t="shared" si="1295"/>
        <v>972</v>
      </c>
      <c r="D2011" s="22">
        <f t="shared" si="1284"/>
        <v>419.58906711050281</v>
      </c>
      <c r="E2011" s="54">
        <f t="shared" si="1296"/>
        <v>100</v>
      </c>
      <c r="F2011" s="54">
        <f t="shared" si="1297"/>
        <v>100</v>
      </c>
      <c r="G2011" s="54">
        <f t="shared" si="1285"/>
        <v>50</v>
      </c>
      <c r="H2011" s="24">
        <f t="shared" si="1298"/>
        <v>25.807924723868041</v>
      </c>
      <c r="I2011" s="23">
        <f t="shared" si="1299"/>
        <v>0.1191134987255448</v>
      </c>
      <c r="J2011" s="23">
        <f t="shared" si="1300"/>
        <v>0.7</v>
      </c>
      <c r="K2011" s="22">
        <f t="shared" si="1301"/>
        <v>45</v>
      </c>
      <c r="L2011" s="8"/>
      <c r="M2011" s="11">
        <f t="shared" si="1274"/>
        <v>20.546644474858102</v>
      </c>
      <c r="N2011" s="9">
        <f t="shared" si="1275"/>
        <v>20.546644474858102</v>
      </c>
      <c r="O2011" s="10">
        <f t="shared" si="1302"/>
        <v>0</v>
      </c>
      <c r="P2011" s="10" t="e">
        <f t="shared" si="1286"/>
        <v>#DIV/0!</v>
      </c>
      <c r="Q2011" s="10" t="e">
        <f t="shared" si="1287"/>
        <v>#DIV/0!</v>
      </c>
      <c r="R2011" s="10" t="e">
        <f t="shared" si="1288"/>
        <v>#DIV/0!</v>
      </c>
      <c r="S2011" s="9"/>
      <c r="T2011" s="9">
        <f t="shared" si="1276"/>
        <v>20.546644474858102</v>
      </c>
      <c r="U2011" s="10">
        <f t="shared" si="1289"/>
        <v>0</v>
      </c>
      <c r="V2011" s="10" t="e">
        <f t="shared" si="1290"/>
        <v>#DIV/0!</v>
      </c>
      <c r="W2011" s="10" t="e">
        <f t="shared" si="1291"/>
        <v>#DIV/0!</v>
      </c>
      <c r="X2011" s="10" t="e">
        <f t="shared" si="1292"/>
        <v>#DIV/0!</v>
      </c>
      <c r="Z2011" s="23">
        <f t="shared" si="1277"/>
        <v>20.550606521776253</v>
      </c>
      <c r="AA2011" s="54">
        <f t="shared" si="1278"/>
        <v>3.962046918150719E-3</v>
      </c>
      <c r="AB2011" s="54">
        <f t="shared" si="1279"/>
        <v>0.5775720641526203</v>
      </c>
      <c r="AC2011" s="54">
        <f t="shared" si="1280"/>
        <v>0.7254681596549527</v>
      </c>
      <c r="AD2011" s="54">
        <f t="shared" si="1303"/>
        <v>0.72549462431758949</v>
      </c>
      <c r="AG2011" s="23">
        <f t="shared" si="1281"/>
        <v>20.548141373561098</v>
      </c>
      <c r="AH2011" s="54">
        <f t="shared" si="1304"/>
        <v>1.4968987029959635E-3</v>
      </c>
      <c r="AI2011" s="54">
        <f t="shared" si="1305"/>
        <v>47.279304487905172</v>
      </c>
      <c r="AJ2011" s="54">
        <f t="shared" si="1306"/>
        <v>0.27408871466851181</v>
      </c>
      <c r="AK2011" s="54">
        <f t="shared" si="1307"/>
        <v>0.27411515486871324</v>
      </c>
      <c r="AM2011" s="23">
        <f t="shared" si="1282"/>
        <v>20.546644474858102</v>
      </c>
      <c r="AN2011" s="54">
        <f t="shared" si="1308"/>
        <v>0</v>
      </c>
      <c r="AO2011" s="54" t="e">
        <f t="shared" si="1309"/>
        <v>#DIV/0!</v>
      </c>
      <c r="AP2011" s="54" t="e">
        <f t="shared" si="1310"/>
        <v>#DIV/0!</v>
      </c>
      <c r="AQ2011" s="54" t="e">
        <f t="shared" si="1311"/>
        <v>#DIV/0!</v>
      </c>
      <c r="AS2011" s="23">
        <f t="shared" si="1283"/>
        <v>20.546644474858102</v>
      </c>
      <c r="AT2011" s="54">
        <f t="shared" si="1312"/>
        <v>0</v>
      </c>
      <c r="AU2011" s="54" t="e">
        <f t="shared" si="1313"/>
        <v>#DIV/0!</v>
      </c>
      <c r="AV2011" s="54" t="e">
        <f t="shared" si="1314"/>
        <v>#DIV/0!</v>
      </c>
      <c r="AW2011" s="54" t="e">
        <f t="shared" si="1315"/>
        <v>#DIV/0!</v>
      </c>
      <c r="AY2011" s="1">
        <f t="shared" si="1293"/>
        <v>419.58906711050281</v>
      </c>
      <c r="AZ2011" s="1">
        <f t="shared" si="1294"/>
        <v>20.546644474858102</v>
      </c>
    </row>
    <row r="2012" spans="1:52" hidden="1" x14ac:dyDescent="0.25">
      <c r="A2012" s="3"/>
      <c r="B2012" s="4"/>
      <c r="C2012" s="4">
        <f t="shared" si="1295"/>
        <v>973</v>
      </c>
      <c r="D2012" s="22">
        <f t="shared" si="1284"/>
        <v>419.58895791604891</v>
      </c>
      <c r="E2012" s="54">
        <f t="shared" si="1296"/>
        <v>100</v>
      </c>
      <c r="F2012" s="54">
        <f t="shared" si="1297"/>
        <v>100</v>
      </c>
      <c r="G2012" s="54">
        <f t="shared" si="1285"/>
        <v>50</v>
      </c>
      <c r="H2012" s="24">
        <f t="shared" si="1298"/>
        <v>25.814784555158468</v>
      </c>
      <c r="I2012" s="23">
        <f t="shared" si="1299"/>
        <v>0.11914515948534678</v>
      </c>
      <c r="J2012" s="23">
        <f t="shared" si="1300"/>
        <v>0.7</v>
      </c>
      <c r="K2012" s="22">
        <f t="shared" si="1301"/>
        <v>45</v>
      </c>
      <c r="L2012" s="8"/>
      <c r="M2012" s="11">
        <f t="shared" si="1274"/>
        <v>20.552104197555067</v>
      </c>
      <c r="N2012" s="9">
        <f t="shared" si="1275"/>
        <v>20.552104197555067</v>
      </c>
      <c r="O2012" s="10">
        <f t="shared" si="1302"/>
        <v>0</v>
      </c>
      <c r="P2012" s="10" t="e">
        <f t="shared" si="1286"/>
        <v>#DIV/0!</v>
      </c>
      <c r="Q2012" s="10" t="e">
        <f t="shared" si="1287"/>
        <v>#DIV/0!</v>
      </c>
      <c r="R2012" s="10" t="e">
        <f t="shared" si="1288"/>
        <v>#DIV/0!</v>
      </c>
      <c r="S2012" s="9"/>
      <c r="T2012" s="9">
        <f t="shared" si="1276"/>
        <v>20.552104197555067</v>
      </c>
      <c r="U2012" s="10">
        <f t="shared" si="1289"/>
        <v>0</v>
      </c>
      <c r="V2012" s="10" t="e">
        <f t="shared" si="1290"/>
        <v>#DIV/0!</v>
      </c>
      <c r="W2012" s="10" t="e">
        <f t="shared" si="1291"/>
        <v>#DIV/0!</v>
      </c>
      <c r="X2012" s="10" t="e">
        <f t="shared" si="1292"/>
        <v>#DIV/0!</v>
      </c>
      <c r="Z2012" s="23">
        <f t="shared" si="1277"/>
        <v>20.556066243406736</v>
      </c>
      <c r="AA2012" s="54">
        <f t="shared" si="1278"/>
        <v>3.9620458516687052E-3</v>
      </c>
      <c r="AB2012" s="54">
        <f t="shared" si="1279"/>
        <v>0.57757190868494646</v>
      </c>
      <c r="AC2012" s="54">
        <f t="shared" si="1280"/>
        <v>0.72546802237345964</v>
      </c>
      <c r="AD2012" s="54">
        <f t="shared" si="1303"/>
        <v>0.72549448001285255</v>
      </c>
      <c r="AG2012" s="23">
        <f t="shared" si="1281"/>
        <v>20.553601096657061</v>
      </c>
      <c r="AH2012" s="54">
        <f t="shared" si="1304"/>
        <v>1.4968991019941313E-3</v>
      </c>
      <c r="AI2012" s="54">
        <f t="shared" si="1305"/>
        <v>47.279317090198056</v>
      </c>
      <c r="AJ2012" s="54">
        <f t="shared" si="1306"/>
        <v>0.27408880963828786</v>
      </c>
      <c r="AK2012" s="54">
        <f t="shared" si="1307"/>
        <v>0.27411524281797151</v>
      </c>
      <c r="AM2012" s="23">
        <f t="shared" si="1282"/>
        <v>20.552104197555067</v>
      </c>
      <c r="AN2012" s="54">
        <f t="shared" si="1308"/>
        <v>0</v>
      </c>
      <c r="AO2012" s="54" t="e">
        <f t="shared" si="1309"/>
        <v>#DIV/0!</v>
      </c>
      <c r="AP2012" s="54" t="e">
        <f t="shared" si="1310"/>
        <v>#DIV/0!</v>
      </c>
      <c r="AQ2012" s="54" t="e">
        <f t="shared" si="1311"/>
        <v>#DIV/0!</v>
      </c>
      <c r="AS2012" s="23">
        <f t="shared" si="1283"/>
        <v>20.552104197555067</v>
      </c>
      <c r="AT2012" s="54">
        <f t="shared" si="1312"/>
        <v>0</v>
      </c>
      <c r="AU2012" s="54" t="e">
        <f t="shared" si="1313"/>
        <v>#DIV/0!</v>
      </c>
      <c r="AV2012" s="54" t="e">
        <f t="shared" si="1314"/>
        <v>#DIV/0!</v>
      </c>
      <c r="AW2012" s="54" t="e">
        <f t="shared" si="1315"/>
        <v>#DIV/0!</v>
      </c>
      <c r="AY2012" s="1">
        <f t="shared" si="1293"/>
        <v>419.58895791604891</v>
      </c>
      <c r="AZ2012" s="1">
        <f t="shared" si="1294"/>
        <v>20.552104197555067</v>
      </c>
    </row>
    <row r="2013" spans="1:52" hidden="1" x14ac:dyDescent="0.25">
      <c r="A2013" s="3"/>
      <c r="B2013" s="4"/>
      <c r="C2013" s="4">
        <f t="shared" si="1295"/>
        <v>974</v>
      </c>
      <c r="D2013" s="22">
        <f t="shared" si="1284"/>
        <v>419.58884872161246</v>
      </c>
      <c r="E2013" s="54">
        <f t="shared" si="1296"/>
        <v>100</v>
      </c>
      <c r="F2013" s="54">
        <f t="shared" si="1297"/>
        <v>100</v>
      </c>
      <c r="G2013" s="54">
        <f t="shared" si="1285"/>
        <v>50</v>
      </c>
      <c r="H2013" s="24">
        <f t="shared" si="1298"/>
        <v>25.821644386448895</v>
      </c>
      <c r="I2013" s="23">
        <f t="shared" si="1299"/>
        <v>0.11917682024514875</v>
      </c>
      <c r="J2013" s="23">
        <f t="shared" si="1300"/>
        <v>0.7</v>
      </c>
      <c r="K2013" s="22">
        <f t="shared" si="1301"/>
        <v>45</v>
      </c>
      <c r="L2013" s="8"/>
      <c r="M2013" s="11">
        <f t="shared" si="1274"/>
        <v>20.557563919378183</v>
      </c>
      <c r="N2013" s="9">
        <f t="shared" si="1275"/>
        <v>20.557563919378183</v>
      </c>
      <c r="O2013" s="10">
        <f t="shared" si="1302"/>
        <v>0</v>
      </c>
      <c r="P2013" s="10" t="e">
        <f t="shared" si="1286"/>
        <v>#DIV/0!</v>
      </c>
      <c r="Q2013" s="10" t="e">
        <f t="shared" si="1287"/>
        <v>#DIV/0!</v>
      </c>
      <c r="R2013" s="10" t="e">
        <f t="shared" si="1288"/>
        <v>#DIV/0!</v>
      </c>
      <c r="S2013" s="9"/>
      <c r="T2013" s="9">
        <f t="shared" si="1276"/>
        <v>20.557563919378183</v>
      </c>
      <c r="U2013" s="10">
        <f t="shared" si="1289"/>
        <v>0</v>
      </c>
      <c r="V2013" s="10" t="e">
        <f t="shared" si="1290"/>
        <v>#DIV/0!</v>
      </c>
      <c r="W2013" s="10" t="e">
        <f t="shared" si="1291"/>
        <v>#DIV/0!</v>
      </c>
      <c r="X2013" s="10" t="e">
        <f t="shared" si="1292"/>
        <v>#DIV/0!</v>
      </c>
      <c r="Z2013" s="23">
        <f t="shared" si="1277"/>
        <v>20.56152596416328</v>
      </c>
      <c r="AA2013" s="54">
        <f t="shared" si="1278"/>
        <v>3.9620447850978735E-3</v>
      </c>
      <c r="AB2013" s="54">
        <f t="shared" si="1279"/>
        <v>0.57757175320432508</v>
      </c>
      <c r="AC2013" s="54">
        <f t="shared" si="1280"/>
        <v>0.7254678850757047</v>
      </c>
      <c r="AD2013" s="54">
        <f t="shared" si="1303"/>
        <v>0.72549433569591137</v>
      </c>
      <c r="AG2013" s="23">
        <f t="shared" si="1281"/>
        <v>20.5590608188791</v>
      </c>
      <c r="AH2013" s="54">
        <f t="shared" si="1304"/>
        <v>1.4968995009176922E-3</v>
      </c>
      <c r="AI2013" s="54">
        <f t="shared" si="1305"/>
        <v>47.279329690155208</v>
      </c>
      <c r="AJ2013" s="54">
        <f t="shared" si="1306"/>
        <v>0.27408890459454716</v>
      </c>
      <c r="AK2013" s="54">
        <f t="shared" si="1307"/>
        <v>0.27411533075778527</v>
      </c>
      <c r="AM2013" s="23">
        <f t="shared" si="1282"/>
        <v>20.557563919378183</v>
      </c>
      <c r="AN2013" s="54">
        <f t="shared" si="1308"/>
        <v>0</v>
      </c>
      <c r="AO2013" s="54" t="e">
        <f t="shared" si="1309"/>
        <v>#DIV/0!</v>
      </c>
      <c r="AP2013" s="54" t="e">
        <f t="shared" si="1310"/>
        <v>#DIV/0!</v>
      </c>
      <c r="AQ2013" s="54" t="e">
        <f t="shared" si="1311"/>
        <v>#DIV/0!</v>
      </c>
      <c r="AS2013" s="23">
        <f t="shared" si="1283"/>
        <v>20.557563919378183</v>
      </c>
      <c r="AT2013" s="54">
        <f t="shared" si="1312"/>
        <v>0</v>
      </c>
      <c r="AU2013" s="54" t="e">
        <f t="shared" si="1313"/>
        <v>#DIV/0!</v>
      </c>
      <c r="AV2013" s="54" t="e">
        <f t="shared" si="1314"/>
        <v>#DIV/0!</v>
      </c>
      <c r="AW2013" s="54" t="e">
        <f t="shared" si="1315"/>
        <v>#DIV/0!</v>
      </c>
      <c r="AY2013" s="1">
        <f t="shared" si="1293"/>
        <v>419.58884872161246</v>
      </c>
      <c r="AZ2013" s="1">
        <f t="shared" si="1294"/>
        <v>20.557563919378183</v>
      </c>
    </row>
    <row r="2014" spans="1:52" hidden="1" x14ac:dyDescent="0.25">
      <c r="A2014" s="3"/>
      <c r="B2014" s="4"/>
      <c r="C2014" s="4">
        <f t="shared" si="1295"/>
        <v>975</v>
      </c>
      <c r="D2014" s="22">
        <f t="shared" si="1284"/>
        <v>419.58873952719347</v>
      </c>
      <c r="E2014" s="54">
        <f t="shared" si="1296"/>
        <v>100</v>
      </c>
      <c r="F2014" s="54">
        <f t="shared" si="1297"/>
        <v>100</v>
      </c>
      <c r="G2014" s="54">
        <f t="shared" si="1285"/>
        <v>50</v>
      </c>
      <c r="H2014" s="24">
        <f t="shared" si="1298"/>
        <v>25.828504217739322</v>
      </c>
      <c r="I2014" s="23">
        <f t="shared" si="1299"/>
        <v>0.11920848100495071</v>
      </c>
      <c r="J2014" s="23">
        <f t="shared" si="1300"/>
        <v>0.7</v>
      </c>
      <c r="K2014" s="22">
        <f t="shared" si="1301"/>
        <v>45</v>
      </c>
      <c r="L2014" s="8"/>
      <c r="M2014" s="11">
        <f t="shared" si="1274"/>
        <v>20.563023640327422</v>
      </c>
      <c r="N2014" s="9">
        <f t="shared" si="1275"/>
        <v>20.563023640327422</v>
      </c>
      <c r="O2014" s="10">
        <f t="shared" si="1302"/>
        <v>0</v>
      </c>
      <c r="P2014" s="10" t="e">
        <f t="shared" si="1286"/>
        <v>#DIV/0!</v>
      </c>
      <c r="Q2014" s="10" t="e">
        <f t="shared" si="1287"/>
        <v>#DIV/0!</v>
      </c>
      <c r="R2014" s="10" t="e">
        <f t="shared" si="1288"/>
        <v>#DIV/0!</v>
      </c>
      <c r="S2014" s="9"/>
      <c r="T2014" s="9">
        <f t="shared" si="1276"/>
        <v>20.563023640327422</v>
      </c>
      <c r="U2014" s="10">
        <f t="shared" si="1289"/>
        <v>0</v>
      </c>
      <c r="V2014" s="10" t="e">
        <f t="shared" si="1290"/>
        <v>#DIV/0!</v>
      </c>
      <c r="W2014" s="10" t="e">
        <f t="shared" si="1291"/>
        <v>#DIV/0!</v>
      </c>
      <c r="X2014" s="10" t="e">
        <f t="shared" si="1292"/>
        <v>#DIV/0!</v>
      </c>
      <c r="Z2014" s="23">
        <f t="shared" si="1277"/>
        <v>20.566985684045928</v>
      </c>
      <c r="AA2014" s="54">
        <f t="shared" si="1278"/>
        <v>3.9620437185057256E-3</v>
      </c>
      <c r="AB2014" s="54">
        <f t="shared" si="1279"/>
        <v>0.5775715977205963</v>
      </c>
      <c r="AC2014" s="54">
        <f t="shared" si="1280"/>
        <v>0.72546774777404888</v>
      </c>
      <c r="AD2014" s="54">
        <f t="shared" si="1303"/>
        <v>0.72549419137954052</v>
      </c>
      <c r="AG2014" s="23">
        <f t="shared" si="1281"/>
        <v>20.564520540227242</v>
      </c>
      <c r="AH2014" s="54">
        <f t="shared" si="1304"/>
        <v>1.4968998998199368E-3</v>
      </c>
      <c r="AI2014" s="54">
        <f t="shared" si="1305"/>
        <v>47.279342289397647</v>
      </c>
      <c r="AJ2014" s="54">
        <f t="shared" si="1306"/>
        <v>0.27408899954668725</v>
      </c>
      <c r="AK2014" s="54">
        <f t="shared" si="1307"/>
        <v>0.27411541869875511</v>
      </c>
      <c r="AM2014" s="23">
        <f t="shared" si="1282"/>
        <v>20.563023640327422</v>
      </c>
      <c r="AN2014" s="54">
        <f t="shared" si="1308"/>
        <v>0</v>
      </c>
      <c r="AO2014" s="54" t="e">
        <f t="shared" si="1309"/>
        <v>#DIV/0!</v>
      </c>
      <c r="AP2014" s="54" t="e">
        <f t="shared" si="1310"/>
        <v>#DIV/0!</v>
      </c>
      <c r="AQ2014" s="54" t="e">
        <f t="shared" si="1311"/>
        <v>#DIV/0!</v>
      </c>
      <c r="AS2014" s="23">
        <f t="shared" si="1283"/>
        <v>20.563023640327422</v>
      </c>
      <c r="AT2014" s="54">
        <f t="shared" si="1312"/>
        <v>0</v>
      </c>
      <c r="AU2014" s="54" t="e">
        <f t="shared" si="1313"/>
        <v>#DIV/0!</v>
      </c>
      <c r="AV2014" s="54" t="e">
        <f t="shared" si="1314"/>
        <v>#DIV/0!</v>
      </c>
      <c r="AW2014" s="54" t="e">
        <f t="shared" si="1315"/>
        <v>#DIV/0!</v>
      </c>
      <c r="AY2014" s="1">
        <f t="shared" si="1293"/>
        <v>419.58873952719347</v>
      </c>
      <c r="AZ2014" s="1">
        <f t="shared" si="1294"/>
        <v>20.563023640327422</v>
      </c>
    </row>
    <row r="2015" spans="1:52" hidden="1" x14ac:dyDescent="0.25">
      <c r="A2015" s="3"/>
      <c r="B2015" s="4"/>
      <c r="C2015" s="4">
        <f t="shared" si="1295"/>
        <v>976</v>
      </c>
      <c r="D2015" s="22">
        <f t="shared" si="1284"/>
        <v>419.58863033279192</v>
      </c>
      <c r="E2015" s="54">
        <f t="shared" si="1296"/>
        <v>100</v>
      </c>
      <c r="F2015" s="54">
        <f t="shared" si="1297"/>
        <v>100</v>
      </c>
      <c r="G2015" s="54">
        <f t="shared" si="1285"/>
        <v>50</v>
      </c>
      <c r="H2015" s="24">
        <f t="shared" si="1298"/>
        <v>25.835364049029749</v>
      </c>
      <c r="I2015" s="23">
        <f t="shared" si="1299"/>
        <v>0.11924014176475269</v>
      </c>
      <c r="J2015" s="23">
        <f t="shared" si="1300"/>
        <v>0.7</v>
      </c>
      <c r="K2015" s="22">
        <f t="shared" si="1301"/>
        <v>45</v>
      </c>
      <c r="L2015" s="8"/>
      <c r="M2015" s="11">
        <f t="shared" si="1274"/>
        <v>20.568483360402787</v>
      </c>
      <c r="N2015" s="9">
        <f t="shared" si="1275"/>
        <v>20.568483360402787</v>
      </c>
      <c r="O2015" s="10">
        <f t="shared" si="1302"/>
        <v>0</v>
      </c>
      <c r="P2015" s="10" t="e">
        <f t="shared" si="1286"/>
        <v>#DIV/0!</v>
      </c>
      <c r="Q2015" s="10" t="e">
        <f t="shared" si="1287"/>
        <v>#DIV/0!</v>
      </c>
      <c r="R2015" s="10" t="e">
        <f t="shared" si="1288"/>
        <v>#DIV/0!</v>
      </c>
      <c r="S2015" s="9"/>
      <c r="T2015" s="9">
        <f t="shared" si="1276"/>
        <v>20.568483360402787</v>
      </c>
      <c r="U2015" s="10">
        <f t="shared" si="1289"/>
        <v>0</v>
      </c>
      <c r="V2015" s="10" t="e">
        <f t="shared" si="1290"/>
        <v>#DIV/0!</v>
      </c>
      <c r="W2015" s="10" t="e">
        <f t="shared" si="1291"/>
        <v>#DIV/0!</v>
      </c>
      <c r="X2015" s="10" t="e">
        <f t="shared" si="1292"/>
        <v>#DIV/0!</v>
      </c>
      <c r="Z2015" s="23">
        <f t="shared" si="1277"/>
        <v>20.57244540305463</v>
      </c>
      <c r="AA2015" s="54">
        <f t="shared" si="1278"/>
        <v>3.9620426518425234E-3</v>
      </c>
      <c r="AB2015" s="54">
        <f t="shared" si="1279"/>
        <v>0.57757144222650947</v>
      </c>
      <c r="AC2015" s="54">
        <f t="shared" si="1280"/>
        <v>0.72546761045938468</v>
      </c>
      <c r="AD2015" s="54">
        <f t="shared" si="1303"/>
        <v>0.72549404705386389</v>
      </c>
      <c r="AG2015" s="23">
        <f t="shared" si="1281"/>
        <v>20.569980260701438</v>
      </c>
      <c r="AH2015" s="54">
        <f t="shared" si="1304"/>
        <v>1.4969002986511271E-3</v>
      </c>
      <c r="AI2015" s="54">
        <f t="shared" si="1305"/>
        <v>47.279354886416563</v>
      </c>
      <c r="AJ2015" s="54">
        <f t="shared" si="1306"/>
        <v>0.27408909448596136</v>
      </c>
      <c r="AK2015" s="54">
        <f t="shared" si="1307"/>
        <v>0.27411550662899159</v>
      </c>
      <c r="AM2015" s="23">
        <f t="shared" si="1282"/>
        <v>20.568483360402787</v>
      </c>
      <c r="AN2015" s="54">
        <f t="shared" si="1308"/>
        <v>0</v>
      </c>
      <c r="AO2015" s="54" t="e">
        <f t="shared" si="1309"/>
        <v>#DIV/0!</v>
      </c>
      <c r="AP2015" s="54" t="e">
        <f t="shared" si="1310"/>
        <v>#DIV/0!</v>
      </c>
      <c r="AQ2015" s="54" t="e">
        <f t="shared" si="1311"/>
        <v>#DIV/0!</v>
      </c>
      <c r="AS2015" s="23">
        <f t="shared" si="1283"/>
        <v>20.568483360402787</v>
      </c>
      <c r="AT2015" s="54">
        <f t="shared" si="1312"/>
        <v>0</v>
      </c>
      <c r="AU2015" s="54" t="e">
        <f t="shared" si="1313"/>
        <v>#DIV/0!</v>
      </c>
      <c r="AV2015" s="54" t="e">
        <f t="shared" si="1314"/>
        <v>#DIV/0!</v>
      </c>
      <c r="AW2015" s="54" t="e">
        <f t="shared" si="1315"/>
        <v>#DIV/0!</v>
      </c>
      <c r="AY2015" s="1">
        <f t="shared" si="1293"/>
        <v>419.58863033279192</v>
      </c>
      <c r="AZ2015" s="1">
        <f t="shared" si="1294"/>
        <v>20.568483360402787</v>
      </c>
    </row>
    <row r="2016" spans="1:52" hidden="1" x14ac:dyDescent="0.25">
      <c r="A2016" s="3"/>
      <c r="B2016" s="4"/>
      <c r="C2016" s="4">
        <f t="shared" si="1295"/>
        <v>977</v>
      </c>
      <c r="D2016" s="22">
        <f t="shared" si="1284"/>
        <v>419.58852113840794</v>
      </c>
      <c r="E2016" s="54">
        <f t="shared" si="1296"/>
        <v>100</v>
      </c>
      <c r="F2016" s="54">
        <f t="shared" si="1297"/>
        <v>100</v>
      </c>
      <c r="G2016" s="54">
        <f t="shared" si="1285"/>
        <v>50</v>
      </c>
      <c r="H2016" s="24">
        <f t="shared" si="1298"/>
        <v>25.842223880320176</v>
      </c>
      <c r="I2016" s="23">
        <f t="shared" si="1299"/>
        <v>0.11927180252455466</v>
      </c>
      <c r="J2016" s="23">
        <f t="shared" si="1300"/>
        <v>0.7</v>
      </c>
      <c r="K2016" s="22">
        <f t="shared" si="1301"/>
        <v>45</v>
      </c>
      <c r="L2016" s="8"/>
      <c r="M2016" s="11">
        <f t="shared" si="1274"/>
        <v>20.573943079604287</v>
      </c>
      <c r="N2016" s="9">
        <f t="shared" si="1275"/>
        <v>20.573943079604287</v>
      </c>
      <c r="O2016" s="10">
        <f t="shared" si="1302"/>
        <v>0</v>
      </c>
      <c r="P2016" s="10" t="e">
        <f t="shared" si="1286"/>
        <v>#DIV/0!</v>
      </c>
      <c r="Q2016" s="10" t="e">
        <f t="shared" si="1287"/>
        <v>#DIV/0!</v>
      </c>
      <c r="R2016" s="10" t="e">
        <f t="shared" si="1288"/>
        <v>#DIV/0!</v>
      </c>
      <c r="S2016" s="9"/>
      <c r="T2016" s="9">
        <f t="shared" si="1276"/>
        <v>20.573943079604287</v>
      </c>
      <c r="U2016" s="10">
        <f t="shared" si="1289"/>
        <v>0</v>
      </c>
      <c r="V2016" s="10" t="e">
        <f t="shared" si="1290"/>
        <v>#DIV/0!</v>
      </c>
      <c r="W2016" s="10" t="e">
        <f t="shared" si="1291"/>
        <v>#DIV/0!</v>
      </c>
      <c r="X2016" s="10" t="e">
        <f t="shared" si="1292"/>
        <v>#DIV/0!</v>
      </c>
      <c r="Z2016" s="23">
        <f t="shared" si="1277"/>
        <v>20.57790512118941</v>
      </c>
      <c r="AA2016" s="54">
        <f t="shared" si="1278"/>
        <v>3.9620415851224777E-3</v>
      </c>
      <c r="AB2016" s="54">
        <f t="shared" si="1279"/>
        <v>0.57757128672413627</v>
      </c>
      <c r="AC2016" s="54">
        <f t="shared" si="1280"/>
        <v>0.72546747313431381</v>
      </c>
      <c r="AD2016" s="54">
        <f t="shared" si="1303"/>
        <v>0.72549390271919811</v>
      </c>
      <c r="AG2016" s="23">
        <f t="shared" si="1281"/>
        <v>20.575439980301709</v>
      </c>
      <c r="AH2016" s="54">
        <f t="shared" si="1304"/>
        <v>1.4969006974219212E-3</v>
      </c>
      <c r="AI2016" s="54">
        <f t="shared" si="1305"/>
        <v>47.279367481527885</v>
      </c>
      <c r="AJ2016" s="54">
        <f t="shared" si="1306"/>
        <v>0.27408918941420074</v>
      </c>
      <c r="AK2016" s="54">
        <f t="shared" si="1307"/>
        <v>0.27411559455316314</v>
      </c>
      <c r="AM2016" s="23">
        <f t="shared" si="1282"/>
        <v>20.573943079604287</v>
      </c>
      <c r="AN2016" s="54">
        <f t="shared" si="1308"/>
        <v>0</v>
      </c>
      <c r="AO2016" s="54" t="e">
        <f t="shared" si="1309"/>
        <v>#DIV/0!</v>
      </c>
      <c r="AP2016" s="54" t="e">
        <f t="shared" si="1310"/>
        <v>#DIV/0!</v>
      </c>
      <c r="AQ2016" s="54" t="e">
        <f t="shared" si="1311"/>
        <v>#DIV/0!</v>
      </c>
      <c r="AS2016" s="23">
        <f t="shared" si="1283"/>
        <v>20.573943079604287</v>
      </c>
      <c r="AT2016" s="54">
        <f t="shared" si="1312"/>
        <v>0</v>
      </c>
      <c r="AU2016" s="54" t="e">
        <f t="shared" si="1313"/>
        <v>#DIV/0!</v>
      </c>
      <c r="AV2016" s="54" t="e">
        <f t="shared" si="1314"/>
        <v>#DIV/0!</v>
      </c>
      <c r="AW2016" s="54" t="e">
        <f t="shared" si="1315"/>
        <v>#DIV/0!</v>
      </c>
      <c r="AY2016" s="1">
        <f t="shared" si="1293"/>
        <v>419.58852113840794</v>
      </c>
      <c r="AZ2016" s="1">
        <f t="shared" si="1294"/>
        <v>20.573943079604287</v>
      </c>
    </row>
    <row r="2017" spans="1:52" hidden="1" x14ac:dyDescent="0.25">
      <c r="A2017" s="3"/>
      <c r="B2017" s="4"/>
      <c r="C2017" s="4">
        <f t="shared" si="1295"/>
        <v>978</v>
      </c>
      <c r="D2017" s="22">
        <f t="shared" si="1284"/>
        <v>419.58841194404135</v>
      </c>
      <c r="E2017" s="54">
        <f t="shared" si="1296"/>
        <v>100</v>
      </c>
      <c r="F2017" s="54">
        <f t="shared" si="1297"/>
        <v>100</v>
      </c>
      <c r="G2017" s="54">
        <f t="shared" si="1285"/>
        <v>50</v>
      </c>
      <c r="H2017" s="24">
        <f t="shared" si="1298"/>
        <v>25.849083711610604</v>
      </c>
      <c r="I2017" s="23">
        <f t="shared" si="1299"/>
        <v>0.11930346328435663</v>
      </c>
      <c r="J2017" s="23">
        <f t="shared" si="1300"/>
        <v>0.7</v>
      </c>
      <c r="K2017" s="22">
        <f t="shared" si="1301"/>
        <v>45</v>
      </c>
      <c r="L2017" s="8"/>
      <c r="M2017" s="11">
        <f t="shared" si="1274"/>
        <v>20.579402797931934</v>
      </c>
      <c r="N2017" s="9">
        <f t="shared" si="1275"/>
        <v>20.579402797931934</v>
      </c>
      <c r="O2017" s="10">
        <f t="shared" si="1302"/>
        <v>0</v>
      </c>
      <c r="P2017" s="10" t="e">
        <f t="shared" si="1286"/>
        <v>#DIV/0!</v>
      </c>
      <c r="Q2017" s="10" t="e">
        <f t="shared" si="1287"/>
        <v>#DIV/0!</v>
      </c>
      <c r="R2017" s="10" t="e">
        <f t="shared" si="1288"/>
        <v>#DIV/0!</v>
      </c>
      <c r="S2017" s="9"/>
      <c r="T2017" s="9">
        <f t="shared" si="1276"/>
        <v>20.579402797931934</v>
      </c>
      <c r="U2017" s="10">
        <f t="shared" si="1289"/>
        <v>0</v>
      </c>
      <c r="V2017" s="10" t="e">
        <f t="shared" si="1290"/>
        <v>#DIV/0!</v>
      </c>
      <c r="W2017" s="10" t="e">
        <f t="shared" si="1291"/>
        <v>#DIV/0!</v>
      </c>
      <c r="X2017" s="10" t="e">
        <f t="shared" si="1292"/>
        <v>#DIV/0!</v>
      </c>
      <c r="Z2017" s="23">
        <f t="shared" si="1277"/>
        <v>20.583364838450272</v>
      </c>
      <c r="AA2017" s="54">
        <f t="shared" si="1278"/>
        <v>3.9620405183384833E-3</v>
      </c>
      <c r="AB2017" s="54">
        <f t="shared" si="1279"/>
        <v>0.57757113121244075</v>
      </c>
      <c r="AC2017" s="54">
        <f t="shared" si="1280"/>
        <v>0.72546733579753475</v>
      </c>
      <c r="AD2017" s="54">
        <f t="shared" si="1303"/>
        <v>0.72549375837782881</v>
      </c>
      <c r="AG2017" s="23">
        <f t="shared" si="1281"/>
        <v>20.580899699028066</v>
      </c>
      <c r="AH2017" s="54">
        <f t="shared" si="1304"/>
        <v>1.4969010961323193E-3</v>
      </c>
      <c r="AI2017" s="54">
        <f t="shared" si="1305"/>
        <v>47.279380074731606</v>
      </c>
      <c r="AJ2017" s="54">
        <f t="shared" si="1306"/>
        <v>0.27408928433140534</v>
      </c>
      <c r="AK2017" s="54">
        <f t="shared" si="1307"/>
        <v>0.2741156824689514</v>
      </c>
      <c r="AM2017" s="23">
        <f t="shared" si="1282"/>
        <v>20.579402797931934</v>
      </c>
      <c r="AN2017" s="54">
        <f t="shared" si="1308"/>
        <v>0</v>
      </c>
      <c r="AO2017" s="54" t="e">
        <f t="shared" si="1309"/>
        <v>#DIV/0!</v>
      </c>
      <c r="AP2017" s="54" t="e">
        <f t="shared" si="1310"/>
        <v>#DIV/0!</v>
      </c>
      <c r="AQ2017" s="54" t="e">
        <f t="shared" si="1311"/>
        <v>#DIV/0!</v>
      </c>
      <c r="AS2017" s="23">
        <f t="shared" si="1283"/>
        <v>20.579402797931934</v>
      </c>
      <c r="AT2017" s="54">
        <f t="shared" si="1312"/>
        <v>0</v>
      </c>
      <c r="AU2017" s="54" t="e">
        <f t="shared" si="1313"/>
        <v>#DIV/0!</v>
      </c>
      <c r="AV2017" s="54" t="e">
        <f t="shared" si="1314"/>
        <v>#DIV/0!</v>
      </c>
      <c r="AW2017" s="54" t="e">
        <f t="shared" si="1315"/>
        <v>#DIV/0!</v>
      </c>
      <c r="AY2017" s="1">
        <f t="shared" si="1293"/>
        <v>419.58841194404135</v>
      </c>
      <c r="AZ2017" s="1">
        <f t="shared" si="1294"/>
        <v>20.579402797931934</v>
      </c>
    </row>
    <row r="2018" spans="1:52" hidden="1" x14ac:dyDescent="0.25">
      <c r="A2018" s="3"/>
      <c r="B2018" s="4"/>
      <c r="C2018" s="4">
        <f t="shared" si="1295"/>
        <v>979</v>
      </c>
      <c r="D2018" s="22">
        <f t="shared" si="1284"/>
        <v>419.58830274969228</v>
      </c>
      <c r="E2018" s="54">
        <f t="shared" si="1296"/>
        <v>100</v>
      </c>
      <c r="F2018" s="54">
        <f t="shared" si="1297"/>
        <v>100</v>
      </c>
      <c r="G2018" s="54">
        <f t="shared" si="1285"/>
        <v>50</v>
      </c>
      <c r="H2018" s="24">
        <f t="shared" si="1298"/>
        <v>25.855943542901031</v>
      </c>
      <c r="I2018" s="23">
        <f t="shared" si="1299"/>
        <v>0.11933512404415861</v>
      </c>
      <c r="J2018" s="23">
        <f t="shared" si="1300"/>
        <v>0.7</v>
      </c>
      <c r="K2018" s="22">
        <f t="shared" si="1301"/>
        <v>45</v>
      </c>
      <c r="L2018" s="8"/>
      <c r="M2018" s="11">
        <f t="shared" si="1274"/>
        <v>20.584862515385687</v>
      </c>
      <c r="N2018" s="9">
        <f t="shared" si="1275"/>
        <v>20.584862515385687</v>
      </c>
      <c r="O2018" s="10">
        <f t="shared" si="1302"/>
        <v>0</v>
      </c>
      <c r="P2018" s="10" t="e">
        <f t="shared" si="1286"/>
        <v>#DIV/0!</v>
      </c>
      <c r="Q2018" s="10" t="e">
        <f t="shared" si="1287"/>
        <v>#DIV/0!</v>
      </c>
      <c r="R2018" s="10" t="e">
        <f t="shared" si="1288"/>
        <v>#DIV/0!</v>
      </c>
      <c r="S2018" s="9"/>
      <c r="T2018" s="9">
        <f t="shared" si="1276"/>
        <v>20.584862515385687</v>
      </c>
      <c r="U2018" s="10">
        <f t="shared" si="1289"/>
        <v>0</v>
      </c>
      <c r="V2018" s="10" t="e">
        <f t="shared" si="1290"/>
        <v>#DIV/0!</v>
      </c>
      <c r="W2018" s="10" t="e">
        <f t="shared" si="1291"/>
        <v>#DIV/0!</v>
      </c>
      <c r="X2018" s="10" t="e">
        <f t="shared" si="1292"/>
        <v>#DIV/0!</v>
      </c>
      <c r="Z2018" s="23">
        <f t="shared" si="1277"/>
        <v>20.58882455483721</v>
      </c>
      <c r="AA2018" s="54">
        <f t="shared" si="1278"/>
        <v>3.9620394515225144E-3</v>
      </c>
      <c r="AB2018" s="54">
        <f t="shared" si="1279"/>
        <v>0.57757097569608429</v>
      </c>
      <c r="AC2018" s="54">
        <f t="shared" si="1280"/>
        <v>0.72546719845490382</v>
      </c>
      <c r="AD2018" s="54">
        <f t="shared" si="1303"/>
        <v>0.72549361403539248</v>
      </c>
      <c r="AG2018" s="23">
        <f t="shared" si="1281"/>
        <v>20.586359416880502</v>
      </c>
      <c r="AH2018" s="54">
        <f t="shared" si="1304"/>
        <v>1.4969014948142956E-3</v>
      </c>
      <c r="AI2018" s="54">
        <f t="shared" si="1305"/>
        <v>47.279392667058346</v>
      </c>
      <c r="AJ2018" s="54">
        <f t="shared" si="1306"/>
        <v>0.27408937924355031</v>
      </c>
      <c r="AK2018" s="54">
        <f t="shared" si="1307"/>
        <v>0.27411577038408003</v>
      </c>
      <c r="AM2018" s="23">
        <f t="shared" si="1282"/>
        <v>20.584862515385687</v>
      </c>
      <c r="AN2018" s="54">
        <f t="shared" si="1308"/>
        <v>0</v>
      </c>
      <c r="AO2018" s="54" t="e">
        <f t="shared" si="1309"/>
        <v>#DIV/0!</v>
      </c>
      <c r="AP2018" s="54" t="e">
        <f t="shared" si="1310"/>
        <v>#DIV/0!</v>
      </c>
      <c r="AQ2018" s="54" t="e">
        <f t="shared" si="1311"/>
        <v>#DIV/0!</v>
      </c>
      <c r="AS2018" s="23">
        <f t="shared" si="1283"/>
        <v>20.584862515385687</v>
      </c>
      <c r="AT2018" s="54">
        <f t="shared" si="1312"/>
        <v>0</v>
      </c>
      <c r="AU2018" s="54" t="e">
        <f t="shared" si="1313"/>
        <v>#DIV/0!</v>
      </c>
      <c r="AV2018" s="54" t="e">
        <f t="shared" si="1314"/>
        <v>#DIV/0!</v>
      </c>
      <c r="AW2018" s="54" t="e">
        <f t="shared" si="1315"/>
        <v>#DIV/0!</v>
      </c>
      <c r="AY2018" s="1">
        <f t="shared" si="1293"/>
        <v>419.58830274969228</v>
      </c>
      <c r="AZ2018" s="1">
        <f t="shared" si="1294"/>
        <v>20.584862515385687</v>
      </c>
    </row>
    <row r="2019" spans="1:52" hidden="1" x14ac:dyDescent="0.25">
      <c r="A2019" s="3"/>
      <c r="B2019" s="4"/>
      <c r="C2019" s="4">
        <f t="shared" si="1295"/>
        <v>980</v>
      </c>
      <c r="D2019" s="22">
        <f t="shared" si="1284"/>
        <v>419.5881935553607</v>
      </c>
      <c r="E2019" s="54">
        <f t="shared" si="1296"/>
        <v>100</v>
      </c>
      <c r="F2019" s="54">
        <f t="shared" si="1297"/>
        <v>100</v>
      </c>
      <c r="G2019" s="54">
        <f t="shared" si="1285"/>
        <v>50</v>
      </c>
      <c r="H2019" s="24">
        <f t="shared" si="1298"/>
        <v>25.862803374191458</v>
      </c>
      <c r="I2019" s="23">
        <f t="shared" si="1299"/>
        <v>0.11936678480396057</v>
      </c>
      <c r="J2019" s="23">
        <f t="shared" si="1300"/>
        <v>0.7</v>
      </c>
      <c r="K2019" s="22">
        <f t="shared" si="1301"/>
        <v>45</v>
      </c>
      <c r="L2019" s="8"/>
      <c r="M2019" s="11">
        <f t="shared" si="1274"/>
        <v>20.590322231965583</v>
      </c>
      <c r="N2019" s="9">
        <f t="shared" si="1275"/>
        <v>20.590322231965583</v>
      </c>
      <c r="O2019" s="10">
        <f t="shared" si="1302"/>
        <v>0</v>
      </c>
      <c r="P2019" s="10" t="e">
        <f t="shared" si="1286"/>
        <v>#DIV/0!</v>
      </c>
      <c r="Q2019" s="10" t="e">
        <f t="shared" si="1287"/>
        <v>#DIV/0!</v>
      </c>
      <c r="R2019" s="10" t="e">
        <f t="shared" si="1288"/>
        <v>#DIV/0!</v>
      </c>
      <c r="S2019" s="9"/>
      <c r="T2019" s="9">
        <f t="shared" si="1276"/>
        <v>20.590322231965583</v>
      </c>
      <c r="U2019" s="10">
        <f t="shared" si="1289"/>
        <v>0</v>
      </c>
      <c r="V2019" s="10" t="e">
        <f t="shared" si="1290"/>
        <v>#DIV/0!</v>
      </c>
      <c r="W2019" s="10" t="e">
        <f t="shared" si="1291"/>
        <v>#DIV/0!</v>
      </c>
      <c r="X2019" s="10" t="e">
        <f t="shared" si="1292"/>
        <v>#DIV/0!</v>
      </c>
      <c r="Z2019" s="23">
        <f t="shared" si="1277"/>
        <v>20.594284270350222</v>
      </c>
      <c r="AA2019" s="54">
        <f t="shared" si="1278"/>
        <v>3.9620383846390439E-3</v>
      </c>
      <c r="AB2019" s="54">
        <f t="shared" si="1279"/>
        <v>0.57757082016988759</v>
      </c>
      <c r="AC2019" s="54">
        <f t="shared" si="1280"/>
        <v>0.7254670610999141</v>
      </c>
      <c r="AD2019" s="54">
        <f t="shared" si="1303"/>
        <v>0.72549346968338002</v>
      </c>
      <c r="AG2019" s="23">
        <f t="shared" si="1281"/>
        <v>20.591819133858994</v>
      </c>
      <c r="AH2019" s="54">
        <f t="shared" si="1304"/>
        <v>1.4969018934110068E-3</v>
      </c>
      <c r="AI2019" s="54">
        <f t="shared" si="1305"/>
        <v>47.279405256650563</v>
      </c>
      <c r="AJ2019" s="54">
        <f t="shared" si="1306"/>
        <v>0.27408947413986656</v>
      </c>
      <c r="AK2019" s="54">
        <f t="shared" si="1307"/>
        <v>0.27411585828526858</v>
      </c>
      <c r="AM2019" s="23">
        <f t="shared" si="1282"/>
        <v>20.590322231965583</v>
      </c>
      <c r="AN2019" s="54">
        <f t="shared" si="1308"/>
        <v>0</v>
      </c>
      <c r="AO2019" s="54" t="e">
        <f t="shared" si="1309"/>
        <v>#DIV/0!</v>
      </c>
      <c r="AP2019" s="54" t="e">
        <f t="shared" si="1310"/>
        <v>#DIV/0!</v>
      </c>
      <c r="AQ2019" s="54" t="e">
        <f t="shared" si="1311"/>
        <v>#DIV/0!</v>
      </c>
      <c r="AS2019" s="23">
        <f t="shared" si="1283"/>
        <v>20.590322231965583</v>
      </c>
      <c r="AT2019" s="54">
        <f t="shared" si="1312"/>
        <v>0</v>
      </c>
      <c r="AU2019" s="54" t="e">
        <f t="shared" si="1313"/>
        <v>#DIV/0!</v>
      </c>
      <c r="AV2019" s="54" t="e">
        <f t="shared" si="1314"/>
        <v>#DIV/0!</v>
      </c>
      <c r="AW2019" s="54" t="e">
        <f t="shared" si="1315"/>
        <v>#DIV/0!</v>
      </c>
      <c r="AY2019" s="1">
        <f t="shared" si="1293"/>
        <v>419.5881935553607</v>
      </c>
      <c r="AZ2019" s="1">
        <f t="shared" si="1294"/>
        <v>20.590322231965583</v>
      </c>
    </row>
    <row r="2020" spans="1:52" hidden="1" x14ac:dyDescent="0.25">
      <c r="A2020" s="3"/>
      <c r="B2020" s="4"/>
      <c r="C2020" s="4">
        <f t="shared" si="1295"/>
        <v>981</v>
      </c>
      <c r="D2020" s="22">
        <f t="shared" si="1284"/>
        <v>419.58808436104658</v>
      </c>
      <c r="E2020" s="54">
        <f t="shared" si="1296"/>
        <v>100</v>
      </c>
      <c r="F2020" s="54">
        <f t="shared" si="1297"/>
        <v>100</v>
      </c>
      <c r="G2020" s="54">
        <f t="shared" si="1285"/>
        <v>50</v>
      </c>
      <c r="H2020" s="24">
        <f t="shared" si="1298"/>
        <v>25.869663205481885</v>
      </c>
      <c r="I2020" s="23">
        <f t="shared" si="1299"/>
        <v>0.11939844556376254</v>
      </c>
      <c r="J2020" s="23">
        <f t="shared" si="1300"/>
        <v>0.7</v>
      </c>
      <c r="K2020" s="22">
        <f t="shared" si="1301"/>
        <v>45</v>
      </c>
      <c r="L2020" s="8"/>
      <c r="M2020" s="11">
        <f t="shared" si="1274"/>
        <v>20.595781947671604</v>
      </c>
      <c r="N2020" s="9">
        <f t="shared" si="1275"/>
        <v>20.595781947671604</v>
      </c>
      <c r="O2020" s="10">
        <f t="shared" si="1302"/>
        <v>0</v>
      </c>
      <c r="P2020" s="10" t="e">
        <f t="shared" si="1286"/>
        <v>#DIV/0!</v>
      </c>
      <c r="Q2020" s="10" t="e">
        <f t="shared" si="1287"/>
        <v>#DIV/0!</v>
      </c>
      <c r="R2020" s="10" t="e">
        <f t="shared" si="1288"/>
        <v>#DIV/0!</v>
      </c>
      <c r="S2020" s="9"/>
      <c r="T2020" s="9">
        <f t="shared" si="1276"/>
        <v>20.595781947671604</v>
      </c>
      <c r="U2020" s="10">
        <f t="shared" si="1289"/>
        <v>0</v>
      </c>
      <c r="V2020" s="10" t="e">
        <f t="shared" si="1290"/>
        <v>#DIV/0!</v>
      </c>
      <c r="W2020" s="10" t="e">
        <f t="shared" si="1291"/>
        <v>#DIV/0!</v>
      </c>
      <c r="X2020" s="10" t="e">
        <f t="shared" si="1292"/>
        <v>#DIV/0!</v>
      </c>
      <c r="Z2020" s="23">
        <f t="shared" si="1277"/>
        <v>20.599743984989306</v>
      </c>
      <c r="AA2020" s="54">
        <f t="shared" si="1278"/>
        <v>3.9620373177022827E-3</v>
      </c>
      <c r="AB2020" s="54">
        <f t="shared" si="1279"/>
        <v>0.57757066463592233</v>
      </c>
      <c r="AC2020" s="54">
        <f t="shared" si="1280"/>
        <v>0.72546692373516863</v>
      </c>
      <c r="AD2020" s="54">
        <f t="shared" si="1303"/>
        <v>0.725493325324998</v>
      </c>
      <c r="AG2020" s="23">
        <f t="shared" si="1281"/>
        <v>20.597278849963573</v>
      </c>
      <c r="AH2020" s="54">
        <f t="shared" si="1304"/>
        <v>1.4969022919686381E-3</v>
      </c>
      <c r="AI2020" s="54">
        <f t="shared" si="1305"/>
        <v>47.279417845029165</v>
      </c>
      <c r="AJ2020" s="54">
        <f t="shared" si="1306"/>
        <v>0.27408956902917142</v>
      </c>
      <c r="AK2020" s="54">
        <f t="shared" si="1307"/>
        <v>0.27411594618602209</v>
      </c>
      <c r="AM2020" s="23">
        <f t="shared" si="1282"/>
        <v>20.595781947671604</v>
      </c>
      <c r="AN2020" s="54">
        <f t="shared" si="1308"/>
        <v>0</v>
      </c>
      <c r="AO2020" s="54" t="e">
        <f t="shared" si="1309"/>
        <v>#DIV/0!</v>
      </c>
      <c r="AP2020" s="54" t="e">
        <f t="shared" si="1310"/>
        <v>#DIV/0!</v>
      </c>
      <c r="AQ2020" s="54" t="e">
        <f t="shared" si="1311"/>
        <v>#DIV/0!</v>
      </c>
      <c r="AS2020" s="23">
        <f t="shared" si="1283"/>
        <v>20.595781947671604</v>
      </c>
      <c r="AT2020" s="54">
        <f t="shared" si="1312"/>
        <v>0</v>
      </c>
      <c r="AU2020" s="54" t="e">
        <f t="shared" si="1313"/>
        <v>#DIV/0!</v>
      </c>
      <c r="AV2020" s="54" t="e">
        <f t="shared" si="1314"/>
        <v>#DIV/0!</v>
      </c>
      <c r="AW2020" s="54" t="e">
        <f t="shared" si="1315"/>
        <v>#DIV/0!</v>
      </c>
      <c r="AY2020" s="1">
        <f t="shared" si="1293"/>
        <v>419.58808436104658</v>
      </c>
      <c r="AZ2020" s="1">
        <f t="shared" si="1294"/>
        <v>20.595781947671604</v>
      </c>
    </row>
    <row r="2021" spans="1:52" hidden="1" x14ac:dyDescent="0.25">
      <c r="A2021" s="3"/>
      <c r="B2021" s="4"/>
      <c r="C2021" s="4">
        <f t="shared" si="1295"/>
        <v>982</v>
      </c>
      <c r="D2021" s="22">
        <f t="shared" si="1284"/>
        <v>419.58797516674991</v>
      </c>
      <c r="E2021" s="54">
        <f t="shared" si="1296"/>
        <v>100</v>
      </c>
      <c r="F2021" s="54">
        <f t="shared" si="1297"/>
        <v>100</v>
      </c>
      <c r="G2021" s="54">
        <f t="shared" si="1285"/>
        <v>50</v>
      </c>
      <c r="H2021" s="24">
        <f t="shared" si="1298"/>
        <v>25.876523036772312</v>
      </c>
      <c r="I2021" s="23">
        <f t="shared" si="1299"/>
        <v>0.11943010632356452</v>
      </c>
      <c r="J2021" s="23">
        <f t="shared" si="1300"/>
        <v>0.7</v>
      </c>
      <c r="K2021" s="22">
        <f t="shared" si="1301"/>
        <v>45</v>
      </c>
      <c r="L2021" s="8"/>
      <c r="M2021" s="11">
        <f t="shared" si="1274"/>
        <v>20.601241662503739</v>
      </c>
      <c r="N2021" s="9">
        <f t="shared" si="1275"/>
        <v>20.601241662503739</v>
      </c>
      <c r="O2021" s="10">
        <f t="shared" si="1302"/>
        <v>0</v>
      </c>
      <c r="P2021" s="10" t="e">
        <f t="shared" si="1286"/>
        <v>#DIV/0!</v>
      </c>
      <c r="Q2021" s="10" t="e">
        <f t="shared" si="1287"/>
        <v>#DIV/0!</v>
      </c>
      <c r="R2021" s="10" t="e">
        <f t="shared" si="1288"/>
        <v>#DIV/0!</v>
      </c>
      <c r="S2021" s="9"/>
      <c r="T2021" s="9">
        <f t="shared" si="1276"/>
        <v>20.601241662503739</v>
      </c>
      <c r="U2021" s="10">
        <f t="shared" si="1289"/>
        <v>0</v>
      </c>
      <c r="V2021" s="10" t="e">
        <f t="shared" si="1290"/>
        <v>#DIV/0!</v>
      </c>
      <c r="W2021" s="10" t="e">
        <f t="shared" si="1291"/>
        <v>#DIV/0!</v>
      </c>
      <c r="X2021" s="10" t="e">
        <f t="shared" si="1292"/>
        <v>#DIV/0!</v>
      </c>
      <c r="Z2021" s="23">
        <f t="shared" si="1277"/>
        <v>20.605203698754458</v>
      </c>
      <c r="AA2021" s="54">
        <f t="shared" si="1278"/>
        <v>3.9620362507193363E-3</v>
      </c>
      <c r="AB2021" s="54">
        <f t="shared" si="1279"/>
        <v>0.57757050909522445</v>
      </c>
      <c r="AC2021" s="54">
        <f t="shared" si="1280"/>
        <v>0.7254667863619686</v>
      </c>
      <c r="AD2021" s="54">
        <f t="shared" si="1303"/>
        <v>0.72549318096253657</v>
      </c>
      <c r="AG2021" s="23">
        <f t="shared" si="1281"/>
        <v>20.602738565194226</v>
      </c>
      <c r="AH2021" s="54">
        <f t="shared" si="1304"/>
        <v>1.4969026904871896E-3</v>
      </c>
      <c r="AI2021" s="54">
        <f t="shared" si="1305"/>
        <v>47.279430432173442</v>
      </c>
      <c r="AJ2021" s="54">
        <f t="shared" si="1306"/>
        <v>0.27408966391134493</v>
      </c>
      <c r="AK2021" s="54">
        <f t="shared" si="1307"/>
        <v>0.27411603408188967</v>
      </c>
      <c r="AM2021" s="23">
        <f t="shared" si="1282"/>
        <v>20.601241662503739</v>
      </c>
      <c r="AN2021" s="54">
        <f t="shared" si="1308"/>
        <v>0</v>
      </c>
      <c r="AO2021" s="54" t="e">
        <f t="shared" si="1309"/>
        <v>#DIV/0!</v>
      </c>
      <c r="AP2021" s="54" t="e">
        <f t="shared" si="1310"/>
        <v>#DIV/0!</v>
      </c>
      <c r="AQ2021" s="54" t="e">
        <f t="shared" si="1311"/>
        <v>#DIV/0!</v>
      </c>
      <c r="AS2021" s="23">
        <f t="shared" si="1283"/>
        <v>20.601241662503739</v>
      </c>
      <c r="AT2021" s="54">
        <f t="shared" si="1312"/>
        <v>0</v>
      </c>
      <c r="AU2021" s="54" t="e">
        <f t="shared" si="1313"/>
        <v>#DIV/0!</v>
      </c>
      <c r="AV2021" s="54" t="e">
        <f t="shared" si="1314"/>
        <v>#DIV/0!</v>
      </c>
      <c r="AW2021" s="54" t="e">
        <f t="shared" si="1315"/>
        <v>#DIV/0!</v>
      </c>
      <c r="AY2021" s="1">
        <f t="shared" si="1293"/>
        <v>419.58797516674991</v>
      </c>
      <c r="AZ2021" s="1">
        <f t="shared" si="1294"/>
        <v>20.601241662503739</v>
      </c>
    </row>
    <row r="2022" spans="1:52" hidden="1" x14ac:dyDescent="0.25">
      <c r="A2022" s="3"/>
      <c r="B2022" s="4"/>
      <c r="C2022" s="4">
        <f t="shared" si="1295"/>
        <v>983</v>
      </c>
      <c r="D2022" s="22">
        <f t="shared" si="1284"/>
        <v>419.58786597247075</v>
      </c>
      <c r="E2022" s="54">
        <f t="shared" si="1296"/>
        <v>100</v>
      </c>
      <c r="F2022" s="54">
        <f t="shared" si="1297"/>
        <v>100</v>
      </c>
      <c r="G2022" s="54">
        <f t="shared" si="1285"/>
        <v>50</v>
      </c>
      <c r="H2022" s="24">
        <f t="shared" si="1298"/>
        <v>25.883382868062739</v>
      </c>
      <c r="I2022" s="23">
        <f t="shared" si="1299"/>
        <v>0.11946176708336649</v>
      </c>
      <c r="J2022" s="23">
        <f t="shared" si="1300"/>
        <v>0.7</v>
      </c>
      <c r="K2022" s="22">
        <f t="shared" si="1301"/>
        <v>45</v>
      </c>
      <c r="L2022" s="8"/>
      <c r="M2022" s="11">
        <f t="shared" si="1274"/>
        <v>20.606701376462027</v>
      </c>
      <c r="N2022" s="9">
        <f t="shared" si="1275"/>
        <v>20.606701376462027</v>
      </c>
      <c r="O2022" s="10">
        <f t="shared" si="1302"/>
        <v>0</v>
      </c>
      <c r="P2022" s="10" t="e">
        <f t="shared" si="1286"/>
        <v>#DIV/0!</v>
      </c>
      <c r="Q2022" s="10" t="e">
        <f t="shared" si="1287"/>
        <v>#DIV/0!</v>
      </c>
      <c r="R2022" s="10" t="e">
        <f t="shared" si="1288"/>
        <v>#DIV/0!</v>
      </c>
      <c r="S2022" s="9"/>
      <c r="T2022" s="9">
        <f t="shared" si="1276"/>
        <v>20.606701376462027</v>
      </c>
      <c r="U2022" s="10">
        <f t="shared" si="1289"/>
        <v>0</v>
      </c>
      <c r="V2022" s="10" t="e">
        <f t="shared" si="1290"/>
        <v>#DIV/0!</v>
      </c>
      <c r="W2022" s="10" t="e">
        <f t="shared" si="1291"/>
        <v>#DIV/0!</v>
      </c>
      <c r="X2022" s="10" t="e">
        <f t="shared" si="1292"/>
        <v>#DIV/0!</v>
      </c>
      <c r="Z2022" s="23">
        <f t="shared" si="1277"/>
        <v>20.610663411645689</v>
      </c>
      <c r="AA2022" s="54">
        <f t="shared" si="1278"/>
        <v>3.9620351836617829E-3</v>
      </c>
      <c r="AB2022" s="54">
        <f t="shared" si="1279"/>
        <v>0.57757035354365061</v>
      </c>
      <c r="AC2022" s="54">
        <f t="shared" si="1280"/>
        <v>0.72546664897510871</v>
      </c>
      <c r="AD2022" s="54">
        <f t="shared" si="1303"/>
        <v>0.72549303658915298</v>
      </c>
      <c r="AG2022" s="23">
        <f t="shared" si="1281"/>
        <v>20.608198279550948</v>
      </c>
      <c r="AH2022" s="54">
        <f t="shared" si="1304"/>
        <v>1.496903088920476E-3</v>
      </c>
      <c r="AI2022" s="54">
        <f t="shared" si="1305"/>
        <v>47.279443016624633</v>
      </c>
      <c r="AJ2022" s="54">
        <f t="shared" si="1306"/>
        <v>0.27408975877792974</v>
      </c>
      <c r="AK2022" s="54">
        <f t="shared" si="1307"/>
        <v>0.27411612196644225</v>
      </c>
      <c r="AM2022" s="23">
        <f t="shared" si="1282"/>
        <v>20.606701376462027</v>
      </c>
      <c r="AN2022" s="54">
        <f t="shared" si="1308"/>
        <v>0</v>
      </c>
      <c r="AO2022" s="54" t="e">
        <f t="shared" si="1309"/>
        <v>#DIV/0!</v>
      </c>
      <c r="AP2022" s="54" t="e">
        <f t="shared" si="1310"/>
        <v>#DIV/0!</v>
      </c>
      <c r="AQ2022" s="54" t="e">
        <f t="shared" si="1311"/>
        <v>#DIV/0!</v>
      </c>
      <c r="AS2022" s="23">
        <f t="shared" si="1283"/>
        <v>20.606701376462027</v>
      </c>
      <c r="AT2022" s="54">
        <f t="shared" si="1312"/>
        <v>0</v>
      </c>
      <c r="AU2022" s="54" t="e">
        <f t="shared" si="1313"/>
        <v>#DIV/0!</v>
      </c>
      <c r="AV2022" s="54" t="e">
        <f t="shared" si="1314"/>
        <v>#DIV/0!</v>
      </c>
      <c r="AW2022" s="54" t="e">
        <f t="shared" si="1315"/>
        <v>#DIV/0!</v>
      </c>
      <c r="AY2022" s="1">
        <f t="shared" si="1293"/>
        <v>419.58786597247075</v>
      </c>
      <c r="AZ2022" s="1">
        <f t="shared" si="1294"/>
        <v>20.606701376462027</v>
      </c>
    </row>
    <row r="2023" spans="1:52" hidden="1" x14ac:dyDescent="0.25">
      <c r="A2023" s="3"/>
      <c r="B2023" s="4"/>
      <c r="C2023" s="4">
        <f t="shared" si="1295"/>
        <v>984</v>
      </c>
      <c r="D2023" s="22">
        <f t="shared" si="1284"/>
        <v>419.5877567782091</v>
      </c>
      <c r="E2023" s="54">
        <f t="shared" si="1296"/>
        <v>100</v>
      </c>
      <c r="F2023" s="54">
        <f t="shared" si="1297"/>
        <v>100</v>
      </c>
      <c r="G2023" s="54">
        <f t="shared" si="1285"/>
        <v>50</v>
      </c>
      <c r="H2023" s="24">
        <f t="shared" si="1298"/>
        <v>25.890242699353166</v>
      </c>
      <c r="I2023" s="23">
        <f t="shared" si="1299"/>
        <v>0.11949342784316846</v>
      </c>
      <c r="J2023" s="23">
        <f t="shared" si="1300"/>
        <v>0.7</v>
      </c>
      <c r="K2023" s="22">
        <f t="shared" si="1301"/>
        <v>45</v>
      </c>
      <c r="L2023" s="8"/>
      <c r="M2023" s="11">
        <f t="shared" si="1274"/>
        <v>20.612161089546422</v>
      </c>
      <c r="N2023" s="9">
        <f t="shared" si="1275"/>
        <v>20.612161089546422</v>
      </c>
      <c r="O2023" s="10">
        <f t="shared" si="1302"/>
        <v>0</v>
      </c>
      <c r="P2023" s="10" t="e">
        <f t="shared" si="1286"/>
        <v>#DIV/0!</v>
      </c>
      <c r="Q2023" s="10" t="e">
        <f t="shared" si="1287"/>
        <v>#DIV/0!</v>
      </c>
      <c r="R2023" s="10" t="e">
        <f t="shared" si="1288"/>
        <v>#DIV/0!</v>
      </c>
      <c r="S2023" s="9"/>
      <c r="T2023" s="9">
        <f t="shared" si="1276"/>
        <v>20.612161089546422</v>
      </c>
      <c r="U2023" s="10">
        <f t="shared" si="1289"/>
        <v>0</v>
      </c>
      <c r="V2023" s="10" t="e">
        <f t="shared" si="1290"/>
        <v>#DIV/0!</v>
      </c>
      <c r="W2023" s="10" t="e">
        <f t="shared" si="1291"/>
        <v>#DIV/0!</v>
      </c>
      <c r="X2023" s="10" t="e">
        <f t="shared" si="1292"/>
        <v>#DIV/0!</v>
      </c>
      <c r="Z2023" s="23">
        <f t="shared" si="1277"/>
        <v>20.616123123662987</v>
      </c>
      <c r="AA2023" s="54">
        <f t="shared" si="1278"/>
        <v>3.9620341165651496E-3</v>
      </c>
      <c r="AB2023" s="54">
        <f t="shared" si="1279"/>
        <v>0.57757019798637987</v>
      </c>
      <c r="AC2023" s="54">
        <f t="shared" si="1280"/>
        <v>0.72546651158109543</v>
      </c>
      <c r="AD2023" s="54">
        <f t="shared" si="1303"/>
        <v>0.72549289221216395</v>
      </c>
      <c r="AG2023" s="23">
        <f t="shared" si="1281"/>
        <v>20.613657993033737</v>
      </c>
      <c r="AH2023" s="54">
        <f t="shared" si="1304"/>
        <v>1.4969034873146825E-3</v>
      </c>
      <c r="AI2023" s="54">
        <f t="shared" si="1305"/>
        <v>47.279455599862217</v>
      </c>
      <c r="AJ2023" s="54">
        <f t="shared" si="1306"/>
        <v>0.27408985363750343</v>
      </c>
      <c r="AK2023" s="54">
        <f t="shared" si="1307"/>
        <v>0.27411620984633089</v>
      </c>
      <c r="AM2023" s="23">
        <f t="shared" si="1282"/>
        <v>20.612161089546422</v>
      </c>
      <c r="AN2023" s="54">
        <f t="shared" si="1308"/>
        <v>0</v>
      </c>
      <c r="AO2023" s="54" t="e">
        <f t="shared" si="1309"/>
        <v>#DIV/0!</v>
      </c>
      <c r="AP2023" s="54" t="e">
        <f t="shared" si="1310"/>
        <v>#DIV/0!</v>
      </c>
      <c r="AQ2023" s="54" t="e">
        <f t="shared" si="1311"/>
        <v>#DIV/0!</v>
      </c>
      <c r="AS2023" s="23">
        <f t="shared" si="1283"/>
        <v>20.612161089546422</v>
      </c>
      <c r="AT2023" s="54">
        <f t="shared" si="1312"/>
        <v>0</v>
      </c>
      <c r="AU2023" s="54" t="e">
        <f t="shared" si="1313"/>
        <v>#DIV/0!</v>
      </c>
      <c r="AV2023" s="54" t="e">
        <f t="shared" si="1314"/>
        <v>#DIV/0!</v>
      </c>
      <c r="AW2023" s="54" t="e">
        <f t="shared" si="1315"/>
        <v>#DIV/0!</v>
      </c>
      <c r="AY2023" s="1">
        <f t="shared" si="1293"/>
        <v>419.5877567782091</v>
      </c>
      <c r="AZ2023" s="1">
        <f t="shared" si="1294"/>
        <v>20.612161089546422</v>
      </c>
    </row>
    <row r="2024" spans="1:52" hidden="1" x14ac:dyDescent="0.25">
      <c r="A2024" s="3"/>
      <c r="B2024" s="4"/>
      <c r="C2024" s="4">
        <f t="shared" si="1295"/>
        <v>985</v>
      </c>
      <c r="D2024" s="22">
        <f t="shared" si="1284"/>
        <v>419.58764758396484</v>
      </c>
      <c r="E2024" s="54">
        <f t="shared" si="1296"/>
        <v>100</v>
      </c>
      <c r="F2024" s="54">
        <f t="shared" si="1297"/>
        <v>100</v>
      </c>
      <c r="G2024" s="54">
        <f t="shared" si="1285"/>
        <v>50</v>
      </c>
      <c r="H2024" s="24">
        <f t="shared" si="1298"/>
        <v>25.897102530643593</v>
      </c>
      <c r="I2024" s="23">
        <f t="shared" si="1299"/>
        <v>0.11952508860297043</v>
      </c>
      <c r="J2024" s="23">
        <f t="shared" si="1300"/>
        <v>0.7</v>
      </c>
      <c r="K2024" s="22">
        <f t="shared" si="1301"/>
        <v>45</v>
      </c>
      <c r="L2024" s="8"/>
      <c r="M2024" s="11">
        <f t="shared" si="1274"/>
        <v>20.61762080175696</v>
      </c>
      <c r="N2024" s="9">
        <f t="shared" si="1275"/>
        <v>20.61762080175696</v>
      </c>
      <c r="O2024" s="10">
        <f t="shared" si="1302"/>
        <v>0</v>
      </c>
      <c r="P2024" s="10" t="e">
        <f t="shared" si="1286"/>
        <v>#DIV/0!</v>
      </c>
      <c r="Q2024" s="10" t="e">
        <f t="shared" si="1287"/>
        <v>#DIV/0!</v>
      </c>
      <c r="R2024" s="10" t="e">
        <f t="shared" si="1288"/>
        <v>#DIV/0!</v>
      </c>
      <c r="S2024" s="9"/>
      <c r="T2024" s="9">
        <f t="shared" si="1276"/>
        <v>20.61762080175696</v>
      </c>
      <c r="U2024" s="10">
        <f t="shared" si="1289"/>
        <v>0</v>
      </c>
      <c r="V2024" s="10" t="e">
        <f t="shared" si="1290"/>
        <v>#DIV/0!</v>
      </c>
      <c r="W2024" s="10" t="e">
        <f t="shared" si="1291"/>
        <v>#DIV/0!</v>
      </c>
      <c r="X2024" s="10" t="e">
        <f t="shared" si="1292"/>
        <v>#DIV/0!</v>
      </c>
      <c r="Z2024" s="23">
        <f t="shared" si="1277"/>
        <v>20.621582834806357</v>
      </c>
      <c r="AA2024" s="54">
        <f t="shared" si="1278"/>
        <v>3.962033049397462E-3</v>
      </c>
      <c r="AB2024" s="54">
        <f t="shared" si="1279"/>
        <v>0.5775700424187511</v>
      </c>
      <c r="AC2024" s="54">
        <f t="shared" si="1280"/>
        <v>0.725466374174073</v>
      </c>
      <c r="AD2024" s="54">
        <f t="shared" si="1303"/>
        <v>0.72549274782686035</v>
      </c>
      <c r="AG2024" s="23">
        <f t="shared" si="1281"/>
        <v>20.619117705642608</v>
      </c>
      <c r="AH2024" s="54">
        <f t="shared" si="1304"/>
        <v>1.4969038856484929E-3</v>
      </c>
      <c r="AI2024" s="54">
        <f t="shared" si="1305"/>
        <v>47.279468181150747</v>
      </c>
      <c r="AJ2024" s="54">
        <f t="shared" si="1306"/>
        <v>0.27408994848580193</v>
      </c>
      <c r="AK2024" s="54">
        <f t="shared" si="1307"/>
        <v>0.27411629771969392</v>
      </c>
      <c r="AM2024" s="23">
        <f t="shared" si="1282"/>
        <v>20.61762080175696</v>
      </c>
      <c r="AN2024" s="54">
        <f t="shared" si="1308"/>
        <v>0</v>
      </c>
      <c r="AO2024" s="54" t="e">
        <f t="shared" si="1309"/>
        <v>#DIV/0!</v>
      </c>
      <c r="AP2024" s="54" t="e">
        <f t="shared" si="1310"/>
        <v>#DIV/0!</v>
      </c>
      <c r="AQ2024" s="54" t="e">
        <f t="shared" si="1311"/>
        <v>#DIV/0!</v>
      </c>
      <c r="AS2024" s="23">
        <f t="shared" si="1283"/>
        <v>20.61762080175696</v>
      </c>
      <c r="AT2024" s="54">
        <f t="shared" si="1312"/>
        <v>0</v>
      </c>
      <c r="AU2024" s="54" t="e">
        <f t="shared" si="1313"/>
        <v>#DIV/0!</v>
      </c>
      <c r="AV2024" s="54" t="e">
        <f t="shared" si="1314"/>
        <v>#DIV/0!</v>
      </c>
      <c r="AW2024" s="54" t="e">
        <f t="shared" si="1315"/>
        <v>#DIV/0!</v>
      </c>
      <c r="AY2024" s="1">
        <f t="shared" si="1293"/>
        <v>419.58764758396484</v>
      </c>
      <c r="AZ2024" s="1">
        <f t="shared" si="1294"/>
        <v>20.61762080175696</v>
      </c>
    </row>
    <row r="2025" spans="1:52" hidden="1" x14ac:dyDescent="0.25">
      <c r="A2025" s="3"/>
      <c r="B2025" s="4"/>
      <c r="C2025" s="4">
        <f t="shared" si="1295"/>
        <v>986</v>
      </c>
      <c r="D2025" s="22">
        <f t="shared" si="1284"/>
        <v>419.58753838973814</v>
      </c>
      <c r="E2025" s="54">
        <f t="shared" si="1296"/>
        <v>100</v>
      </c>
      <c r="F2025" s="54">
        <f t="shared" si="1297"/>
        <v>100</v>
      </c>
      <c r="G2025" s="54">
        <f t="shared" si="1285"/>
        <v>50</v>
      </c>
      <c r="H2025" s="24">
        <f t="shared" si="1298"/>
        <v>25.90396236193402</v>
      </c>
      <c r="I2025" s="23">
        <f t="shared" si="1299"/>
        <v>0.1195567493627724</v>
      </c>
      <c r="J2025" s="23">
        <f t="shared" si="1300"/>
        <v>0.7</v>
      </c>
      <c r="K2025" s="22">
        <f t="shared" si="1301"/>
        <v>45</v>
      </c>
      <c r="L2025" s="8"/>
      <c r="M2025" s="11">
        <f t="shared" si="1274"/>
        <v>20.623080513093612</v>
      </c>
      <c r="N2025" s="9">
        <f t="shared" si="1275"/>
        <v>20.623080513093612</v>
      </c>
      <c r="O2025" s="10">
        <f t="shared" si="1302"/>
        <v>0</v>
      </c>
      <c r="P2025" s="10" t="e">
        <f t="shared" si="1286"/>
        <v>#DIV/0!</v>
      </c>
      <c r="Q2025" s="10" t="e">
        <f t="shared" si="1287"/>
        <v>#DIV/0!</v>
      </c>
      <c r="R2025" s="10" t="e">
        <f t="shared" si="1288"/>
        <v>#DIV/0!</v>
      </c>
      <c r="S2025" s="9"/>
      <c r="T2025" s="9">
        <f t="shared" si="1276"/>
        <v>20.623080513093612</v>
      </c>
      <c r="U2025" s="10">
        <f t="shared" si="1289"/>
        <v>0</v>
      </c>
      <c r="V2025" s="10" t="e">
        <f t="shared" si="1290"/>
        <v>#DIV/0!</v>
      </c>
      <c r="W2025" s="10" t="e">
        <f t="shared" si="1291"/>
        <v>#DIV/0!</v>
      </c>
      <c r="X2025" s="10" t="e">
        <f t="shared" si="1292"/>
        <v>#DIV/0!</v>
      </c>
      <c r="Z2025" s="23">
        <f t="shared" si="1277"/>
        <v>20.627042545075803</v>
      </c>
      <c r="AA2025" s="54">
        <f t="shared" si="1278"/>
        <v>3.9620319821906946E-3</v>
      </c>
      <c r="AB2025" s="54">
        <f t="shared" si="1279"/>
        <v>0.57756988684542543</v>
      </c>
      <c r="AC2025" s="54">
        <f t="shared" si="1280"/>
        <v>0.72546623675989708</v>
      </c>
      <c r="AD2025" s="54">
        <f t="shared" si="1303"/>
        <v>0.72549260343888733</v>
      </c>
      <c r="AG2025" s="23">
        <f t="shared" si="1281"/>
        <v>20.624577417377552</v>
      </c>
      <c r="AH2025" s="54">
        <f t="shared" si="1304"/>
        <v>1.4969042839396707E-3</v>
      </c>
      <c r="AI2025" s="54">
        <f t="shared" si="1305"/>
        <v>47.279480761113462</v>
      </c>
      <c r="AJ2025" s="54">
        <f t="shared" si="1306"/>
        <v>0.27409004332643871</v>
      </c>
      <c r="AK2025" s="54">
        <f t="shared" si="1307"/>
        <v>0.27411638558877988</v>
      </c>
      <c r="AM2025" s="23">
        <f t="shared" si="1282"/>
        <v>20.623080513093612</v>
      </c>
      <c r="AN2025" s="54">
        <f t="shared" si="1308"/>
        <v>0</v>
      </c>
      <c r="AO2025" s="54" t="e">
        <f t="shared" si="1309"/>
        <v>#DIV/0!</v>
      </c>
      <c r="AP2025" s="54" t="e">
        <f t="shared" si="1310"/>
        <v>#DIV/0!</v>
      </c>
      <c r="AQ2025" s="54" t="e">
        <f t="shared" si="1311"/>
        <v>#DIV/0!</v>
      </c>
      <c r="AS2025" s="23">
        <f t="shared" si="1283"/>
        <v>20.623080513093612</v>
      </c>
      <c r="AT2025" s="54">
        <f t="shared" si="1312"/>
        <v>0</v>
      </c>
      <c r="AU2025" s="54" t="e">
        <f t="shared" si="1313"/>
        <v>#DIV/0!</v>
      </c>
      <c r="AV2025" s="54" t="e">
        <f t="shared" si="1314"/>
        <v>#DIV/0!</v>
      </c>
      <c r="AW2025" s="54" t="e">
        <f t="shared" si="1315"/>
        <v>#DIV/0!</v>
      </c>
      <c r="AY2025" s="1">
        <f t="shared" si="1293"/>
        <v>419.58753838973814</v>
      </c>
      <c r="AZ2025" s="1">
        <f t="shared" si="1294"/>
        <v>20.623080513093612</v>
      </c>
    </row>
    <row r="2026" spans="1:52" hidden="1" x14ac:dyDescent="0.25">
      <c r="A2026" s="3"/>
      <c r="B2026" s="4"/>
      <c r="C2026" s="4">
        <f t="shared" si="1295"/>
        <v>987</v>
      </c>
      <c r="D2026" s="22">
        <f t="shared" si="1284"/>
        <v>419.5874291955289</v>
      </c>
      <c r="E2026" s="54">
        <f t="shared" si="1296"/>
        <v>100</v>
      </c>
      <c r="F2026" s="54">
        <f t="shared" si="1297"/>
        <v>100</v>
      </c>
      <c r="G2026" s="54">
        <f t="shared" si="1285"/>
        <v>50</v>
      </c>
      <c r="H2026" s="24">
        <f t="shared" si="1298"/>
        <v>25.910822193224448</v>
      </c>
      <c r="I2026" s="23">
        <f t="shared" si="1299"/>
        <v>0.11958841012257437</v>
      </c>
      <c r="J2026" s="23">
        <f t="shared" si="1300"/>
        <v>0.7</v>
      </c>
      <c r="K2026" s="22">
        <f t="shared" si="1301"/>
        <v>45</v>
      </c>
      <c r="L2026" s="8"/>
      <c r="M2026" s="11">
        <f t="shared" si="1274"/>
        <v>20.628540223556399</v>
      </c>
      <c r="N2026" s="9">
        <f t="shared" si="1275"/>
        <v>20.628540223556399</v>
      </c>
      <c r="O2026" s="10">
        <f t="shared" si="1302"/>
        <v>0</v>
      </c>
      <c r="P2026" s="10" t="e">
        <f t="shared" si="1286"/>
        <v>#DIV/0!</v>
      </c>
      <c r="Q2026" s="10" t="e">
        <f t="shared" si="1287"/>
        <v>#DIV/0!</v>
      </c>
      <c r="R2026" s="10" t="e">
        <f t="shared" si="1288"/>
        <v>#DIV/0!</v>
      </c>
      <c r="S2026" s="9"/>
      <c r="T2026" s="9">
        <f t="shared" si="1276"/>
        <v>20.628540223556399</v>
      </c>
      <c r="U2026" s="10">
        <f t="shared" si="1289"/>
        <v>0</v>
      </c>
      <c r="V2026" s="10" t="e">
        <f t="shared" si="1290"/>
        <v>#DIV/0!</v>
      </c>
      <c r="W2026" s="10" t="e">
        <f t="shared" si="1291"/>
        <v>#DIV/0!</v>
      </c>
      <c r="X2026" s="10" t="e">
        <f t="shared" si="1292"/>
        <v>#DIV/0!</v>
      </c>
      <c r="Z2026" s="23">
        <f t="shared" si="1277"/>
        <v>20.632502254471326</v>
      </c>
      <c r="AA2026" s="54">
        <f t="shared" si="1278"/>
        <v>3.9620309149270838E-3</v>
      </c>
      <c r="AB2026" s="54">
        <f t="shared" si="1279"/>
        <v>0.57756973126381339</v>
      </c>
      <c r="AC2026" s="54">
        <f t="shared" si="1280"/>
        <v>0.72546609933531436</v>
      </c>
      <c r="AD2026" s="54">
        <f t="shared" si="1303"/>
        <v>0.72549245904185644</v>
      </c>
      <c r="AG2026" s="23">
        <f t="shared" si="1281"/>
        <v>20.630037128238566</v>
      </c>
      <c r="AH2026" s="54">
        <f t="shared" si="1304"/>
        <v>1.4969046821668996E-3</v>
      </c>
      <c r="AI2026" s="54">
        <f t="shared" si="1305"/>
        <v>47.279493339077085</v>
      </c>
      <c r="AJ2026" s="54">
        <f t="shared" si="1306"/>
        <v>0.27409013815551025</v>
      </c>
      <c r="AK2026" s="54">
        <f t="shared" si="1307"/>
        <v>0.27411647344988693</v>
      </c>
      <c r="AM2026" s="23">
        <f t="shared" si="1282"/>
        <v>20.628540223556399</v>
      </c>
      <c r="AN2026" s="54">
        <f t="shared" si="1308"/>
        <v>0</v>
      </c>
      <c r="AO2026" s="54" t="e">
        <f t="shared" si="1309"/>
        <v>#DIV/0!</v>
      </c>
      <c r="AP2026" s="54" t="e">
        <f t="shared" si="1310"/>
        <v>#DIV/0!</v>
      </c>
      <c r="AQ2026" s="54" t="e">
        <f t="shared" si="1311"/>
        <v>#DIV/0!</v>
      </c>
      <c r="AS2026" s="23">
        <f t="shared" si="1283"/>
        <v>20.628540223556399</v>
      </c>
      <c r="AT2026" s="54">
        <f t="shared" si="1312"/>
        <v>0</v>
      </c>
      <c r="AU2026" s="54" t="e">
        <f t="shared" si="1313"/>
        <v>#DIV/0!</v>
      </c>
      <c r="AV2026" s="54" t="e">
        <f t="shared" si="1314"/>
        <v>#DIV/0!</v>
      </c>
      <c r="AW2026" s="54" t="e">
        <f t="shared" si="1315"/>
        <v>#DIV/0!</v>
      </c>
      <c r="AY2026" s="1">
        <f t="shared" si="1293"/>
        <v>419.5874291955289</v>
      </c>
      <c r="AZ2026" s="1">
        <f t="shared" si="1294"/>
        <v>20.628540223556399</v>
      </c>
    </row>
    <row r="2027" spans="1:52" hidden="1" x14ac:dyDescent="0.25">
      <c r="A2027" s="3"/>
      <c r="B2027" s="4"/>
      <c r="C2027" s="4">
        <f t="shared" si="1295"/>
        <v>988</v>
      </c>
      <c r="D2027" s="22">
        <f t="shared" si="1284"/>
        <v>419.5873200013371</v>
      </c>
      <c r="E2027" s="54">
        <f t="shared" si="1296"/>
        <v>100</v>
      </c>
      <c r="F2027" s="54">
        <f t="shared" si="1297"/>
        <v>100</v>
      </c>
      <c r="G2027" s="54">
        <f t="shared" si="1285"/>
        <v>50</v>
      </c>
      <c r="H2027" s="24">
        <f t="shared" si="1298"/>
        <v>25.917682024514875</v>
      </c>
      <c r="I2027" s="23">
        <f t="shared" si="1299"/>
        <v>0.11962007088237633</v>
      </c>
      <c r="J2027" s="23">
        <f t="shared" si="1300"/>
        <v>0.7</v>
      </c>
      <c r="K2027" s="22">
        <f t="shared" si="1301"/>
        <v>45</v>
      </c>
      <c r="L2027" s="8"/>
      <c r="M2027" s="11">
        <f t="shared" si="1274"/>
        <v>20.633999933145304</v>
      </c>
      <c r="N2027" s="9">
        <f t="shared" si="1275"/>
        <v>20.633999933145304</v>
      </c>
      <c r="O2027" s="10">
        <f t="shared" si="1302"/>
        <v>0</v>
      </c>
      <c r="P2027" s="10" t="e">
        <f t="shared" si="1286"/>
        <v>#DIV/0!</v>
      </c>
      <c r="Q2027" s="10" t="e">
        <f t="shared" si="1287"/>
        <v>#DIV/0!</v>
      </c>
      <c r="R2027" s="10" t="e">
        <f t="shared" si="1288"/>
        <v>#DIV/0!</v>
      </c>
      <c r="S2027" s="9"/>
      <c r="T2027" s="9">
        <f t="shared" si="1276"/>
        <v>20.633999933145304</v>
      </c>
      <c r="U2027" s="10">
        <f t="shared" si="1289"/>
        <v>0</v>
      </c>
      <c r="V2027" s="10" t="e">
        <f t="shared" si="1290"/>
        <v>#DIV/0!</v>
      </c>
      <c r="W2027" s="10" t="e">
        <f t="shared" si="1291"/>
        <v>#DIV/0!</v>
      </c>
      <c r="X2027" s="10" t="e">
        <f t="shared" si="1292"/>
        <v>#DIV/0!</v>
      </c>
      <c r="Z2027" s="23">
        <f t="shared" si="1277"/>
        <v>20.637961962992911</v>
      </c>
      <c r="AA2027" s="54">
        <f t="shared" si="1278"/>
        <v>3.9620298476066296E-3</v>
      </c>
      <c r="AB2027" s="54">
        <f t="shared" si="1279"/>
        <v>0.57756957567391487</v>
      </c>
      <c r="AC2027" s="54">
        <f t="shared" si="1280"/>
        <v>0.72546596190032531</v>
      </c>
      <c r="AD2027" s="54">
        <f t="shared" si="1303"/>
        <v>0.72549231464065844</v>
      </c>
      <c r="AG2027" s="23">
        <f t="shared" si="1281"/>
        <v>20.635496838225656</v>
      </c>
      <c r="AH2027" s="54">
        <f t="shared" si="1304"/>
        <v>1.4969050803514961E-3</v>
      </c>
      <c r="AI2027" s="54">
        <f t="shared" si="1305"/>
        <v>47.279505915631994</v>
      </c>
      <c r="AJ2027" s="54">
        <f t="shared" si="1306"/>
        <v>0.27409023297643942</v>
      </c>
      <c r="AK2027" s="54">
        <f t="shared" si="1307"/>
        <v>0.27411656130815998</v>
      </c>
      <c r="AM2027" s="23">
        <f t="shared" si="1282"/>
        <v>20.633999933145304</v>
      </c>
      <c r="AN2027" s="54">
        <f t="shared" si="1308"/>
        <v>0</v>
      </c>
      <c r="AO2027" s="54" t="e">
        <f t="shared" si="1309"/>
        <v>#DIV/0!</v>
      </c>
      <c r="AP2027" s="54" t="e">
        <f t="shared" si="1310"/>
        <v>#DIV/0!</v>
      </c>
      <c r="AQ2027" s="54" t="e">
        <f t="shared" si="1311"/>
        <v>#DIV/0!</v>
      </c>
      <c r="AS2027" s="23">
        <f t="shared" si="1283"/>
        <v>20.633999933145304</v>
      </c>
      <c r="AT2027" s="54">
        <f t="shared" si="1312"/>
        <v>0</v>
      </c>
      <c r="AU2027" s="54" t="e">
        <f t="shared" si="1313"/>
        <v>#DIV/0!</v>
      </c>
      <c r="AV2027" s="54" t="e">
        <f t="shared" si="1314"/>
        <v>#DIV/0!</v>
      </c>
      <c r="AW2027" s="54" t="e">
        <f t="shared" si="1315"/>
        <v>#DIV/0!</v>
      </c>
      <c r="AY2027" s="1">
        <f t="shared" si="1293"/>
        <v>419.5873200013371</v>
      </c>
      <c r="AZ2027" s="1">
        <f t="shared" si="1294"/>
        <v>20.633999933145304</v>
      </c>
    </row>
    <row r="2028" spans="1:52" hidden="1" x14ac:dyDescent="0.25">
      <c r="A2028" s="3"/>
      <c r="B2028" s="4"/>
      <c r="C2028" s="4">
        <f t="shared" si="1295"/>
        <v>989</v>
      </c>
      <c r="D2028" s="22">
        <f t="shared" si="1284"/>
        <v>419.58721080716282</v>
      </c>
      <c r="E2028" s="54">
        <f t="shared" si="1296"/>
        <v>100</v>
      </c>
      <c r="F2028" s="54">
        <f t="shared" si="1297"/>
        <v>100</v>
      </c>
      <c r="G2028" s="54">
        <f t="shared" si="1285"/>
        <v>50</v>
      </c>
      <c r="H2028" s="24">
        <f t="shared" si="1298"/>
        <v>25.924541855805302</v>
      </c>
      <c r="I2028" s="23">
        <f t="shared" si="1299"/>
        <v>0.11965173164217832</v>
      </c>
      <c r="J2028" s="23">
        <f t="shared" si="1300"/>
        <v>0.7</v>
      </c>
      <c r="K2028" s="22">
        <f t="shared" si="1301"/>
        <v>45</v>
      </c>
      <c r="L2028" s="8"/>
      <c r="M2028" s="11">
        <f t="shared" si="1274"/>
        <v>20.639459641860334</v>
      </c>
      <c r="N2028" s="9">
        <f t="shared" si="1275"/>
        <v>20.639459641860334</v>
      </c>
      <c r="O2028" s="10">
        <f t="shared" si="1302"/>
        <v>0</v>
      </c>
      <c r="P2028" s="10" t="e">
        <f t="shared" si="1286"/>
        <v>#DIV/0!</v>
      </c>
      <c r="Q2028" s="10" t="e">
        <f t="shared" si="1287"/>
        <v>#DIV/0!</v>
      </c>
      <c r="R2028" s="10" t="e">
        <f t="shared" si="1288"/>
        <v>#DIV/0!</v>
      </c>
      <c r="S2028" s="9"/>
      <c r="T2028" s="9">
        <f t="shared" si="1276"/>
        <v>20.639459641860334</v>
      </c>
      <c r="U2028" s="10">
        <f t="shared" si="1289"/>
        <v>0</v>
      </c>
      <c r="V2028" s="10" t="e">
        <f t="shared" si="1290"/>
        <v>#DIV/0!</v>
      </c>
      <c r="W2028" s="10" t="e">
        <f t="shared" si="1291"/>
        <v>#DIV/0!</v>
      </c>
      <c r="X2028" s="10" t="e">
        <f t="shared" si="1292"/>
        <v>#DIV/0!</v>
      </c>
      <c r="Z2028" s="23">
        <f t="shared" si="1277"/>
        <v>20.643421670640571</v>
      </c>
      <c r="AA2028" s="54">
        <f t="shared" si="1278"/>
        <v>3.9620287802364373E-3</v>
      </c>
      <c r="AB2028" s="54">
        <f t="shared" si="1279"/>
        <v>0.5775694200767657</v>
      </c>
      <c r="AC2028" s="54">
        <f t="shared" si="1280"/>
        <v>0.72546582445623076</v>
      </c>
      <c r="AD2028" s="54">
        <f t="shared" si="1303"/>
        <v>0.72549217023209256</v>
      </c>
      <c r="AG2028" s="23">
        <f t="shared" si="1281"/>
        <v>20.640956547338803</v>
      </c>
      <c r="AH2028" s="54">
        <f t="shared" si="1304"/>
        <v>1.4969054784685909E-3</v>
      </c>
      <c r="AI2028" s="54">
        <f t="shared" si="1305"/>
        <v>47.279518490137775</v>
      </c>
      <c r="AJ2028" s="54">
        <f t="shared" si="1306"/>
        <v>0.27409032778551334</v>
      </c>
      <c r="AK2028" s="54">
        <f t="shared" si="1307"/>
        <v>0.27411664915502293</v>
      </c>
      <c r="AM2028" s="23">
        <f t="shared" si="1282"/>
        <v>20.639459641860334</v>
      </c>
      <c r="AN2028" s="54">
        <f t="shared" si="1308"/>
        <v>0</v>
      </c>
      <c r="AO2028" s="54" t="e">
        <f t="shared" si="1309"/>
        <v>#DIV/0!</v>
      </c>
      <c r="AP2028" s="54" t="e">
        <f t="shared" si="1310"/>
        <v>#DIV/0!</v>
      </c>
      <c r="AQ2028" s="54" t="e">
        <f t="shared" si="1311"/>
        <v>#DIV/0!</v>
      </c>
      <c r="AS2028" s="23">
        <f t="shared" si="1283"/>
        <v>20.639459641860334</v>
      </c>
      <c r="AT2028" s="54">
        <f t="shared" si="1312"/>
        <v>0</v>
      </c>
      <c r="AU2028" s="54" t="e">
        <f t="shared" si="1313"/>
        <v>#DIV/0!</v>
      </c>
      <c r="AV2028" s="54" t="e">
        <f t="shared" si="1314"/>
        <v>#DIV/0!</v>
      </c>
      <c r="AW2028" s="54" t="e">
        <f t="shared" si="1315"/>
        <v>#DIV/0!</v>
      </c>
      <c r="AY2028" s="1">
        <f t="shared" si="1293"/>
        <v>419.58721080716282</v>
      </c>
      <c r="AZ2028" s="1">
        <f t="shared" si="1294"/>
        <v>20.639459641860334</v>
      </c>
    </row>
    <row r="2029" spans="1:52" hidden="1" x14ac:dyDescent="0.25">
      <c r="A2029" s="3"/>
      <c r="B2029" s="4"/>
      <c r="C2029" s="4">
        <f t="shared" si="1295"/>
        <v>990</v>
      </c>
      <c r="D2029" s="22">
        <f t="shared" si="1284"/>
        <v>419.58710161300598</v>
      </c>
      <c r="E2029" s="54">
        <f t="shared" si="1296"/>
        <v>100</v>
      </c>
      <c r="F2029" s="54">
        <f t="shared" si="1297"/>
        <v>100</v>
      </c>
      <c r="G2029" s="54">
        <f t="shared" si="1285"/>
        <v>50</v>
      </c>
      <c r="H2029" s="24">
        <f t="shared" si="1298"/>
        <v>25.931401687095729</v>
      </c>
      <c r="I2029" s="23">
        <f t="shared" si="1299"/>
        <v>0.11968339240198028</v>
      </c>
      <c r="J2029" s="23">
        <f t="shared" si="1300"/>
        <v>0.7</v>
      </c>
      <c r="K2029" s="22">
        <f t="shared" si="1301"/>
        <v>45</v>
      </c>
      <c r="L2029" s="8"/>
      <c r="M2029" s="11">
        <f t="shared" si="1274"/>
        <v>20.644919349701485</v>
      </c>
      <c r="N2029" s="9">
        <f t="shared" si="1275"/>
        <v>20.644919349701485</v>
      </c>
      <c r="O2029" s="10">
        <f t="shared" si="1302"/>
        <v>0</v>
      </c>
      <c r="P2029" s="10" t="e">
        <f t="shared" si="1286"/>
        <v>#DIV/0!</v>
      </c>
      <c r="Q2029" s="10" t="e">
        <f t="shared" si="1287"/>
        <v>#DIV/0!</v>
      </c>
      <c r="R2029" s="10" t="e">
        <f t="shared" si="1288"/>
        <v>#DIV/0!</v>
      </c>
      <c r="S2029" s="9"/>
      <c r="T2029" s="9">
        <f t="shared" si="1276"/>
        <v>20.644919349701485</v>
      </c>
      <c r="U2029" s="10">
        <f t="shared" si="1289"/>
        <v>0</v>
      </c>
      <c r="V2029" s="10" t="e">
        <f t="shared" si="1290"/>
        <v>#DIV/0!</v>
      </c>
      <c r="W2029" s="10" t="e">
        <f t="shared" si="1291"/>
        <v>#DIV/0!</v>
      </c>
      <c r="X2029" s="10" t="e">
        <f t="shared" si="1292"/>
        <v>#DIV/0!</v>
      </c>
      <c r="Z2029" s="23">
        <f t="shared" si="1277"/>
        <v>20.648881377414284</v>
      </c>
      <c r="AA2029" s="54">
        <f t="shared" si="1278"/>
        <v>3.9620277127987436E-3</v>
      </c>
      <c r="AB2029" s="54">
        <f t="shared" si="1279"/>
        <v>0.57756926446977652</v>
      </c>
      <c r="AC2029" s="54">
        <f t="shared" si="1280"/>
        <v>0.7254656869997782</v>
      </c>
      <c r="AD2029" s="54">
        <f t="shared" si="1303"/>
        <v>0.72549202581693817</v>
      </c>
      <c r="AG2029" s="23">
        <f t="shared" si="1281"/>
        <v>20.646416255578014</v>
      </c>
      <c r="AH2029" s="54">
        <f t="shared" si="1304"/>
        <v>1.4969058765288423E-3</v>
      </c>
      <c r="AI2029" s="54">
        <f t="shared" si="1305"/>
        <v>47.279531062785992</v>
      </c>
      <c r="AJ2029" s="54">
        <f t="shared" si="1306"/>
        <v>0.27409042258384281</v>
      </c>
      <c r="AK2029" s="54">
        <f t="shared" si="1307"/>
        <v>0.27411673699805805</v>
      </c>
      <c r="AM2029" s="23">
        <f t="shared" si="1282"/>
        <v>20.644919349701485</v>
      </c>
      <c r="AN2029" s="54">
        <f t="shared" si="1308"/>
        <v>0</v>
      </c>
      <c r="AO2029" s="54" t="e">
        <f t="shared" si="1309"/>
        <v>#DIV/0!</v>
      </c>
      <c r="AP2029" s="54" t="e">
        <f t="shared" si="1310"/>
        <v>#DIV/0!</v>
      </c>
      <c r="AQ2029" s="54" t="e">
        <f t="shared" si="1311"/>
        <v>#DIV/0!</v>
      </c>
      <c r="AS2029" s="23">
        <f t="shared" si="1283"/>
        <v>20.644919349701485</v>
      </c>
      <c r="AT2029" s="54">
        <f t="shared" si="1312"/>
        <v>0</v>
      </c>
      <c r="AU2029" s="54" t="e">
        <f t="shared" si="1313"/>
        <v>#DIV/0!</v>
      </c>
      <c r="AV2029" s="54" t="e">
        <f t="shared" si="1314"/>
        <v>#DIV/0!</v>
      </c>
      <c r="AW2029" s="54" t="e">
        <f t="shared" si="1315"/>
        <v>#DIV/0!</v>
      </c>
      <c r="AY2029" s="1">
        <f t="shared" si="1293"/>
        <v>419.58710161300598</v>
      </c>
      <c r="AZ2029" s="1">
        <f t="shared" si="1294"/>
        <v>20.644919349701485</v>
      </c>
    </row>
    <row r="2030" spans="1:52" hidden="1" x14ac:dyDescent="0.25">
      <c r="A2030" s="3"/>
      <c r="B2030" s="4"/>
      <c r="C2030" s="4">
        <f t="shared" si="1295"/>
        <v>991</v>
      </c>
      <c r="D2030" s="22">
        <f t="shared" si="1284"/>
        <v>419.5869924188666</v>
      </c>
      <c r="E2030" s="54">
        <f t="shared" si="1296"/>
        <v>100</v>
      </c>
      <c r="F2030" s="54">
        <f t="shared" si="1297"/>
        <v>100</v>
      </c>
      <c r="G2030" s="54">
        <f t="shared" si="1285"/>
        <v>50</v>
      </c>
      <c r="H2030" s="24">
        <f t="shared" si="1298"/>
        <v>25.938261518386156</v>
      </c>
      <c r="I2030" s="23">
        <f t="shared" si="1299"/>
        <v>0.11971505316178226</v>
      </c>
      <c r="J2030" s="23">
        <f t="shared" si="1300"/>
        <v>0.7</v>
      </c>
      <c r="K2030" s="22">
        <f t="shared" si="1301"/>
        <v>45</v>
      </c>
      <c r="L2030" s="8"/>
      <c r="M2030" s="11">
        <f t="shared" si="1274"/>
        <v>20.650379056668768</v>
      </c>
      <c r="N2030" s="9">
        <f t="shared" si="1275"/>
        <v>20.650379056668768</v>
      </c>
      <c r="O2030" s="10">
        <f t="shared" si="1302"/>
        <v>0</v>
      </c>
      <c r="P2030" s="10" t="e">
        <f t="shared" si="1286"/>
        <v>#DIV/0!</v>
      </c>
      <c r="Q2030" s="10" t="e">
        <f t="shared" si="1287"/>
        <v>#DIV/0!</v>
      </c>
      <c r="R2030" s="10" t="e">
        <f t="shared" si="1288"/>
        <v>#DIV/0!</v>
      </c>
      <c r="S2030" s="9"/>
      <c r="T2030" s="9">
        <f t="shared" si="1276"/>
        <v>20.650379056668768</v>
      </c>
      <c r="U2030" s="10">
        <f t="shared" si="1289"/>
        <v>0</v>
      </c>
      <c r="V2030" s="10" t="e">
        <f t="shared" si="1290"/>
        <v>#DIV/0!</v>
      </c>
      <c r="W2030" s="10" t="e">
        <f t="shared" si="1291"/>
        <v>#DIV/0!</v>
      </c>
      <c r="X2030" s="10" t="e">
        <f t="shared" si="1292"/>
        <v>#DIV/0!</v>
      </c>
      <c r="Z2030" s="23">
        <f t="shared" si="1277"/>
        <v>20.654341083314076</v>
      </c>
      <c r="AA2030" s="54">
        <f t="shared" si="1278"/>
        <v>3.9620266453077591E-3</v>
      </c>
      <c r="AB2030" s="54">
        <f t="shared" si="1279"/>
        <v>0.57756910885501878</v>
      </c>
      <c r="AC2030" s="54">
        <f t="shared" si="1280"/>
        <v>0.72546554953356934</v>
      </c>
      <c r="AD2030" s="54">
        <f t="shared" si="1303"/>
        <v>0.72549188139459231</v>
      </c>
      <c r="AG2030" s="23">
        <f t="shared" si="1281"/>
        <v>20.651875962943304</v>
      </c>
      <c r="AH2030" s="54">
        <f t="shared" si="1304"/>
        <v>1.496906274535803E-3</v>
      </c>
      <c r="AI2030" s="54">
        <f t="shared" si="1305"/>
        <v>47.279543633771759</v>
      </c>
      <c r="AJ2030" s="54">
        <f t="shared" si="1306"/>
        <v>0.27409051737255857</v>
      </c>
      <c r="AK2030" s="54">
        <f t="shared" si="1307"/>
        <v>0.27411682483402067</v>
      </c>
      <c r="AM2030" s="23">
        <f t="shared" si="1282"/>
        <v>20.650379056668768</v>
      </c>
      <c r="AN2030" s="54">
        <f t="shared" si="1308"/>
        <v>0</v>
      </c>
      <c r="AO2030" s="54" t="e">
        <f t="shared" si="1309"/>
        <v>#DIV/0!</v>
      </c>
      <c r="AP2030" s="54" t="e">
        <f t="shared" si="1310"/>
        <v>#DIV/0!</v>
      </c>
      <c r="AQ2030" s="54" t="e">
        <f t="shared" si="1311"/>
        <v>#DIV/0!</v>
      </c>
      <c r="AS2030" s="23">
        <f t="shared" si="1283"/>
        <v>20.650379056668768</v>
      </c>
      <c r="AT2030" s="54">
        <f t="shared" si="1312"/>
        <v>0</v>
      </c>
      <c r="AU2030" s="54" t="e">
        <f t="shared" si="1313"/>
        <v>#DIV/0!</v>
      </c>
      <c r="AV2030" s="54" t="e">
        <f t="shared" si="1314"/>
        <v>#DIV/0!</v>
      </c>
      <c r="AW2030" s="54" t="e">
        <f t="shared" si="1315"/>
        <v>#DIV/0!</v>
      </c>
      <c r="AY2030" s="1">
        <f t="shared" si="1293"/>
        <v>419.5869924188666</v>
      </c>
      <c r="AZ2030" s="1">
        <f t="shared" si="1294"/>
        <v>20.650379056668768</v>
      </c>
    </row>
    <row r="2031" spans="1:52" hidden="1" x14ac:dyDescent="0.25">
      <c r="A2031" s="3"/>
      <c r="B2031" s="4"/>
      <c r="C2031" s="4">
        <f t="shared" si="1295"/>
        <v>992</v>
      </c>
      <c r="D2031" s="22">
        <f t="shared" si="1284"/>
        <v>419.58688322474478</v>
      </c>
      <c r="E2031" s="54">
        <f t="shared" si="1296"/>
        <v>100</v>
      </c>
      <c r="F2031" s="54">
        <f t="shared" si="1297"/>
        <v>100</v>
      </c>
      <c r="G2031" s="54">
        <f t="shared" si="1285"/>
        <v>50</v>
      </c>
      <c r="H2031" s="24">
        <f t="shared" si="1298"/>
        <v>25.945121349676583</v>
      </c>
      <c r="I2031" s="23">
        <f t="shared" si="1299"/>
        <v>0.11974671392158423</v>
      </c>
      <c r="J2031" s="23">
        <f t="shared" si="1300"/>
        <v>0.7</v>
      </c>
      <c r="K2031" s="22">
        <f t="shared" si="1301"/>
        <v>45</v>
      </c>
      <c r="L2031" s="8"/>
      <c r="M2031" s="11">
        <f t="shared" si="1274"/>
        <v>20.655838762762173</v>
      </c>
      <c r="N2031" s="9">
        <f t="shared" si="1275"/>
        <v>20.655838762762173</v>
      </c>
      <c r="O2031" s="10">
        <f t="shared" si="1302"/>
        <v>0</v>
      </c>
      <c r="P2031" s="10" t="e">
        <f t="shared" si="1286"/>
        <v>#DIV/0!</v>
      </c>
      <c r="Q2031" s="10" t="e">
        <f t="shared" si="1287"/>
        <v>#DIV/0!</v>
      </c>
      <c r="R2031" s="10" t="e">
        <f t="shared" si="1288"/>
        <v>#DIV/0!</v>
      </c>
      <c r="S2031" s="9"/>
      <c r="T2031" s="9">
        <f t="shared" si="1276"/>
        <v>20.655838762762173</v>
      </c>
      <c r="U2031" s="10">
        <f t="shared" si="1289"/>
        <v>0</v>
      </c>
      <c r="V2031" s="10" t="e">
        <f t="shared" si="1290"/>
        <v>#DIV/0!</v>
      </c>
      <c r="W2031" s="10" t="e">
        <f t="shared" si="1291"/>
        <v>#DIV/0!</v>
      </c>
      <c r="X2031" s="10" t="e">
        <f t="shared" si="1292"/>
        <v>#DIV/0!</v>
      </c>
      <c r="Z2031" s="23">
        <f t="shared" si="1277"/>
        <v>20.65980078833994</v>
      </c>
      <c r="AA2031" s="54">
        <f t="shared" si="1278"/>
        <v>3.9620255777670366E-3</v>
      </c>
      <c r="AB2031" s="54">
        <f t="shared" si="1279"/>
        <v>0.57756895323301038</v>
      </c>
      <c r="AC2031" s="54">
        <f t="shared" si="1280"/>
        <v>0.72546541205825488</v>
      </c>
      <c r="AD2031" s="54">
        <f t="shared" si="1303"/>
        <v>0.72549173696583469</v>
      </c>
      <c r="AG2031" s="23">
        <f t="shared" si="1281"/>
        <v>20.657335669434669</v>
      </c>
      <c r="AH2031" s="54">
        <f t="shared" si="1304"/>
        <v>1.4969066724965785E-3</v>
      </c>
      <c r="AI2031" s="54">
        <f t="shared" si="1305"/>
        <v>47.279556203319487</v>
      </c>
      <c r="AJ2031" s="54">
        <f t="shared" si="1306"/>
        <v>0.27409061215296188</v>
      </c>
      <c r="AK2031" s="54">
        <f t="shared" si="1307"/>
        <v>0.27411691266562305</v>
      </c>
      <c r="AM2031" s="23">
        <f t="shared" si="1282"/>
        <v>20.655838762762173</v>
      </c>
      <c r="AN2031" s="54">
        <f t="shared" si="1308"/>
        <v>0</v>
      </c>
      <c r="AO2031" s="54" t="e">
        <f t="shared" si="1309"/>
        <v>#DIV/0!</v>
      </c>
      <c r="AP2031" s="54" t="e">
        <f t="shared" si="1310"/>
        <v>#DIV/0!</v>
      </c>
      <c r="AQ2031" s="54" t="e">
        <f t="shared" si="1311"/>
        <v>#DIV/0!</v>
      </c>
      <c r="AS2031" s="23">
        <f t="shared" si="1283"/>
        <v>20.655838762762173</v>
      </c>
      <c r="AT2031" s="54">
        <f t="shared" si="1312"/>
        <v>0</v>
      </c>
      <c r="AU2031" s="54" t="e">
        <f t="shared" si="1313"/>
        <v>#DIV/0!</v>
      </c>
      <c r="AV2031" s="54" t="e">
        <f t="shared" si="1314"/>
        <v>#DIV/0!</v>
      </c>
      <c r="AW2031" s="54" t="e">
        <f t="shared" si="1315"/>
        <v>#DIV/0!</v>
      </c>
      <c r="AY2031" s="1">
        <f t="shared" si="1293"/>
        <v>419.58688322474478</v>
      </c>
      <c r="AZ2031" s="1">
        <f t="shared" si="1294"/>
        <v>20.655838762762173</v>
      </c>
    </row>
    <row r="2032" spans="1:52" hidden="1" x14ac:dyDescent="0.25">
      <c r="A2032" s="3"/>
      <c r="B2032" s="4"/>
      <c r="C2032" s="4">
        <f t="shared" si="1295"/>
        <v>993</v>
      </c>
      <c r="D2032" s="22">
        <f t="shared" si="1284"/>
        <v>419.58677403064036</v>
      </c>
      <c r="E2032" s="54">
        <f t="shared" si="1296"/>
        <v>100</v>
      </c>
      <c r="F2032" s="54">
        <f t="shared" si="1297"/>
        <v>100</v>
      </c>
      <c r="G2032" s="54">
        <f t="shared" si="1285"/>
        <v>50</v>
      </c>
      <c r="H2032" s="24">
        <f t="shared" si="1298"/>
        <v>25.95198118096701</v>
      </c>
      <c r="I2032" s="23">
        <f t="shared" si="1299"/>
        <v>0.11977837468138619</v>
      </c>
      <c r="J2032" s="23">
        <f t="shared" si="1300"/>
        <v>0.7</v>
      </c>
      <c r="K2032" s="22">
        <f t="shared" si="1301"/>
        <v>45</v>
      </c>
      <c r="L2032" s="8"/>
      <c r="M2032" s="11">
        <f t="shared" si="1274"/>
        <v>20.661298467981684</v>
      </c>
      <c r="N2032" s="9">
        <f t="shared" si="1275"/>
        <v>20.661298467981684</v>
      </c>
      <c r="O2032" s="10">
        <f t="shared" si="1302"/>
        <v>0</v>
      </c>
      <c r="P2032" s="10" t="e">
        <f t="shared" si="1286"/>
        <v>#DIV/0!</v>
      </c>
      <c r="Q2032" s="10" t="e">
        <f t="shared" si="1287"/>
        <v>#DIV/0!</v>
      </c>
      <c r="R2032" s="10" t="e">
        <f t="shared" si="1288"/>
        <v>#DIV/0!</v>
      </c>
      <c r="S2032" s="9"/>
      <c r="T2032" s="9">
        <f t="shared" si="1276"/>
        <v>20.661298467981684</v>
      </c>
      <c r="U2032" s="10">
        <f t="shared" si="1289"/>
        <v>0</v>
      </c>
      <c r="V2032" s="10" t="e">
        <f t="shared" si="1290"/>
        <v>#DIV/0!</v>
      </c>
      <c r="W2032" s="10" t="e">
        <f t="shared" si="1291"/>
        <v>#DIV/0!</v>
      </c>
      <c r="X2032" s="10" t="e">
        <f t="shared" si="1292"/>
        <v>#DIV/0!</v>
      </c>
      <c r="Z2032" s="23">
        <f t="shared" si="1277"/>
        <v>20.665260492491878</v>
      </c>
      <c r="AA2032" s="54">
        <f t="shared" si="1278"/>
        <v>3.9620245101943397E-3</v>
      </c>
      <c r="AB2032" s="54">
        <f t="shared" si="1279"/>
        <v>0.57756879760634094</v>
      </c>
      <c r="AC2032" s="54">
        <f t="shared" si="1280"/>
        <v>0.72546527457708809</v>
      </c>
      <c r="AD2032" s="54">
        <f t="shared" si="1303"/>
        <v>0.72549159253539952</v>
      </c>
      <c r="AG2032" s="23">
        <f t="shared" si="1281"/>
        <v>20.662795375052099</v>
      </c>
      <c r="AH2032" s="54">
        <f t="shared" si="1304"/>
        <v>1.4969070704147214E-3</v>
      </c>
      <c r="AI2032" s="54">
        <f t="shared" si="1305"/>
        <v>47.279568771458507</v>
      </c>
      <c r="AJ2032" s="54">
        <f t="shared" si="1306"/>
        <v>0.27409070692522286</v>
      </c>
      <c r="AK2032" s="54">
        <f t="shared" si="1307"/>
        <v>0.27411700049037757</v>
      </c>
      <c r="AM2032" s="23">
        <f t="shared" si="1282"/>
        <v>20.661298467981684</v>
      </c>
      <c r="AN2032" s="54">
        <f t="shared" si="1308"/>
        <v>0</v>
      </c>
      <c r="AO2032" s="54" t="e">
        <f t="shared" si="1309"/>
        <v>#DIV/0!</v>
      </c>
      <c r="AP2032" s="54" t="e">
        <f t="shared" si="1310"/>
        <v>#DIV/0!</v>
      </c>
      <c r="AQ2032" s="54" t="e">
        <f t="shared" si="1311"/>
        <v>#DIV/0!</v>
      </c>
      <c r="AS2032" s="23">
        <f t="shared" si="1283"/>
        <v>20.661298467981684</v>
      </c>
      <c r="AT2032" s="54">
        <f t="shared" si="1312"/>
        <v>0</v>
      </c>
      <c r="AU2032" s="54" t="e">
        <f t="shared" si="1313"/>
        <v>#DIV/0!</v>
      </c>
      <c r="AV2032" s="54" t="e">
        <f t="shared" si="1314"/>
        <v>#DIV/0!</v>
      </c>
      <c r="AW2032" s="54" t="e">
        <f t="shared" si="1315"/>
        <v>#DIV/0!</v>
      </c>
      <c r="AY2032" s="1">
        <f t="shared" si="1293"/>
        <v>419.58677403064036</v>
      </c>
      <c r="AZ2032" s="1">
        <f t="shared" si="1294"/>
        <v>20.661298467981684</v>
      </c>
    </row>
    <row r="2033" spans="1:52" hidden="1" x14ac:dyDescent="0.25">
      <c r="A2033" s="3"/>
      <c r="B2033" s="4"/>
      <c r="C2033" s="4">
        <f t="shared" si="1295"/>
        <v>994</v>
      </c>
      <c r="D2033" s="22">
        <f t="shared" si="1284"/>
        <v>419.58666483655344</v>
      </c>
      <c r="E2033" s="54">
        <f t="shared" si="1296"/>
        <v>100</v>
      </c>
      <c r="F2033" s="54">
        <f t="shared" si="1297"/>
        <v>100</v>
      </c>
      <c r="G2033" s="54">
        <f t="shared" si="1285"/>
        <v>50</v>
      </c>
      <c r="H2033" s="24">
        <f t="shared" si="1298"/>
        <v>25.958841012257437</v>
      </c>
      <c r="I2033" s="23">
        <f t="shared" si="1299"/>
        <v>0.11981003544118818</v>
      </c>
      <c r="J2033" s="23">
        <f t="shared" si="1300"/>
        <v>0.7</v>
      </c>
      <c r="K2033" s="22">
        <f t="shared" si="1301"/>
        <v>45</v>
      </c>
      <c r="L2033" s="8"/>
      <c r="M2033" s="11">
        <f t="shared" si="1274"/>
        <v>20.666758172327324</v>
      </c>
      <c r="N2033" s="9">
        <f t="shared" si="1275"/>
        <v>20.666758172327324</v>
      </c>
      <c r="O2033" s="10">
        <f t="shared" si="1302"/>
        <v>0</v>
      </c>
      <c r="P2033" s="10" t="e">
        <f t="shared" si="1286"/>
        <v>#DIV/0!</v>
      </c>
      <c r="Q2033" s="10" t="e">
        <f t="shared" si="1287"/>
        <v>#DIV/0!</v>
      </c>
      <c r="R2033" s="10" t="e">
        <f t="shared" si="1288"/>
        <v>#DIV/0!</v>
      </c>
      <c r="S2033" s="9"/>
      <c r="T2033" s="9">
        <f t="shared" si="1276"/>
        <v>20.666758172327324</v>
      </c>
      <c r="U2033" s="10">
        <f t="shared" si="1289"/>
        <v>0</v>
      </c>
      <c r="V2033" s="10" t="e">
        <f t="shared" si="1290"/>
        <v>#DIV/0!</v>
      </c>
      <c r="W2033" s="10" t="e">
        <f t="shared" si="1291"/>
        <v>#DIV/0!</v>
      </c>
      <c r="X2033" s="10" t="e">
        <f t="shared" si="1292"/>
        <v>#DIV/0!</v>
      </c>
      <c r="Z2033" s="23">
        <f t="shared" si="1277"/>
        <v>20.670720195769874</v>
      </c>
      <c r="AA2033" s="54">
        <f t="shared" si="1278"/>
        <v>3.9620234425505885E-3</v>
      </c>
      <c r="AB2033" s="54">
        <f t="shared" si="1279"/>
        <v>0.57756864196931346</v>
      </c>
      <c r="AC2033" s="54">
        <f t="shared" si="1280"/>
        <v>0.72546513708291249</v>
      </c>
      <c r="AD2033" s="54">
        <f t="shared" si="1303"/>
        <v>0.72549144809612898</v>
      </c>
      <c r="AG2033" s="23">
        <f t="shared" si="1281"/>
        <v>20.668255079795589</v>
      </c>
      <c r="AH2033" s="54">
        <f t="shared" si="1304"/>
        <v>1.4969074682653627E-3</v>
      </c>
      <c r="AI2033" s="54">
        <f t="shared" si="1305"/>
        <v>47.279581337548393</v>
      </c>
      <c r="AJ2033" s="54">
        <f t="shared" si="1306"/>
        <v>0.27409080168562855</v>
      </c>
      <c r="AK2033" s="54">
        <f t="shared" si="1307"/>
        <v>0.2741170883105376</v>
      </c>
      <c r="AM2033" s="23">
        <f t="shared" si="1282"/>
        <v>20.666758172327324</v>
      </c>
      <c r="AN2033" s="54">
        <f t="shared" si="1308"/>
        <v>0</v>
      </c>
      <c r="AO2033" s="54" t="e">
        <f t="shared" si="1309"/>
        <v>#DIV/0!</v>
      </c>
      <c r="AP2033" s="54" t="e">
        <f t="shared" si="1310"/>
        <v>#DIV/0!</v>
      </c>
      <c r="AQ2033" s="54" t="e">
        <f t="shared" si="1311"/>
        <v>#DIV/0!</v>
      </c>
      <c r="AS2033" s="23">
        <f t="shared" si="1283"/>
        <v>20.666758172327324</v>
      </c>
      <c r="AT2033" s="54">
        <f t="shared" si="1312"/>
        <v>0</v>
      </c>
      <c r="AU2033" s="54" t="e">
        <f t="shared" si="1313"/>
        <v>#DIV/0!</v>
      </c>
      <c r="AV2033" s="54" t="e">
        <f t="shared" si="1314"/>
        <v>#DIV/0!</v>
      </c>
      <c r="AW2033" s="54" t="e">
        <f t="shared" si="1315"/>
        <v>#DIV/0!</v>
      </c>
      <c r="AY2033" s="1">
        <f t="shared" si="1293"/>
        <v>419.58666483655344</v>
      </c>
      <c r="AZ2033" s="1">
        <f t="shared" si="1294"/>
        <v>20.666758172327324</v>
      </c>
    </row>
    <row r="2034" spans="1:52" hidden="1" x14ac:dyDescent="0.25">
      <c r="A2034" s="3"/>
      <c r="B2034" s="4"/>
      <c r="C2034" s="4">
        <f t="shared" si="1295"/>
        <v>995</v>
      </c>
      <c r="D2034" s="22">
        <f t="shared" si="1284"/>
        <v>419.58655564248403</v>
      </c>
      <c r="E2034" s="54">
        <f t="shared" si="1296"/>
        <v>100</v>
      </c>
      <c r="F2034" s="54">
        <f t="shared" si="1297"/>
        <v>100</v>
      </c>
      <c r="G2034" s="54">
        <f t="shared" si="1285"/>
        <v>50</v>
      </c>
      <c r="H2034" s="24">
        <f t="shared" si="1298"/>
        <v>25.965700843547864</v>
      </c>
      <c r="I2034" s="23">
        <f t="shared" si="1299"/>
        <v>0.11984169620099014</v>
      </c>
      <c r="J2034" s="23">
        <f t="shared" si="1300"/>
        <v>0.7</v>
      </c>
      <c r="K2034" s="22">
        <f t="shared" si="1301"/>
        <v>45</v>
      </c>
      <c r="L2034" s="8"/>
      <c r="M2034" s="11">
        <f t="shared" si="1274"/>
        <v>20.672217875799095</v>
      </c>
      <c r="N2034" s="9">
        <f t="shared" si="1275"/>
        <v>20.672217875799095</v>
      </c>
      <c r="O2034" s="10">
        <f t="shared" si="1302"/>
        <v>0</v>
      </c>
      <c r="P2034" s="10" t="e">
        <f t="shared" si="1286"/>
        <v>#DIV/0!</v>
      </c>
      <c r="Q2034" s="10" t="e">
        <f t="shared" si="1287"/>
        <v>#DIV/0!</v>
      </c>
      <c r="R2034" s="10" t="e">
        <f t="shared" si="1288"/>
        <v>#DIV/0!</v>
      </c>
      <c r="S2034" s="9"/>
      <c r="T2034" s="9">
        <f t="shared" si="1276"/>
        <v>20.672217875799095</v>
      </c>
      <c r="U2034" s="10">
        <f t="shared" si="1289"/>
        <v>0</v>
      </c>
      <c r="V2034" s="10" t="e">
        <f t="shared" si="1290"/>
        <v>#DIV/0!</v>
      </c>
      <c r="W2034" s="10" t="e">
        <f t="shared" si="1291"/>
        <v>#DIV/0!</v>
      </c>
      <c r="X2034" s="10" t="e">
        <f t="shared" si="1292"/>
        <v>#DIV/0!</v>
      </c>
      <c r="Z2034" s="23">
        <f t="shared" si="1277"/>
        <v>20.676179898173931</v>
      </c>
      <c r="AA2034" s="54">
        <f t="shared" si="1278"/>
        <v>3.962022374835783E-3</v>
      </c>
      <c r="AB2034" s="54">
        <f t="shared" si="1279"/>
        <v>0.57756848632192792</v>
      </c>
      <c r="AC2034" s="54">
        <f t="shared" si="1280"/>
        <v>0.72546499957572785</v>
      </c>
      <c r="AD2034" s="54">
        <f t="shared" si="1303"/>
        <v>0.72549130364741732</v>
      </c>
      <c r="AG2034" s="23">
        <f t="shared" si="1281"/>
        <v>20.673714783665154</v>
      </c>
      <c r="AH2034" s="54">
        <f t="shared" si="1304"/>
        <v>1.4969078660591606E-3</v>
      </c>
      <c r="AI2034" s="54">
        <f t="shared" si="1305"/>
        <v>47.279593901780721</v>
      </c>
      <c r="AJ2034" s="54">
        <f t="shared" si="1306"/>
        <v>0.2740908964352895</v>
      </c>
      <c r="AK2034" s="54">
        <f t="shared" si="1307"/>
        <v>0.27411717612117326</v>
      </c>
      <c r="AM2034" s="23">
        <f t="shared" si="1282"/>
        <v>20.672217875799095</v>
      </c>
      <c r="AN2034" s="54">
        <f t="shared" si="1308"/>
        <v>0</v>
      </c>
      <c r="AO2034" s="54" t="e">
        <f t="shared" si="1309"/>
        <v>#DIV/0!</v>
      </c>
      <c r="AP2034" s="54" t="e">
        <f t="shared" si="1310"/>
        <v>#DIV/0!</v>
      </c>
      <c r="AQ2034" s="54" t="e">
        <f t="shared" si="1311"/>
        <v>#DIV/0!</v>
      </c>
      <c r="AS2034" s="23">
        <f t="shared" si="1283"/>
        <v>20.672217875799095</v>
      </c>
      <c r="AT2034" s="54">
        <f t="shared" si="1312"/>
        <v>0</v>
      </c>
      <c r="AU2034" s="54" t="e">
        <f t="shared" si="1313"/>
        <v>#DIV/0!</v>
      </c>
      <c r="AV2034" s="54" t="e">
        <f t="shared" si="1314"/>
        <v>#DIV/0!</v>
      </c>
      <c r="AW2034" s="54" t="e">
        <f t="shared" si="1315"/>
        <v>#DIV/0!</v>
      </c>
      <c r="AY2034" s="1">
        <f t="shared" si="1293"/>
        <v>419.58655564248403</v>
      </c>
      <c r="AZ2034" s="1">
        <f t="shared" si="1294"/>
        <v>20.672217875799095</v>
      </c>
    </row>
    <row r="2035" spans="1:52" hidden="1" x14ac:dyDescent="0.25">
      <c r="A2035" s="3"/>
      <c r="B2035" s="4"/>
      <c r="C2035" s="4">
        <f t="shared" si="1295"/>
        <v>996</v>
      </c>
      <c r="D2035" s="22">
        <f t="shared" si="1284"/>
        <v>419.58644644843207</v>
      </c>
      <c r="E2035" s="54">
        <f t="shared" si="1296"/>
        <v>100</v>
      </c>
      <c r="F2035" s="54">
        <f t="shared" si="1297"/>
        <v>100</v>
      </c>
      <c r="G2035" s="54">
        <f t="shared" si="1285"/>
        <v>50</v>
      </c>
      <c r="H2035" s="24">
        <f t="shared" si="1298"/>
        <v>25.972560674838292</v>
      </c>
      <c r="I2035" s="23">
        <f t="shared" si="1299"/>
        <v>0.11987335696079211</v>
      </c>
      <c r="J2035" s="23">
        <f t="shared" si="1300"/>
        <v>0.7</v>
      </c>
      <c r="K2035" s="22">
        <f t="shared" si="1301"/>
        <v>45</v>
      </c>
      <c r="L2035" s="8"/>
      <c r="M2035" s="11">
        <f t="shared" si="1274"/>
        <v>20.677677578396988</v>
      </c>
      <c r="N2035" s="9">
        <f t="shared" si="1275"/>
        <v>20.677677578396988</v>
      </c>
      <c r="O2035" s="10">
        <f t="shared" si="1302"/>
        <v>0</v>
      </c>
      <c r="P2035" s="10" t="e">
        <f t="shared" si="1286"/>
        <v>#DIV/0!</v>
      </c>
      <c r="Q2035" s="10" t="e">
        <f t="shared" si="1287"/>
        <v>#DIV/0!</v>
      </c>
      <c r="R2035" s="10" t="e">
        <f t="shared" si="1288"/>
        <v>#DIV/0!</v>
      </c>
      <c r="S2035" s="9"/>
      <c r="T2035" s="9">
        <f t="shared" si="1276"/>
        <v>20.677677578396988</v>
      </c>
      <c r="U2035" s="10">
        <f t="shared" si="1289"/>
        <v>0</v>
      </c>
      <c r="V2035" s="10" t="e">
        <f t="shared" si="1290"/>
        <v>#DIV/0!</v>
      </c>
      <c r="W2035" s="10" t="e">
        <f t="shared" si="1291"/>
        <v>#DIV/0!</v>
      </c>
      <c r="X2035" s="10" t="e">
        <f t="shared" si="1292"/>
        <v>#DIV/0!</v>
      </c>
      <c r="Z2035" s="23">
        <f t="shared" si="1277"/>
        <v>20.681639599704067</v>
      </c>
      <c r="AA2035" s="54">
        <f t="shared" si="1278"/>
        <v>3.962021307078345E-3</v>
      </c>
      <c r="AB2035" s="54">
        <f t="shared" si="1279"/>
        <v>0.57756833066832758</v>
      </c>
      <c r="AC2035" s="54">
        <f t="shared" si="1280"/>
        <v>0.72546486206073879</v>
      </c>
      <c r="AD2035" s="54">
        <f t="shared" si="1303"/>
        <v>0.72549115919462648</v>
      </c>
      <c r="AG2035" s="23">
        <f t="shared" si="1281"/>
        <v>20.679174486660791</v>
      </c>
      <c r="AH2035" s="54">
        <f t="shared" si="1304"/>
        <v>1.4969082638032205E-3</v>
      </c>
      <c r="AI2035" s="54">
        <f t="shared" si="1305"/>
        <v>47.279606464462802</v>
      </c>
      <c r="AJ2035" s="54">
        <f t="shared" si="1306"/>
        <v>0.27409099117598751</v>
      </c>
      <c r="AK2035" s="54">
        <f t="shared" si="1307"/>
        <v>0.27411726392697844</v>
      </c>
      <c r="AM2035" s="23">
        <f t="shared" si="1282"/>
        <v>20.677677578396988</v>
      </c>
      <c r="AN2035" s="54">
        <f t="shared" si="1308"/>
        <v>0</v>
      </c>
      <c r="AO2035" s="54" t="e">
        <f t="shared" si="1309"/>
        <v>#DIV/0!</v>
      </c>
      <c r="AP2035" s="54" t="e">
        <f t="shared" si="1310"/>
        <v>#DIV/0!</v>
      </c>
      <c r="AQ2035" s="54" t="e">
        <f t="shared" si="1311"/>
        <v>#DIV/0!</v>
      </c>
      <c r="AS2035" s="23">
        <f t="shared" si="1283"/>
        <v>20.677677578396988</v>
      </c>
      <c r="AT2035" s="54">
        <f t="shared" si="1312"/>
        <v>0</v>
      </c>
      <c r="AU2035" s="54" t="e">
        <f t="shared" si="1313"/>
        <v>#DIV/0!</v>
      </c>
      <c r="AV2035" s="54" t="e">
        <f t="shared" si="1314"/>
        <v>#DIV/0!</v>
      </c>
      <c r="AW2035" s="54" t="e">
        <f t="shared" si="1315"/>
        <v>#DIV/0!</v>
      </c>
      <c r="AY2035" s="1">
        <f t="shared" si="1293"/>
        <v>419.58644644843207</v>
      </c>
      <c r="AZ2035" s="1">
        <f t="shared" si="1294"/>
        <v>20.677677578396988</v>
      </c>
    </row>
    <row r="2036" spans="1:52" hidden="1" x14ac:dyDescent="0.25">
      <c r="A2036" s="3"/>
      <c r="B2036" s="4"/>
      <c r="C2036" s="4">
        <f t="shared" si="1295"/>
        <v>997</v>
      </c>
      <c r="D2036" s="22">
        <f t="shared" si="1284"/>
        <v>419.58633725439756</v>
      </c>
      <c r="E2036" s="54">
        <f t="shared" si="1296"/>
        <v>100</v>
      </c>
      <c r="F2036" s="54">
        <f t="shared" si="1297"/>
        <v>100</v>
      </c>
      <c r="G2036" s="54">
        <f t="shared" si="1285"/>
        <v>50</v>
      </c>
      <c r="H2036" s="24">
        <f t="shared" si="1298"/>
        <v>25.979420506128719</v>
      </c>
      <c r="I2036" s="23">
        <f t="shared" si="1299"/>
        <v>0.11990501772059409</v>
      </c>
      <c r="J2036" s="23">
        <f t="shared" si="1300"/>
        <v>0.7</v>
      </c>
      <c r="K2036" s="22">
        <f t="shared" si="1301"/>
        <v>45</v>
      </c>
      <c r="L2036" s="8"/>
      <c r="M2036" s="11">
        <f t="shared" si="1274"/>
        <v>20.683137280121002</v>
      </c>
      <c r="N2036" s="9">
        <f t="shared" si="1275"/>
        <v>20.683137280121002</v>
      </c>
      <c r="O2036" s="10">
        <f t="shared" si="1302"/>
        <v>0</v>
      </c>
      <c r="P2036" s="10" t="e">
        <f t="shared" si="1286"/>
        <v>#DIV/0!</v>
      </c>
      <c r="Q2036" s="10" t="e">
        <f t="shared" si="1287"/>
        <v>#DIV/0!</v>
      </c>
      <c r="R2036" s="10" t="e">
        <f t="shared" si="1288"/>
        <v>#DIV/0!</v>
      </c>
      <c r="S2036" s="9"/>
      <c r="T2036" s="9">
        <f t="shared" si="1276"/>
        <v>20.683137280121002</v>
      </c>
      <c r="U2036" s="10">
        <f t="shared" si="1289"/>
        <v>0</v>
      </c>
      <c r="V2036" s="10" t="e">
        <f t="shared" si="1290"/>
        <v>#DIV/0!</v>
      </c>
      <c r="W2036" s="10" t="e">
        <f t="shared" si="1291"/>
        <v>#DIV/0!</v>
      </c>
      <c r="X2036" s="10" t="e">
        <f t="shared" si="1292"/>
        <v>#DIV/0!</v>
      </c>
      <c r="Z2036" s="23">
        <f t="shared" si="1277"/>
        <v>20.687099300360263</v>
      </c>
      <c r="AA2036" s="54">
        <f t="shared" si="1278"/>
        <v>3.9620202392605108E-3</v>
      </c>
      <c r="AB2036" s="54">
        <f t="shared" si="1279"/>
        <v>0.57756817500592295</v>
      </c>
      <c r="AC2036" s="54">
        <f t="shared" si="1280"/>
        <v>0.72546472453469257</v>
      </c>
      <c r="AD2036" s="54">
        <f t="shared" si="1303"/>
        <v>0.72549101473256961</v>
      </c>
      <c r="AG2036" s="23">
        <f t="shared" si="1281"/>
        <v>20.684634188782486</v>
      </c>
      <c r="AH2036" s="54">
        <f t="shared" si="1304"/>
        <v>1.4969086614833316E-3</v>
      </c>
      <c r="AI2036" s="54">
        <f t="shared" si="1305"/>
        <v>47.279619025145799</v>
      </c>
      <c r="AJ2036" s="54">
        <f t="shared" si="1306"/>
        <v>0.27409108590512044</v>
      </c>
      <c r="AK2036" s="54">
        <f t="shared" si="1307"/>
        <v>0.27411735172470275</v>
      </c>
      <c r="AM2036" s="23">
        <f t="shared" si="1282"/>
        <v>20.683137280121002</v>
      </c>
      <c r="AN2036" s="54">
        <f t="shared" si="1308"/>
        <v>0</v>
      </c>
      <c r="AO2036" s="54" t="e">
        <f t="shared" si="1309"/>
        <v>#DIV/0!</v>
      </c>
      <c r="AP2036" s="54" t="e">
        <f t="shared" si="1310"/>
        <v>#DIV/0!</v>
      </c>
      <c r="AQ2036" s="54" t="e">
        <f t="shared" si="1311"/>
        <v>#DIV/0!</v>
      </c>
      <c r="AS2036" s="23">
        <f t="shared" si="1283"/>
        <v>20.683137280121002</v>
      </c>
      <c r="AT2036" s="54">
        <f t="shared" si="1312"/>
        <v>0</v>
      </c>
      <c r="AU2036" s="54" t="e">
        <f t="shared" si="1313"/>
        <v>#DIV/0!</v>
      </c>
      <c r="AV2036" s="54" t="e">
        <f t="shared" si="1314"/>
        <v>#DIV/0!</v>
      </c>
      <c r="AW2036" s="54" t="e">
        <f t="shared" si="1315"/>
        <v>#DIV/0!</v>
      </c>
      <c r="AY2036" s="1">
        <f t="shared" si="1293"/>
        <v>419.58633725439756</v>
      </c>
      <c r="AZ2036" s="1">
        <f t="shared" si="1294"/>
        <v>20.683137280121002</v>
      </c>
    </row>
    <row r="2037" spans="1:52" x14ac:dyDescent="0.25">
      <c r="A2037" s="3"/>
      <c r="B2037" s="4"/>
      <c r="C2037" s="4">
        <f t="shared" si="1295"/>
        <v>998</v>
      </c>
      <c r="D2037" s="22">
        <f t="shared" si="1284"/>
        <v>419.58622806038056</v>
      </c>
      <c r="E2037" s="54">
        <f t="shared" si="1296"/>
        <v>100</v>
      </c>
      <c r="F2037" s="54">
        <f t="shared" si="1297"/>
        <v>100</v>
      </c>
      <c r="G2037" s="54">
        <f t="shared" si="1285"/>
        <v>50</v>
      </c>
      <c r="H2037" s="24">
        <f t="shared" si="1298"/>
        <v>25.986280337419146</v>
      </c>
      <c r="I2037" s="23">
        <f t="shared" si="1299"/>
        <v>0.11993667848039605</v>
      </c>
      <c r="J2037" s="23">
        <f t="shared" si="1300"/>
        <v>0.7</v>
      </c>
      <c r="K2037" s="22">
        <f t="shared" si="1301"/>
        <v>45</v>
      </c>
      <c r="L2037" s="8"/>
      <c r="M2037" s="11">
        <f t="shared" si="1274"/>
        <v>20.688596980971127</v>
      </c>
      <c r="N2037" s="9">
        <f t="shared" si="1275"/>
        <v>20.688596980971127</v>
      </c>
      <c r="O2037" s="10">
        <f t="shared" si="1302"/>
        <v>0</v>
      </c>
      <c r="P2037" s="10" t="e">
        <f t="shared" si="1286"/>
        <v>#DIV/0!</v>
      </c>
      <c r="Q2037" s="10" t="e">
        <f t="shared" si="1287"/>
        <v>#DIV/0!</v>
      </c>
      <c r="R2037" s="10" t="e">
        <f t="shared" si="1288"/>
        <v>#DIV/0!</v>
      </c>
      <c r="S2037" s="9"/>
      <c r="T2037" s="9">
        <f t="shared" si="1276"/>
        <v>20.688596980971127</v>
      </c>
      <c r="U2037" s="10">
        <f t="shared" si="1289"/>
        <v>0</v>
      </c>
      <c r="V2037" s="10" t="e">
        <f t="shared" si="1290"/>
        <v>#DIV/0!</v>
      </c>
      <c r="W2037" s="10" t="e">
        <f t="shared" si="1291"/>
        <v>#DIV/0!</v>
      </c>
      <c r="X2037" s="10" t="e">
        <f t="shared" si="1292"/>
        <v>#DIV/0!</v>
      </c>
      <c r="Z2037" s="23">
        <f t="shared" si="1277"/>
        <v>20.692559000142513</v>
      </c>
      <c r="AA2037" s="54">
        <f t="shared" si="1278"/>
        <v>3.9620191713858333E-3</v>
      </c>
      <c r="AB2037" s="54">
        <f t="shared" si="1279"/>
        <v>0.57756801933523183</v>
      </c>
      <c r="AC2037" s="54">
        <f t="shared" si="1280"/>
        <v>0.72546458699824012</v>
      </c>
      <c r="AD2037" s="54">
        <f t="shared" si="1303"/>
        <v>0.72549087026614967</v>
      </c>
      <c r="AG2037" s="23">
        <f t="shared" si="1281"/>
        <v>20.690093890030237</v>
      </c>
      <c r="AH2037" s="54">
        <f t="shared" si="1304"/>
        <v>1.4969090591101519E-3</v>
      </c>
      <c r="AI2037" s="54">
        <f t="shared" si="1305"/>
        <v>47.279631584104166</v>
      </c>
      <c r="AJ2037" s="54">
        <f t="shared" si="1306"/>
        <v>0.2740911806242794</v>
      </c>
      <c r="AK2037" s="54">
        <f t="shared" si="1307"/>
        <v>0.2741174395178223</v>
      </c>
      <c r="AM2037" s="23">
        <f t="shared" si="1282"/>
        <v>20.688596980971127</v>
      </c>
      <c r="AN2037" s="54">
        <f t="shared" si="1308"/>
        <v>0</v>
      </c>
      <c r="AO2037" s="54" t="e">
        <f t="shared" si="1309"/>
        <v>#DIV/0!</v>
      </c>
      <c r="AP2037" s="54" t="e">
        <f t="shared" si="1310"/>
        <v>#DIV/0!</v>
      </c>
      <c r="AQ2037" s="54" t="e">
        <f t="shared" si="1311"/>
        <v>#DIV/0!</v>
      </c>
      <c r="AS2037" s="23">
        <f t="shared" si="1283"/>
        <v>20.688596980971127</v>
      </c>
      <c r="AT2037" s="54">
        <f t="shared" si="1312"/>
        <v>0</v>
      </c>
      <c r="AU2037" s="54" t="e">
        <f t="shared" si="1313"/>
        <v>#DIV/0!</v>
      </c>
      <c r="AV2037" s="54" t="e">
        <f t="shared" si="1314"/>
        <v>#DIV/0!</v>
      </c>
      <c r="AW2037" s="54" t="e">
        <f t="shared" si="1315"/>
        <v>#DIV/0!</v>
      </c>
      <c r="AY2037" s="1">
        <f t="shared" si="1293"/>
        <v>419.58622806038056</v>
      </c>
      <c r="AZ2037" s="1">
        <f t="shared" si="1294"/>
        <v>20.688596980971127</v>
      </c>
    </row>
    <row r="2038" spans="1:52" x14ac:dyDescent="0.25">
      <c r="A2038" s="3"/>
      <c r="B2038" s="4"/>
      <c r="C2038" s="4">
        <f t="shared" si="1295"/>
        <v>999</v>
      </c>
      <c r="D2038" s="22">
        <f t="shared" si="1284"/>
        <v>419.58611886638107</v>
      </c>
      <c r="E2038" s="54">
        <f t="shared" si="1296"/>
        <v>100</v>
      </c>
      <c r="F2038" s="54">
        <f t="shared" si="1297"/>
        <v>100</v>
      </c>
      <c r="G2038" s="54">
        <f t="shared" si="1285"/>
        <v>50</v>
      </c>
      <c r="H2038" s="24">
        <f t="shared" si="1298"/>
        <v>25.993140168709573</v>
      </c>
      <c r="I2038" s="23">
        <f t="shared" si="1299"/>
        <v>0.11996833924019802</v>
      </c>
      <c r="J2038" s="23">
        <f t="shared" si="1300"/>
        <v>0.7</v>
      </c>
      <c r="K2038" s="22">
        <f t="shared" si="1301"/>
        <v>45</v>
      </c>
      <c r="L2038" s="8"/>
      <c r="M2038" s="11">
        <f t="shared" si="1274"/>
        <v>20.694056680947369</v>
      </c>
      <c r="N2038" s="9">
        <f t="shared" si="1275"/>
        <v>20.694056680947369</v>
      </c>
      <c r="O2038" s="10">
        <f t="shared" si="1302"/>
        <v>0</v>
      </c>
      <c r="P2038" s="10" t="e">
        <f t="shared" si="1286"/>
        <v>#DIV/0!</v>
      </c>
      <c r="Q2038" s="10" t="e">
        <f t="shared" si="1287"/>
        <v>#DIV/0!</v>
      </c>
      <c r="R2038" s="10" t="e">
        <f t="shared" si="1288"/>
        <v>#DIV/0!</v>
      </c>
      <c r="S2038" s="9"/>
      <c r="T2038" s="9">
        <f t="shared" si="1276"/>
        <v>20.694056680947369</v>
      </c>
      <c r="U2038" s="10">
        <f t="shared" si="1289"/>
        <v>0</v>
      </c>
      <c r="V2038" s="10" t="e">
        <f t="shared" si="1290"/>
        <v>#DIV/0!</v>
      </c>
      <c r="W2038" s="10" t="e">
        <f t="shared" si="1291"/>
        <v>#DIV/0!</v>
      </c>
      <c r="X2038" s="10" t="e">
        <f t="shared" si="1292"/>
        <v>#DIV/0!</v>
      </c>
      <c r="Z2038" s="23">
        <f t="shared" si="1277"/>
        <v>20.698018699050841</v>
      </c>
      <c r="AA2038" s="54">
        <f t="shared" si="1278"/>
        <v>3.9620181034720758E-3</v>
      </c>
      <c r="AB2038" s="54">
        <f t="shared" si="1279"/>
        <v>0.57756786365884383</v>
      </c>
      <c r="AC2038" s="54">
        <f t="shared" si="1280"/>
        <v>0.72546444945463384</v>
      </c>
      <c r="AD2038" s="54">
        <f t="shared" si="1303"/>
        <v>0.72549072579522567</v>
      </c>
      <c r="AG2038" s="23">
        <f t="shared" si="1281"/>
        <v>20.695553590404064</v>
      </c>
      <c r="AH2038" s="54">
        <f t="shared" si="1304"/>
        <v>1.4969094566943397E-3</v>
      </c>
      <c r="AI2038" s="54">
        <f t="shared" si="1305"/>
        <v>47.279644141736711</v>
      </c>
      <c r="AJ2038" s="54">
        <f t="shared" si="1306"/>
        <v>0.27409127533577654</v>
      </c>
      <c r="AK2038" s="54">
        <f t="shared" si="1307"/>
        <v>0.27411752730476835</v>
      </c>
      <c r="AM2038" s="23">
        <f t="shared" si="1282"/>
        <v>20.694056680947369</v>
      </c>
      <c r="AN2038" s="54">
        <f t="shared" si="1308"/>
        <v>0</v>
      </c>
      <c r="AO2038" s="54" t="e">
        <f t="shared" si="1309"/>
        <v>#DIV/0!</v>
      </c>
      <c r="AP2038" s="54" t="e">
        <f t="shared" si="1310"/>
        <v>#DIV/0!</v>
      </c>
      <c r="AQ2038" s="54" t="e">
        <f t="shared" si="1311"/>
        <v>#DIV/0!</v>
      </c>
      <c r="AS2038" s="23">
        <f t="shared" si="1283"/>
        <v>20.694056680947369</v>
      </c>
      <c r="AT2038" s="54">
        <f t="shared" si="1312"/>
        <v>0</v>
      </c>
      <c r="AU2038" s="54" t="e">
        <f t="shared" si="1313"/>
        <v>#DIV/0!</v>
      </c>
      <c r="AV2038" s="54" t="e">
        <f t="shared" si="1314"/>
        <v>#DIV/0!</v>
      </c>
      <c r="AW2038" s="54" t="e">
        <f t="shared" si="1315"/>
        <v>#DIV/0!</v>
      </c>
      <c r="AY2038" s="1">
        <f t="shared" si="1293"/>
        <v>419.58611886638107</v>
      </c>
      <c r="AZ2038" s="1">
        <f t="shared" si="1294"/>
        <v>20.694056680947369</v>
      </c>
    </row>
    <row r="2039" spans="1:52" ht="14.4" x14ac:dyDescent="0.3">
      <c r="A2039" s="12" t="s">
        <v>7</v>
      </c>
      <c r="B2039" s="13" t="s">
        <v>8</v>
      </c>
      <c r="C2039" s="13">
        <v>1000</v>
      </c>
      <c r="D2039" s="75">
        <f t="shared" si="1284"/>
        <v>419.58600967239903</v>
      </c>
      <c r="E2039" s="86">
        <f>IF(ISNUMBER(I5), (E1039*(1+$I$5)),I7)</f>
        <v>100</v>
      </c>
      <c r="F2039" s="86">
        <f>IF(ISNUMBER(I5), (F1039*(1+$I$5)),I6)</f>
        <v>100</v>
      </c>
      <c r="G2039" s="54">
        <f t="shared" si="1285"/>
        <v>50</v>
      </c>
      <c r="H2039" s="75">
        <f>IF(ISNUMBER(I10), (H1039*(1+$I$10)),I12)</f>
        <v>26</v>
      </c>
      <c r="I2039" s="74">
        <f>IF(ISNUMBER(I10), (I1039*(1+$I$10)),I11)</f>
        <v>0.12</v>
      </c>
      <c r="J2039" s="74">
        <f>IF(ISNUMBER(I10), (J1039*(1)),I13)</f>
        <v>0.7</v>
      </c>
      <c r="K2039" s="75">
        <f>IF(ISNUMBER(I10), (K1039*(1)),I14)</f>
        <v>45</v>
      </c>
      <c r="L2039" s="8"/>
      <c r="M2039" s="11">
        <f t="shared" si="1274"/>
        <v>20.699516380049729</v>
      </c>
      <c r="N2039" s="9"/>
      <c r="O2039" s="9"/>
      <c r="P2039" s="9"/>
      <c r="Q2039" s="9"/>
      <c r="R2039" s="9"/>
      <c r="S2039" s="9"/>
      <c r="T2039" s="9"/>
      <c r="U2039" s="9"/>
      <c r="V2039" s="9"/>
      <c r="W2039" s="9"/>
      <c r="X2039" s="9"/>
      <c r="Z2039" s="23"/>
      <c r="AA2039" s="23"/>
      <c r="AB2039" s="23"/>
      <c r="AC2039" s="23"/>
      <c r="AD2039" s="23"/>
      <c r="AE2039" s="23"/>
      <c r="AG2039" s="23"/>
      <c r="AH2039" s="23"/>
      <c r="AI2039" s="23"/>
      <c r="AJ2039" s="23"/>
      <c r="AK2039" s="23"/>
      <c r="AL2039" s="23"/>
      <c r="AM2039" s="23"/>
      <c r="AN2039" s="23"/>
      <c r="AO2039" s="23"/>
      <c r="AP2039" s="23"/>
      <c r="AQ2039" s="23"/>
      <c r="AS2039" s="23"/>
      <c r="AT2039" s="23"/>
      <c r="AU2039" s="23"/>
      <c r="AV2039" s="23"/>
      <c r="AW2039" s="23"/>
      <c r="AY2039" s="50"/>
    </row>
    <row r="2040" spans="1:52" x14ac:dyDescent="0.25">
      <c r="A2040" s="160" t="str">
        <f>IF(ISNUMBER(I5), "Increment applied to gS, gM, Asat and CE","")</f>
        <v/>
      </c>
      <c r="B2040" s="160"/>
      <c r="C2040" s="160"/>
      <c r="D2040" s="160"/>
      <c r="Y2040" s="4"/>
      <c r="Z2040" s="53"/>
      <c r="AG2040" s="53"/>
      <c r="AM2040" s="53"/>
      <c r="AS2040" s="53"/>
      <c r="AY2040" s="50"/>
    </row>
  </sheetData>
  <mergeCells count="4">
    <mergeCell ref="H30:K30"/>
    <mergeCell ref="A1033:D1033"/>
    <mergeCell ref="H1037:K1037"/>
    <mergeCell ref="A2040:D2040"/>
  </mergeCells>
  <conditionalFormatting sqref="G3:H3 A2039:XFD2039 B1041 E2040:XFD2040 A1042:B2038 A1040:AX1040 A1037:XFD1037 AY1040:XFD2038 A1039:XFD1039 C1038:XFD1038 C1041:AX2038 G5:I7 G9:I14">
    <cfRule type="expression" dxfId="44" priority="3">
      <formula>$C$1=1</formula>
    </cfRule>
  </conditionalFormatting>
  <conditionalFormatting sqref="A26:P28">
    <cfRule type="expression" dxfId="43" priority="2">
      <formula>IF($C$1=2, TRUE, FALSE)</formula>
    </cfRule>
  </conditionalFormatting>
  <conditionalFormatting sqref="D6:F7">
    <cfRule type="expression" dxfId="42" priority="4">
      <formula>ISNUMBER($F$5)</formula>
    </cfRule>
  </conditionalFormatting>
  <conditionalFormatting sqref="D11:F14">
    <cfRule type="expression" dxfId="41" priority="1">
      <formula>ISNUMBER($F$10)</formula>
    </cfRule>
    <cfRule type="expression" dxfId="40" priority="5">
      <formula>ISNUMBER($F$5)</formula>
    </cfRule>
  </conditionalFormatting>
  <conditionalFormatting sqref="A28:P28">
    <cfRule type="expression" dxfId="39" priority="6">
      <formula>$F$5&gt;0.05</formula>
    </cfRule>
  </conditionalFormatting>
  <conditionalFormatting sqref="G6:I7 G11:I14">
    <cfRule type="expression" dxfId="38" priority="7">
      <formula>ISNUMBER($I$5)</formula>
    </cfRule>
  </conditionalFormatting>
  <conditionalFormatting sqref="A11:C14 A7:C7">
    <cfRule type="expression" dxfId="37" priority="8">
      <formula>ISNUMBER(SEARCH("n", $C$5))</formula>
    </cfRule>
  </conditionalFormatting>
  <conditionalFormatting sqref="A15 A8:C9 A16:C16 D15:D18 I15:I18 F15:G18 A19:I20">
    <cfRule type="expression" dxfId="36" priority="9">
      <formula>ISNUMBER(SEARCH("y", $C$5))</formula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B4C48F-0280-47A9-A40A-8387EA7CF898}">
  <dimension ref="A1:AZ2040"/>
  <sheetViews>
    <sheetView zoomScaleNormal="100" workbookViewId="0">
      <selection activeCell="AA4" sqref="AA4:AD8"/>
    </sheetView>
  </sheetViews>
  <sheetFormatPr defaultColWidth="9" defaultRowHeight="13.85" x14ac:dyDescent="0.25"/>
  <cols>
    <col min="1" max="16" width="9.6328125" style="1" customWidth="1"/>
    <col min="17" max="25" width="7.54296875" style="1" customWidth="1"/>
    <col min="26" max="49" width="7.54296875" style="50" customWidth="1"/>
    <col min="50" max="50" width="9" style="50"/>
    <col min="51" max="16384" width="9" style="1"/>
  </cols>
  <sheetData>
    <row r="1" spans="1:52" s="50" customFormat="1" ht="14.4" x14ac:dyDescent="0.3">
      <c r="A1" s="3" t="s">
        <v>162</v>
      </c>
      <c r="B1" s="3"/>
      <c r="C1" s="96">
        <v>1</v>
      </c>
      <c r="D1" s="97" t="str">
        <f>IF(C1&gt;2, "This sheet deals with maximum two transitions, more transitions need to be added manually", "")</f>
        <v/>
      </c>
      <c r="E1" s="1"/>
      <c r="F1" s="3"/>
      <c r="G1" s="3"/>
      <c r="H1" s="3"/>
      <c r="I1" s="3"/>
      <c r="J1" s="3"/>
      <c r="K1" s="3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AY1" s="1"/>
      <c r="AZ1" s="1"/>
    </row>
    <row r="2" spans="1:52" s="50" customFormat="1" ht="17.2" x14ac:dyDescent="0.4">
      <c r="A2" s="3" t="s">
        <v>91</v>
      </c>
      <c r="B2" s="3"/>
      <c r="C2" s="81">
        <v>420</v>
      </c>
      <c r="D2" s="63" t="s">
        <v>183</v>
      </c>
      <c r="E2" s="3"/>
      <c r="F2" s="3"/>
      <c r="G2" s="3"/>
      <c r="H2" s="3"/>
      <c r="I2" s="3"/>
      <c r="J2" s="3"/>
      <c r="K2" s="3"/>
      <c r="L2" s="1"/>
      <c r="M2" s="1"/>
      <c r="N2" s="1"/>
      <c r="O2" s="1"/>
      <c r="P2" s="1"/>
      <c r="Q2" s="1"/>
      <c r="R2" s="1"/>
      <c r="S2" s="133"/>
      <c r="T2" s="1"/>
      <c r="U2" s="126"/>
      <c r="V2" s="126"/>
      <c r="W2" s="126"/>
      <c r="X2" s="126"/>
      <c r="Y2" s="126"/>
      <c r="Z2" s="126"/>
      <c r="AA2" s="126"/>
      <c r="AB2" s="126"/>
      <c r="AC2" s="126"/>
      <c r="AY2" s="1"/>
      <c r="AZ2" s="1"/>
    </row>
    <row r="3" spans="1:52" s="50" customFormat="1" ht="14.4" x14ac:dyDescent="0.3">
      <c r="A3" s="108" t="s">
        <v>6</v>
      </c>
      <c r="B3" s="68"/>
      <c r="C3" s="101"/>
      <c r="D3" s="108" t="s">
        <v>7</v>
      </c>
      <c r="E3" s="68"/>
      <c r="F3" s="101"/>
      <c r="G3" s="108" t="s">
        <v>41</v>
      </c>
      <c r="H3" s="68"/>
      <c r="I3" s="101"/>
      <c r="J3" s="1"/>
      <c r="K3" s="1"/>
      <c r="L3" s="1"/>
      <c r="M3" s="1"/>
      <c r="N3" s="1"/>
      <c r="O3" s="1"/>
      <c r="P3" s="1"/>
      <c r="Q3" s="1"/>
      <c r="R3" s="1"/>
      <c r="S3" s="133"/>
      <c r="T3" s="1"/>
      <c r="U3" s="128"/>
      <c r="V3" s="128" t="s">
        <v>174</v>
      </c>
      <c r="W3" s="128" t="s">
        <v>175</v>
      </c>
      <c r="X3" s="128" t="s">
        <v>176</v>
      </c>
      <c r="Y3" s="128" t="s">
        <v>177</v>
      </c>
      <c r="Z3" s="128"/>
      <c r="AA3" s="128" t="s">
        <v>86</v>
      </c>
      <c r="AB3" s="128"/>
      <c r="AC3" s="128"/>
      <c r="AY3" s="1"/>
      <c r="AZ3" s="1"/>
    </row>
    <row r="4" spans="1:52" s="50" customFormat="1" ht="14.4" x14ac:dyDescent="0.3">
      <c r="A4" s="109" t="str">
        <f>IF(AND(ISNUMBER(F5), C5="n",ISNUMBER(I5)), "Error! Parameterise state III", "")</f>
        <v/>
      </c>
      <c r="B4" s="79"/>
      <c r="C4" s="155"/>
      <c r="D4" s="156"/>
      <c r="E4" s="79"/>
      <c r="F4" s="155"/>
      <c r="G4" s="156"/>
      <c r="H4" s="79"/>
      <c r="I4" s="155"/>
      <c r="J4" s="1"/>
      <c r="K4" s="1"/>
      <c r="L4" s="1"/>
      <c r="M4" s="1"/>
      <c r="N4" s="1"/>
      <c r="O4" s="1"/>
      <c r="P4" s="1"/>
      <c r="Q4" s="1"/>
      <c r="R4" s="1"/>
      <c r="S4" s="133"/>
      <c r="T4" s="1"/>
      <c r="U4" s="128">
        <v>0</v>
      </c>
      <c r="V4" s="95">
        <v>1</v>
      </c>
      <c r="W4" s="127">
        <f t="shared" ref="W4:W23" si="0">($I$32*($V4-$K$32)+$H$32-SQRT(($I$32*($V4-$K$32)+$H$32)*($I$32*($V4-$K$32)+$H$32)-(4*$J$32*$H$32*$I$32*($V4-$K$32))))/(2*$J$32)</f>
        <v>-9.1149090272915085</v>
      </c>
      <c r="X4" s="127">
        <f t="shared" ref="X4:X23" si="1">IF($F$5&lt;0.1,NA(),($I$1032*($V4-$K$1032)+$H$1032-SQRT(($I$1032*($V4-$K$1032)+$H$1032)*($I$1032*($V4-$K$1032)+$H$1032)-(4*$J$1032*$H$1032*$I$1032*($V4-$K$1032))))/(2*$J$1032))</f>
        <v>-6.8481150747646868</v>
      </c>
      <c r="Y4" s="127" t="e">
        <f t="shared" ref="Y4:Y23" si="2">IF(OR($I$5&lt;0.1,$C$1=1),NA(),(($I$2039*($V4-$K$2039)+$H$2039-SQRT(($I$2039*($V4-$K$2039)+$H$2039)*($I$2039*($V4-$K$2039)+$H$2039)-(4*$J$2039*$H$2039*$I$2039*($V4-$K$2039))))/(2*$J$2039)))</f>
        <v>#N/A</v>
      </c>
      <c r="Z4" s="128"/>
      <c r="AA4" s="128"/>
      <c r="AB4" s="128"/>
      <c r="AC4" s="128"/>
      <c r="AY4" s="1"/>
      <c r="AZ4" s="1"/>
    </row>
    <row r="5" spans="1:52" s="50" customFormat="1" ht="14.4" x14ac:dyDescent="0.3">
      <c r="A5" s="78" t="s">
        <v>166</v>
      </c>
      <c r="B5" s="3"/>
      <c r="C5" s="102" t="s">
        <v>171</v>
      </c>
      <c r="D5" s="78" t="s">
        <v>191</v>
      </c>
      <c r="E5" s="3"/>
      <c r="F5" s="107" t="s">
        <v>85</v>
      </c>
      <c r="G5" s="78" t="s">
        <v>193</v>
      </c>
      <c r="H5" s="3"/>
      <c r="I5" s="107" t="s">
        <v>85</v>
      </c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28">
        <v>1</v>
      </c>
      <c r="V5" s="129">
        <f t="shared" ref="V5:V22" si="3">$V$4+$U5/$U$23*($V$23-$V$4)</f>
        <v>25.950000000000003</v>
      </c>
      <c r="W5" s="127">
        <f t="shared" si="0"/>
        <v>-3.6878296887687831</v>
      </c>
      <c r="X5" s="127">
        <f t="shared" si="1"/>
        <v>-2.7643031648195153</v>
      </c>
      <c r="Y5" s="127" t="e">
        <f t="shared" si="2"/>
        <v>#N/A</v>
      </c>
      <c r="Z5" s="128"/>
      <c r="AA5" s="128"/>
      <c r="AB5" s="128"/>
      <c r="AC5" s="128"/>
      <c r="AY5" s="1"/>
      <c r="AZ5" s="1"/>
    </row>
    <row r="6" spans="1:52" s="50" customFormat="1" ht="16.649999999999999" x14ac:dyDescent="0.4">
      <c r="A6" s="67" t="s">
        <v>165</v>
      </c>
      <c r="B6" s="3"/>
      <c r="C6" s="102">
        <v>0.35</v>
      </c>
      <c r="D6" s="67" t="s">
        <v>165</v>
      </c>
      <c r="E6" s="3"/>
      <c r="F6" s="102">
        <v>0.25</v>
      </c>
      <c r="G6" s="67" t="s">
        <v>165</v>
      </c>
      <c r="H6" s="3"/>
      <c r="I6" s="102">
        <v>100</v>
      </c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28">
        <v>2</v>
      </c>
      <c r="V6" s="129">
        <f t="shared" si="3"/>
        <v>50.900000000000006</v>
      </c>
      <c r="W6" s="127">
        <f t="shared" si="0"/>
        <v>1.0569449192656388</v>
      </c>
      <c r="X6" s="127">
        <f t="shared" si="1"/>
        <v>0.7902233205930822</v>
      </c>
      <c r="Y6" s="127" t="e">
        <f t="shared" si="2"/>
        <v>#N/A</v>
      </c>
      <c r="Z6" s="128"/>
      <c r="AA6" s="128"/>
      <c r="AB6" s="128"/>
      <c r="AC6" s="128"/>
      <c r="AY6" s="1"/>
      <c r="AZ6" s="1"/>
    </row>
    <row r="7" spans="1:52" s="50" customFormat="1" ht="16.649999999999999" x14ac:dyDescent="0.4">
      <c r="A7" s="67" t="s">
        <v>170</v>
      </c>
      <c r="B7" s="3"/>
      <c r="C7" s="102">
        <v>0.06</v>
      </c>
      <c r="D7" s="67" t="s">
        <v>170</v>
      </c>
      <c r="E7" s="3"/>
      <c r="F7" s="102">
        <v>5.5E-2</v>
      </c>
      <c r="G7" s="67" t="s">
        <v>143</v>
      </c>
      <c r="H7" s="3"/>
      <c r="I7" s="102">
        <v>100</v>
      </c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28">
        <v>3</v>
      </c>
      <c r="V7" s="129">
        <f t="shared" si="3"/>
        <v>75.849999999999994</v>
      </c>
      <c r="W7" s="127">
        <f t="shared" si="0"/>
        <v>5.0722492818768714</v>
      </c>
      <c r="X7" s="127">
        <f t="shared" si="1"/>
        <v>3.7823228055730991</v>
      </c>
      <c r="Y7" s="127" t="e">
        <f t="shared" si="2"/>
        <v>#N/A</v>
      </c>
      <c r="Z7" s="128"/>
      <c r="AA7" s="128"/>
      <c r="AB7" s="128"/>
      <c r="AC7" s="128"/>
      <c r="AY7" s="1"/>
      <c r="AZ7" s="1"/>
    </row>
    <row r="8" spans="1:52" s="50" customFormat="1" ht="16.649999999999999" x14ac:dyDescent="0.4">
      <c r="A8" s="67" t="s">
        <v>163</v>
      </c>
      <c r="B8" s="3"/>
      <c r="C8" s="105">
        <v>8</v>
      </c>
      <c r="D8" s="156"/>
      <c r="E8" s="79"/>
      <c r="F8" s="155"/>
      <c r="G8" s="78"/>
      <c r="H8" s="3"/>
      <c r="I8" s="94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28">
        <v>4</v>
      </c>
      <c r="V8" s="129">
        <f t="shared" si="3"/>
        <v>100.80000000000001</v>
      </c>
      <c r="W8" s="127">
        <f t="shared" si="0"/>
        <v>8.3735599022098697</v>
      </c>
      <c r="X8" s="127">
        <f t="shared" si="1"/>
        <v>6.2288352304520922</v>
      </c>
      <c r="Y8" s="127" t="e">
        <f t="shared" si="2"/>
        <v>#N/A</v>
      </c>
      <c r="Z8" s="128"/>
      <c r="AA8" s="128"/>
      <c r="AB8" s="128"/>
      <c r="AC8" s="128"/>
      <c r="AY8" s="1"/>
      <c r="AZ8" s="1"/>
    </row>
    <row r="9" spans="1:52" s="50" customFormat="1" ht="16.649999999999999" x14ac:dyDescent="0.4">
      <c r="A9" s="67" t="s">
        <v>164</v>
      </c>
      <c r="B9" s="3"/>
      <c r="C9" s="106">
        <v>300</v>
      </c>
      <c r="D9" s="78"/>
      <c r="E9" s="3"/>
      <c r="F9" s="94"/>
      <c r="G9" s="78"/>
      <c r="H9" s="3"/>
      <c r="I9" s="94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28">
        <v>5</v>
      </c>
      <c r="V9" s="129">
        <f t="shared" si="3"/>
        <v>125.75</v>
      </c>
      <c r="W9" s="127">
        <f t="shared" si="0"/>
        <v>11.032867943238848</v>
      </c>
      <c r="X9" s="127">
        <f t="shared" si="1"/>
        <v>8.1897728886214463</v>
      </c>
      <c r="Y9" s="127" t="e">
        <f t="shared" si="2"/>
        <v>#N/A</v>
      </c>
      <c r="Z9" s="128"/>
      <c r="AA9" s="128">
        <f>D24+F24+H24</f>
        <v>1.0001791862941445</v>
      </c>
      <c r="AB9" s="128" t="s">
        <v>160</v>
      </c>
      <c r="AC9" s="128"/>
      <c r="AY9" s="1"/>
      <c r="AZ9" s="1"/>
    </row>
    <row r="10" spans="1:52" s="50" customFormat="1" ht="14.4" x14ac:dyDescent="0.3">
      <c r="A10" s="78" t="s">
        <v>173</v>
      </c>
      <c r="B10" s="3"/>
      <c r="C10" s="94"/>
      <c r="D10" s="78" t="s">
        <v>192</v>
      </c>
      <c r="E10" s="3"/>
      <c r="F10" s="107" t="s">
        <v>85</v>
      </c>
      <c r="G10" s="78" t="s">
        <v>193</v>
      </c>
      <c r="H10" s="3"/>
      <c r="I10" s="107" t="s">
        <v>85</v>
      </c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28">
        <v>6</v>
      </c>
      <c r="V10" s="129">
        <f t="shared" si="3"/>
        <v>150.69999999999999</v>
      </c>
      <c r="W10" s="127">
        <f t="shared" si="0"/>
        <v>13.153449860943267</v>
      </c>
      <c r="X10" s="127">
        <f t="shared" si="1"/>
        <v>9.7472377637480196</v>
      </c>
      <c r="Y10" s="127" t="e">
        <f t="shared" si="2"/>
        <v>#N/A</v>
      </c>
      <c r="Z10" s="128"/>
      <c r="AA10" s="128">
        <f>((M1032-M32)/M32)/(D25+F25+H25)</f>
        <v>0.81277289727555158</v>
      </c>
      <c r="AB10" s="128" t="s">
        <v>160</v>
      </c>
      <c r="AC10" s="128"/>
      <c r="AY10" s="1"/>
      <c r="AZ10" s="1"/>
    </row>
    <row r="11" spans="1:52" s="50" customFormat="1" ht="14.4" x14ac:dyDescent="0.3">
      <c r="A11" s="67" t="str">
        <f>IF(C6&lt;10, "CE CM based", "CE Ci based")</f>
        <v>CE CM based</v>
      </c>
      <c r="B11" s="3"/>
      <c r="C11" s="102">
        <v>0.18260869557110301</v>
      </c>
      <c r="D11" s="67" t="str">
        <f>IF(F6&lt;10, "CE CM based", "CE Ci based")</f>
        <v>CE CM based</v>
      </c>
      <c r="E11" s="3"/>
      <c r="F11" s="102">
        <v>0.13661205470480101</v>
      </c>
      <c r="G11" s="67" t="str">
        <f>IF(I6&lt;10, "CE CM based","CE Ci based")</f>
        <v>CE Ci based</v>
      </c>
      <c r="H11" s="3"/>
      <c r="I11" s="102">
        <v>0.12</v>
      </c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28">
        <v>7</v>
      </c>
      <c r="V11" s="129">
        <f t="shared" si="3"/>
        <v>175.64999999999998</v>
      </c>
      <c r="W11" s="127">
        <f t="shared" si="0"/>
        <v>14.842999655296586</v>
      </c>
      <c r="X11" s="127">
        <f t="shared" si="1"/>
        <v>10.984555992612444</v>
      </c>
      <c r="Y11" s="127" t="e">
        <f t="shared" si="2"/>
        <v>#N/A</v>
      </c>
      <c r="Z11" s="128"/>
      <c r="AA11" s="128">
        <f>(M1032-M32)/(H23+F23+D23)</f>
        <v>0.99982084580783126</v>
      </c>
      <c r="AB11" s="128" t="s">
        <v>160</v>
      </c>
      <c r="AC11" s="128"/>
      <c r="AY11" s="1"/>
      <c r="AZ11" s="1"/>
    </row>
    <row r="12" spans="1:52" s="50" customFormat="1" ht="16.649999999999999" x14ac:dyDescent="0.4">
      <c r="A12" s="67" t="s">
        <v>167</v>
      </c>
      <c r="B12" s="3"/>
      <c r="C12" s="103">
        <v>26</v>
      </c>
      <c r="D12" s="67" t="s">
        <v>18</v>
      </c>
      <c r="E12" s="3"/>
      <c r="F12" s="103">
        <v>19.140168709572901</v>
      </c>
      <c r="G12" s="67" t="s">
        <v>18</v>
      </c>
      <c r="H12" s="3"/>
      <c r="I12" s="103">
        <v>26</v>
      </c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28">
        <v>8</v>
      </c>
      <c r="V12" s="129">
        <f t="shared" si="3"/>
        <v>200.60000000000002</v>
      </c>
      <c r="W12" s="127">
        <f t="shared" si="0"/>
        <v>16.196924031001373</v>
      </c>
      <c r="X12" s="127">
        <f t="shared" si="1"/>
        <v>11.97418016975525</v>
      </c>
      <c r="Y12" s="127" t="e">
        <f t="shared" si="2"/>
        <v>#N/A</v>
      </c>
      <c r="Z12" s="128"/>
      <c r="AA12" s="128" t="s">
        <v>127</v>
      </c>
      <c r="AB12" s="128">
        <f>(M1032-M32)/M32</f>
        <v>-0.18708146496100458</v>
      </c>
      <c r="AC12" s="128" t="s">
        <v>161</v>
      </c>
      <c r="AY12" s="1"/>
      <c r="AZ12" s="1"/>
    </row>
    <row r="13" spans="1:52" s="50" customFormat="1" ht="14.4" x14ac:dyDescent="0.3">
      <c r="A13" s="67" t="str">
        <f>IF(C6&lt;10, "ω CM based", "ω Ci based")</f>
        <v>ω CM based</v>
      </c>
      <c r="B13" s="3"/>
      <c r="C13" s="102">
        <v>0.54347826340488703</v>
      </c>
      <c r="D13" s="67" t="str">
        <f>IF(F6&lt;10, "ω CM based", "ω Ci based")</f>
        <v>ω CM based</v>
      </c>
      <c r="E13" s="3"/>
      <c r="F13" s="102">
        <v>0.53606539546833398</v>
      </c>
      <c r="G13" s="67" t="str">
        <f>IF(I6&lt;10, "ω CM based","ω Ci based")</f>
        <v>ω Ci based</v>
      </c>
      <c r="H13" s="3"/>
      <c r="I13" s="102">
        <v>0.7</v>
      </c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28">
        <v>9</v>
      </c>
      <c r="V13" s="129">
        <f t="shared" si="3"/>
        <v>225.55</v>
      </c>
      <c r="W13" s="127">
        <f t="shared" si="0"/>
        <v>17.292447286291733</v>
      </c>
      <c r="X13" s="127">
        <f t="shared" si="1"/>
        <v>12.773983356275284</v>
      </c>
      <c r="Y13" s="127" t="e">
        <f t="shared" si="2"/>
        <v>#N/A</v>
      </c>
      <c r="Z13" s="128"/>
      <c r="AA13" s="128" t="s">
        <v>128</v>
      </c>
      <c r="AB13" s="128">
        <f>B25+H25</f>
        <v>-0.23017680041756977</v>
      </c>
      <c r="AC13" s="128"/>
      <c r="AY13" s="1"/>
      <c r="AZ13" s="1"/>
    </row>
    <row r="14" spans="1:52" s="50" customFormat="1" ht="14.4" x14ac:dyDescent="0.3">
      <c r="A14" s="69" t="s">
        <v>168</v>
      </c>
      <c r="B14" s="37"/>
      <c r="C14" s="104">
        <v>45</v>
      </c>
      <c r="D14" s="69" t="s">
        <v>1</v>
      </c>
      <c r="E14" s="37"/>
      <c r="F14" s="104">
        <v>45</v>
      </c>
      <c r="G14" s="69" t="s">
        <v>1</v>
      </c>
      <c r="H14" s="37"/>
      <c r="I14" s="104">
        <v>45</v>
      </c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28">
        <v>10</v>
      </c>
      <c r="V14" s="129">
        <f t="shared" si="3"/>
        <v>250.5</v>
      </c>
      <c r="W14" s="127">
        <f t="shared" si="0"/>
        <v>18.189147687563818</v>
      </c>
      <c r="X14" s="127">
        <f t="shared" si="1"/>
        <v>13.428199670697339</v>
      </c>
      <c r="Y14" s="127" t="e">
        <f t="shared" si="2"/>
        <v>#N/A</v>
      </c>
      <c r="Z14" s="128"/>
      <c r="AA14" s="128"/>
      <c r="AB14" s="128"/>
      <c r="AC14" s="128"/>
      <c r="AY14" s="1"/>
      <c r="AZ14" s="1"/>
    </row>
    <row r="15" spans="1:52" s="50" customFormat="1" x14ac:dyDescent="0.25">
      <c r="A15" s="92" t="s">
        <v>172</v>
      </c>
      <c r="B15" s="68"/>
      <c r="C15" s="68"/>
      <c r="D15" s="146" t="s">
        <v>2</v>
      </c>
      <c r="E15" s="145"/>
      <c r="F15" s="154">
        <f>(+$C$9*$F$18-$F$18*$F$14)</f>
        <v>35727.030323112209</v>
      </c>
      <c r="G15" s="146" t="s">
        <v>2</v>
      </c>
      <c r="H15" s="145"/>
      <c r="I15" s="147">
        <f>(+$C$9*$I$18-$I$18*$I$14)</f>
        <v>55250.000000000007</v>
      </c>
      <c r="J15" s="3"/>
      <c r="K15" s="3"/>
      <c r="L15" s="1"/>
      <c r="M15" s="1"/>
      <c r="N15" s="1"/>
      <c r="O15" s="1"/>
      <c r="P15" s="1"/>
      <c r="Q15" s="1"/>
      <c r="R15" s="1"/>
      <c r="S15" s="1"/>
      <c r="T15" s="1"/>
      <c r="U15" s="128">
        <v>11</v>
      </c>
      <c r="V15" s="129">
        <f t="shared" si="3"/>
        <v>275.45000000000005</v>
      </c>
      <c r="W15" s="127">
        <f t="shared" si="0"/>
        <v>18.931971021035928</v>
      </c>
      <c r="X15" s="127">
        <f t="shared" si="1"/>
        <v>13.969982654310696</v>
      </c>
      <c r="Y15" s="127" t="e">
        <f t="shared" si="2"/>
        <v>#N/A</v>
      </c>
      <c r="Z15" s="128"/>
      <c r="AA15" s="128"/>
      <c r="AB15" s="128"/>
      <c r="AC15" s="128"/>
      <c r="AY15" s="1"/>
      <c r="AZ15" s="1"/>
    </row>
    <row r="16" spans="1:52" ht="16.649999999999999" x14ac:dyDescent="0.4">
      <c r="A16" s="100" t="s">
        <v>180</v>
      </c>
      <c r="B16" s="3"/>
      <c r="C16" s="99">
        <f>C8/(C2-C9)</f>
        <v>6.6666666666666666E-2</v>
      </c>
      <c r="D16" s="49" t="s">
        <v>3</v>
      </c>
      <c r="E16" s="3"/>
      <c r="F16" s="152">
        <f>(-$C$9*C8 + $F$14*C8- $F$18*C8)</f>
        <v>-3160.8480101368536</v>
      </c>
      <c r="G16" s="49" t="s">
        <v>3</v>
      </c>
      <c r="H16" s="3"/>
      <c r="I16" s="148">
        <f>(-$C$9*C8 + $I$14*C8- $I$18*C8)</f>
        <v>-3773.3333333333335</v>
      </c>
      <c r="J16" s="98"/>
      <c r="K16" s="3"/>
      <c r="U16" s="128">
        <v>12</v>
      </c>
      <c r="V16" s="129">
        <f t="shared" si="3"/>
        <v>300.39999999999998</v>
      </c>
      <c r="W16" s="127">
        <f t="shared" si="0"/>
        <v>19.554583631728704</v>
      </c>
      <c r="X16" s="127">
        <f t="shared" si="1"/>
        <v>14.424053939056563</v>
      </c>
      <c r="Y16" s="127" t="e">
        <f t="shared" si="2"/>
        <v>#N/A</v>
      </c>
      <c r="Z16" s="128"/>
      <c r="AA16" s="128"/>
      <c r="AB16" s="128"/>
      <c r="AC16" s="128"/>
    </row>
    <row r="17" spans="1:52" x14ac:dyDescent="0.25">
      <c r="A17" s="78"/>
      <c r="B17" s="3"/>
      <c r="C17" s="3"/>
      <c r="D17" s="49" t="s">
        <v>21</v>
      </c>
      <c r="E17" s="3"/>
      <c r="F17" s="153">
        <f>($F$13*C8*C8)</f>
        <v>34.308185309973375</v>
      </c>
      <c r="G17" s="49" t="s">
        <v>21</v>
      </c>
      <c r="H17" s="3"/>
      <c r="I17" s="149">
        <f>($I$13*C8*C8)</f>
        <v>44.8</v>
      </c>
      <c r="J17" s="3"/>
      <c r="K17" s="3"/>
      <c r="U17" s="128">
        <v>13</v>
      </c>
      <c r="V17" s="129">
        <f t="shared" si="3"/>
        <v>325.35000000000002</v>
      </c>
      <c r="W17" s="127">
        <f t="shared" si="0"/>
        <v>20.082247782499994</v>
      </c>
      <c r="X17" s="127">
        <f t="shared" si="1"/>
        <v>14.808906366136197</v>
      </c>
      <c r="Y17" s="127" t="e">
        <f t="shared" si="2"/>
        <v>#N/A</v>
      </c>
      <c r="Z17" s="128"/>
      <c r="AA17" s="128"/>
      <c r="AB17" s="128"/>
      <c r="AC17" s="128"/>
    </row>
    <row r="18" spans="1:52" ht="15.55" x14ac:dyDescent="0.3">
      <c r="A18" s="78"/>
      <c r="B18" s="3"/>
      <c r="C18" s="3"/>
      <c r="D18" s="150" t="s">
        <v>118</v>
      </c>
      <c r="E18" s="3"/>
      <c r="F18" s="22">
        <f>F12/F11</f>
        <v>140.10600126710671</v>
      </c>
      <c r="G18" s="150" t="s">
        <v>118</v>
      </c>
      <c r="H18" s="3"/>
      <c r="I18" s="151">
        <f>I12/I11</f>
        <v>216.66666666666669</v>
      </c>
      <c r="J18" s="3"/>
      <c r="K18" s="3"/>
      <c r="U18" s="128">
        <v>14</v>
      </c>
      <c r="V18" s="129">
        <f t="shared" si="3"/>
        <v>350.29999999999995</v>
      </c>
      <c r="W18" s="127">
        <f t="shared" si="0"/>
        <v>20.534048014503121</v>
      </c>
      <c r="X18" s="127">
        <f t="shared" si="1"/>
        <v>15.138480810320115</v>
      </c>
      <c r="Y18" s="127" t="e">
        <f t="shared" si="2"/>
        <v>#N/A</v>
      </c>
      <c r="Z18" s="128"/>
      <c r="AA18" s="128"/>
      <c r="AB18" s="128"/>
      <c r="AC18" s="128"/>
    </row>
    <row r="19" spans="1:52" ht="14.4" x14ac:dyDescent="0.3">
      <c r="A19" s="78" t="s">
        <v>181</v>
      </c>
      <c r="B19" s="3"/>
      <c r="C19" s="93">
        <f>IF(C1=1,F19,I19)</f>
        <v>7.5804185001961497E-2</v>
      </c>
      <c r="D19" s="3" t="s">
        <v>181</v>
      </c>
      <c r="E19" s="3"/>
      <c r="F19" s="93">
        <f>(-F16+SQRT(F16*F16-4*F15*F17))/(2*F15)</f>
        <v>7.5804185001961497E-2</v>
      </c>
      <c r="G19" s="3" t="s">
        <v>181</v>
      </c>
      <c r="H19" s="3"/>
      <c r="I19" s="125">
        <f>(-I16+SQRT(I16*I16-4*I15*I17))/(2*I15)</f>
        <v>5.2994918908832941E-2</v>
      </c>
      <c r="J19" s="98"/>
      <c r="K19" s="3"/>
      <c r="O19" s="91"/>
      <c r="U19" s="128">
        <v>15</v>
      </c>
      <c r="V19" s="129">
        <f t="shared" si="3"/>
        <v>375.25</v>
      </c>
      <c r="W19" s="127">
        <f t="shared" si="0"/>
        <v>20.924537655883764</v>
      </c>
      <c r="X19" s="127">
        <f t="shared" si="1"/>
        <v>15.423392915774196</v>
      </c>
      <c r="Y19" s="127" t="e">
        <f t="shared" si="2"/>
        <v>#N/A</v>
      </c>
      <c r="Z19" s="128"/>
      <c r="AA19" s="128"/>
      <c r="AB19" s="128"/>
      <c r="AC19" s="128"/>
    </row>
    <row r="20" spans="1:52" ht="17.2" x14ac:dyDescent="0.4">
      <c r="A20" s="82" t="s">
        <v>182</v>
      </c>
      <c r="B20" s="37"/>
      <c r="C20" s="157">
        <f>IF(C1=1,F20,I20)</f>
        <v>10.620621239936808</v>
      </c>
      <c r="D20" s="37" t="s">
        <v>182</v>
      </c>
      <c r="E20" s="37"/>
      <c r="F20" s="157">
        <f>F19*$F$18</f>
        <v>10.620621239936808</v>
      </c>
      <c r="G20" s="37" t="s">
        <v>182</v>
      </c>
      <c r="H20" s="37"/>
      <c r="I20" s="158">
        <f>I19*$I$18</f>
        <v>11.482232430247139</v>
      </c>
      <c r="J20" s="26"/>
      <c r="K20" s="26"/>
      <c r="O20" s="91"/>
      <c r="U20" s="128">
        <v>16</v>
      </c>
      <c r="V20" s="129">
        <f t="shared" si="3"/>
        <v>400.20000000000005</v>
      </c>
      <c r="W20" s="127">
        <f t="shared" si="0"/>
        <v>21.264932766523945</v>
      </c>
      <c r="X20" s="127">
        <f t="shared" si="1"/>
        <v>15.671816222079318</v>
      </c>
      <c r="Y20" s="127" t="e">
        <f t="shared" si="2"/>
        <v>#N/A</v>
      </c>
      <c r="Z20" s="128"/>
      <c r="AA20" s="128"/>
      <c r="AB20" s="128"/>
      <c r="AC20" s="128"/>
    </row>
    <row r="21" spans="1:52" ht="14.4" thickBot="1" x14ac:dyDescent="0.3">
      <c r="J21" s="26"/>
      <c r="K21" s="26"/>
      <c r="U21" s="128">
        <v>18</v>
      </c>
      <c r="V21" s="129">
        <f t="shared" si="3"/>
        <v>450.1</v>
      </c>
      <c r="W21" s="127">
        <f t="shared" si="0"/>
        <v>21.82854174457875</v>
      </c>
      <c r="X21" s="127">
        <f t="shared" si="1"/>
        <v>16.083302685083577</v>
      </c>
      <c r="Y21" s="127" t="e">
        <f t="shared" si="2"/>
        <v>#N/A</v>
      </c>
      <c r="Z21" s="128"/>
      <c r="AA21" s="128" t="s">
        <v>6</v>
      </c>
      <c r="AB21" s="128" t="s">
        <v>7</v>
      </c>
      <c r="AC21" s="128" t="s">
        <v>41</v>
      </c>
    </row>
    <row r="22" spans="1:52" x14ac:dyDescent="0.25">
      <c r="A22" s="112" t="s">
        <v>184</v>
      </c>
      <c r="B22" s="113"/>
      <c r="C22" s="114" t="s">
        <v>185</v>
      </c>
      <c r="D22" s="113"/>
      <c r="E22" s="114" t="s">
        <v>186</v>
      </c>
      <c r="F22" s="115"/>
      <c r="G22" s="122" t="s">
        <v>187</v>
      </c>
      <c r="H22" s="113"/>
      <c r="I22" s="111"/>
      <c r="J22" s="123"/>
      <c r="K22" s="111"/>
      <c r="L22" s="123"/>
      <c r="M22" s="111"/>
      <c r="N22" s="123"/>
      <c r="O22" s="111"/>
      <c r="P22" s="115"/>
      <c r="U22" s="128">
        <v>19</v>
      </c>
      <c r="V22" s="129">
        <f t="shared" si="3"/>
        <v>475.04999999999995</v>
      </c>
      <c r="W22" s="127">
        <f t="shared" si="0"/>
        <v>22.064119715110554</v>
      </c>
      <c r="X22" s="127">
        <f t="shared" si="1"/>
        <v>16.255366385573151</v>
      </c>
      <c r="Y22" s="127" t="e">
        <f t="shared" si="2"/>
        <v>#N/A</v>
      </c>
      <c r="Z22" s="128" t="s">
        <v>174</v>
      </c>
      <c r="AA22" s="128">
        <f>D32</f>
        <v>155.81375548114374</v>
      </c>
      <c r="AB22" s="128">
        <f>D1032</f>
        <v>176.00001123665064</v>
      </c>
      <c r="AC22" s="128" t="e">
        <f>IF(OR($I$5&lt;0.1,$C$1=1),NA(),D2039)</f>
        <v>#N/A</v>
      </c>
      <c r="AD22" s="1"/>
      <c r="AE22" s="1"/>
      <c r="AF22" s="1"/>
      <c r="AG22" s="1"/>
      <c r="AH22" s="1"/>
    </row>
    <row r="23" spans="1:52" ht="17.2" x14ac:dyDescent="0.4">
      <c r="A23" s="116" t="s">
        <v>52</v>
      </c>
      <c r="B23" s="19">
        <f>SUM(D23+F23)</f>
        <v>-0.84779198801465938</v>
      </c>
      <c r="C23" s="17" t="s">
        <v>57</v>
      </c>
      <c r="D23" s="19">
        <f>IF(C1=2,SUM(O32:O1032,O1039:O2039),SUM(O32:O1032))</f>
        <v>-0.48758639695907391</v>
      </c>
      <c r="E23" s="17" t="s">
        <v>63</v>
      </c>
      <c r="F23" s="117">
        <f>IF(C1=2,SUM(U32:U1032,U1039:U2039),SUM(U32:U1032))</f>
        <v>-0.36020559105558547</v>
      </c>
      <c r="G23" s="116" t="s">
        <v>51</v>
      </c>
      <c r="H23" s="19">
        <f>J23+L23+N23+P23</f>
        <v>-1.684152699977874</v>
      </c>
      <c r="I23" s="17" t="s">
        <v>61</v>
      </c>
      <c r="J23" s="19">
        <f>IF(C1=2,SUM(AA32:AA1032,AA1039:AA2039),SUM(AA32:AA1032))</f>
        <v>-0.75834646961103935</v>
      </c>
      <c r="K23" s="17" t="s">
        <v>50</v>
      </c>
      <c r="L23" s="19">
        <f>IF(C1=2,SUM(AH32:AH1032,AH1039:AH2039),SUM(AH32:AH1032))</f>
        <v>-0.9078080138046225</v>
      </c>
      <c r="M23" s="17" t="s">
        <v>53</v>
      </c>
      <c r="N23" s="19">
        <f>IF(C1=2,SUM(AN32:AN1032,AN1039:AN2039),SUM(AN32:AN1032))</f>
        <v>-1.7998216562212122E-2</v>
      </c>
      <c r="O23" s="17" t="s">
        <v>54</v>
      </c>
      <c r="P23" s="117">
        <f>IF(C1=2,SUM(AT32:AT1032,AT1039:AT2039),SUM(AT32:AT1032))</f>
        <v>0</v>
      </c>
      <c r="U23" s="128">
        <v>20</v>
      </c>
      <c r="V23" s="95">
        <v>500</v>
      </c>
      <c r="W23" s="127">
        <f t="shared" si="0"/>
        <v>22.275112871067428</v>
      </c>
      <c r="X23" s="127">
        <f t="shared" si="1"/>
        <v>16.409513600203901</v>
      </c>
      <c r="Y23" s="127" t="e">
        <f t="shared" si="2"/>
        <v>#N/A</v>
      </c>
      <c r="Z23" s="128" t="s">
        <v>84</v>
      </c>
      <c r="AA23" s="128">
        <f>M32</f>
        <v>13.531490572917026</v>
      </c>
      <c r="AB23" s="128">
        <f>M1032</f>
        <v>10.999999493429685</v>
      </c>
      <c r="AC23" s="128" t="e">
        <f>IF(OR($I$5&lt;0.1,$C$1=1),NA(),M2039)</f>
        <v>#N/A</v>
      </c>
      <c r="AD23" s="1"/>
      <c r="AE23" s="1"/>
      <c r="AF23" s="1"/>
      <c r="AG23" s="1"/>
      <c r="AH23" s="1"/>
    </row>
    <row r="24" spans="1:52" ht="17.2" x14ac:dyDescent="0.4">
      <c r="A24" s="116" t="s">
        <v>65</v>
      </c>
      <c r="B24" s="19">
        <f>IF($C$1=2,  B23/($M2039-$M$32),B23/($M1032-$M$32))</f>
        <v>0.33489827196481697</v>
      </c>
      <c r="C24" s="17" t="s">
        <v>56</v>
      </c>
      <c r="D24" s="19">
        <f>IF($C$1=2,  D23/($M2039-$M$32),D23/($M1032-$M$32))</f>
        <v>0.19260838045608145</v>
      </c>
      <c r="E24" s="17" t="s">
        <v>64</v>
      </c>
      <c r="F24" s="117">
        <f>IF($C$1=2,  F23/($M2039-$M$32),F23/($M1032-$M$32))</f>
        <v>0.14228989150873556</v>
      </c>
      <c r="G24" s="116" t="s">
        <v>24</v>
      </c>
      <c r="H24" s="19">
        <f>IF($C$1=2,  H23/($M2039-$M$32),H23/($M1032-$M$32))</f>
        <v>0.66528091432932746</v>
      </c>
      <c r="I24" s="17" t="s">
        <v>37</v>
      </c>
      <c r="J24" s="19">
        <f>IF($C$1=2,  J23/($M2039-$M$32),J23/($M1032-$M$32))</f>
        <v>0.29956513604014529</v>
      </c>
      <c r="K24" s="17" t="s">
        <v>38</v>
      </c>
      <c r="L24" s="19">
        <f>IF($C$1=2,  L23/($M2039-$M$32),L23/($M1032-$M$32))</f>
        <v>0.35860604888580744</v>
      </c>
      <c r="M24" s="17" t="s">
        <v>39</v>
      </c>
      <c r="N24" s="19">
        <f>IF($C$1=2,  N23/($M2039-$M$32),N23/($M1032-$M$32))</f>
        <v>7.1097294033747862E-3</v>
      </c>
      <c r="O24" s="17" t="s">
        <v>40</v>
      </c>
      <c r="P24" s="117">
        <f>IF($C$1=2,  P23/($M2039-$M$32),P23/($M1032-$M$32))</f>
        <v>0</v>
      </c>
      <c r="U24" s="31"/>
      <c r="V24" s="31"/>
      <c r="W24" s="31"/>
      <c r="X24" s="31"/>
      <c r="Y24" s="31"/>
      <c r="Z24" s="31"/>
      <c r="AA24" s="31"/>
      <c r="AB24" s="31"/>
      <c r="AC24" s="31"/>
      <c r="AD24" s="1"/>
      <c r="AE24" s="1"/>
      <c r="AF24" s="1"/>
      <c r="AG24" s="1"/>
      <c r="AH24" s="1"/>
    </row>
    <row r="25" spans="1:52" ht="17.2" x14ac:dyDescent="0.4">
      <c r="A25" s="116" t="s">
        <v>119</v>
      </c>
      <c r="B25" s="110">
        <f>IF($C$1=2, B23/M2039, B23/($M$1032))</f>
        <v>-7.7072002459731628E-2</v>
      </c>
      <c r="C25" s="17" t="s">
        <v>120</v>
      </c>
      <c r="D25" s="110">
        <f>IF($C$1=2, D23/$M$2039, D23/($M$1032))</f>
        <v>-4.432603812848445E-2</v>
      </c>
      <c r="E25" s="17" t="s">
        <v>121</v>
      </c>
      <c r="F25" s="110">
        <f>IF($C$1=2, F23/$M$2039, F23/($M$1032))</f>
        <v>-3.2745964331247178E-2</v>
      </c>
      <c r="G25" s="116" t="s">
        <v>122</v>
      </c>
      <c r="H25" s="110">
        <f>IF($C$1=2, H23/$M$2039, H23/($M$1032))</f>
        <v>-0.15310479795783816</v>
      </c>
      <c r="I25" s="17" t="s">
        <v>62</v>
      </c>
      <c r="J25" s="110">
        <f>IF($C$1=2, J23/$M$2039, J23/($M$1032))</f>
        <v>-6.8940591321299677E-2</v>
      </c>
      <c r="K25" s="17" t="s">
        <v>123</v>
      </c>
      <c r="L25" s="110">
        <f>IF($C$1=2, L23/$M$2039, L23/($M$1032))</f>
        <v>-8.2528005055532733E-2</v>
      </c>
      <c r="M25" s="17" t="s">
        <v>124</v>
      </c>
      <c r="N25" s="110">
        <f>IF($C$1=2, N23/$M$2039, N23/($M$1032))</f>
        <v>-1.6362015810057519E-3</v>
      </c>
      <c r="O25" s="17" t="s">
        <v>125</v>
      </c>
      <c r="P25" s="110">
        <f>IF($C$1=2, P23/$M$2039, P23/($M$1032))</f>
        <v>0</v>
      </c>
      <c r="Z25" s="1"/>
      <c r="AA25" s="1"/>
      <c r="AB25" s="1"/>
      <c r="AC25" s="1"/>
      <c r="AD25" s="1"/>
      <c r="AE25" s="1"/>
      <c r="AF25" s="1"/>
      <c r="AG25" s="1"/>
      <c r="AH25" s="1"/>
    </row>
    <row r="26" spans="1:52" ht="17.2" x14ac:dyDescent="0.4">
      <c r="A26" s="138"/>
      <c r="B26" s="139"/>
      <c r="C26" s="140" t="s">
        <v>147</v>
      </c>
      <c r="D26" s="141">
        <f>AVERAGE(P32:P1031)</f>
        <v>97.517279391814853</v>
      </c>
      <c r="E26" s="140" t="s">
        <v>146</v>
      </c>
      <c r="F26" s="142">
        <f>AVERAGE(V32:V1030)</f>
        <v>3.6017353907944432</v>
      </c>
      <c r="G26" s="138"/>
      <c r="H26" s="139"/>
      <c r="I26" s="137" t="s">
        <v>148</v>
      </c>
      <c r="J26" s="143">
        <f>AVERAGE(AB32:AB1031)</f>
        <v>0.1105488513499323</v>
      </c>
      <c r="K26" s="137" t="s">
        <v>150</v>
      </c>
      <c r="L26" s="143">
        <f>AVERAGE(AI32:AI1031)</f>
        <v>19.736398065313917</v>
      </c>
      <c r="M26" s="137" t="s">
        <v>152</v>
      </c>
      <c r="N26" s="143">
        <f>AVERAGE(AO32:AO1031)</f>
        <v>2.4279694062081481</v>
      </c>
      <c r="O26" s="137" t="s">
        <v>154</v>
      </c>
      <c r="P26" s="142" t="e">
        <f>AVERAGE(AU32:AU1031)</f>
        <v>#DIV/0!</v>
      </c>
      <c r="Z26" s="1"/>
      <c r="AA26" s="1"/>
      <c r="AB26" s="1"/>
      <c r="AC26" s="1"/>
      <c r="AD26" s="1"/>
      <c r="AE26" s="1"/>
      <c r="AF26" s="1"/>
      <c r="AG26" s="1"/>
      <c r="AH26" s="1"/>
    </row>
    <row r="27" spans="1:52" s="3" customFormat="1" ht="17.2" x14ac:dyDescent="0.4">
      <c r="A27" s="138"/>
      <c r="B27" s="139"/>
      <c r="C27" s="140" t="s">
        <v>144</v>
      </c>
      <c r="D27" s="143">
        <f>AVERAGE(Q32:Q1031)</f>
        <v>0.45537010925621119</v>
      </c>
      <c r="E27" s="140" t="s">
        <v>145</v>
      </c>
      <c r="F27" s="142">
        <f>AVERAGE(W32:W1031)</f>
        <v>8.7520034762402193E-2</v>
      </c>
      <c r="G27" s="138"/>
      <c r="H27" s="139"/>
      <c r="I27" s="137" t="s">
        <v>149</v>
      </c>
      <c r="J27" s="143">
        <f>AVERAGE(AC32:AC1031)</f>
        <v>0.20179853934106015</v>
      </c>
      <c r="K27" s="137" t="s">
        <v>151</v>
      </c>
      <c r="L27" s="143">
        <f>AVERAGE(AJ32:AJ1031)</f>
        <v>0.25550490830488287</v>
      </c>
      <c r="M27" s="137" t="s">
        <v>153</v>
      </c>
      <c r="N27" s="143">
        <f>AVERAGE(AP32:AP1031)</f>
        <v>0.10691905445142036</v>
      </c>
      <c r="O27" s="137" t="s">
        <v>155</v>
      </c>
      <c r="P27" s="142" t="e">
        <f>AVERAGE(AV32:AV1031)</f>
        <v>#DIV/0!</v>
      </c>
      <c r="V27" s="79"/>
      <c r="AI27" s="79"/>
      <c r="AJ27" s="79"/>
      <c r="AK27" s="79"/>
      <c r="AL27" s="79"/>
      <c r="AM27" s="79"/>
      <c r="AN27" s="79"/>
      <c r="AO27" s="79"/>
      <c r="AP27" s="79"/>
      <c r="AQ27" s="79"/>
      <c r="AR27" s="79"/>
      <c r="AS27" s="79"/>
      <c r="AT27" s="79"/>
      <c r="AU27" s="79"/>
      <c r="AV27" s="79"/>
      <c r="AW27" s="79"/>
      <c r="AX27" s="79"/>
    </row>
    <row r="28" spans="1:52" s="3" customFormat="1" ht="17.75" thickBot="1" x14ac:dyDescent="0.45">
      <c r="A28" s="118" t="s">
        <v>129</v>
      </c>
      <c r="B28" s="119" t="e">
        <f>B25/F5</f>
        <v>#VALUE!</v>
      </c>
      <c r="C28" s="120" t="s">
        <v>130</v>
      </c>
      <c r="D28" s="119" t="e">
        <f>D25/F5</f>
        <v>#VALUE!</v>
      </c>
      <c r="E28" s="120" t="s">
        <v>131</v>
      </c>
      <c r="F28" s="121" t="e">
        <f>F25/(F5)</f>
        <v>#VALUE!</v>
      </c>
      <c r="G28" s="118" t="s">
        <v>132</v>
      </c>
      <c r="H28" s="124" t="e">
        <f>H25/F5</f>
        <v>#VALUE!</v>
      </c>
      <c r="I28" s="120" t="s">
        <v>156</v>
      </c>
      <c r="J28" s="124" t="e">
        <f>J25/F5</f>
        <v>#VALUE!</v>
      </c>
      <c r="K28" s="120" t="s">
        <v>157</v>
      </c>
      <c r="L28" s="119" t="e">
        <f>L25/($F$5)</f>
        <v>#VALUE!</v>
      </c>
      <c r="M28" s="120" t="s">
        <v>158</v>
      </c>
      <c r="N28" s="119" t="e">
        <f>N25/($F$5)</f>
        <v>#VALUE!</v>
      </c>
      <c r="O28" s="120" t="s">
        <v>159</v>
      </c>
      <c r="P28" s="121" t="e">
        <f>P25/($F$5)</f>
        <v>#VALUE!</v>
      </c>
      <c r="Q28" s="93"/>
      <c r="R28" s="79"/>
      <c r="S28" s="93"/>
      <c r="V28" s="79"/>
      <c r="W28" s="79"/>
      <c r="X28" s="85"/>
      <c r="AI28" s="79"/>
      <c r="AJ28" s="79"/>
      <c r="AK28" s="79"/>
      <c r="AL28" s="79"/>
      <c r="AM28" s="79"/>
      <c r="AN28" s="79"/>
      <c r="AO28" s="79"/>
      <c r="AP28" s="79"/>
      <c r="AQ28" s="79"/>
      <c r="AR28" s="79"/>
      <c r="AS28" s="79"/>
      <c r="AT28" s="79"/>
      <c r="AU28" s="79"/>
      <c r="AV28" s="79"/>
      <c r="AW28" s="79"/>
      <c r="AX28" s="79"/>
    </row>
    <row r="29" spans="1:52" x14ac:dyDescent="0.25">
      <c r="E29" s="63"/>
      <c r="F29" s="3"/>
      <c r="G29" s="3"/>
      <c r="H29" s="3"/>
      <c r="I29" s="3"/>
      <c r="V29" s="84"/>
      <c r="W29" s="84"/>
      <c r="X29" s="84"/>
      <c r="Z29" s="1"/>
      <c r="AA29" s="1"/>
      <c r="AB29" s="1"/>
      <c r="AC29" s="1"/>
      <c r="AD29" s="1"/>
      <c r="AE29" s="1"/>
      <c r="AF29" s="1"/>
    </row>
    <row r="30" spans="1:52" ht="14.4" x14ac:dyDescent="0.3">
      <c r="B30" s="3"/>
      <c r="C30" s="6" t="s">
        <v>4</v>
      </c>
      <c r="D30" s="2"/>
      <c r="E30" s="2"/>
      <c r="F30" s="2"/>
      <c r="G30" s="2"/>
      <c r="H30" s="159"/>
      <c r="I30" s="159"/>
      <c r="J30" s="159"/>
      <c r="K30" s="159"/>
      <c r="L30" s="14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30"/>
      <c r="Z30" s="56" t="s">
        <v>42</v>
      </c>
      <c r="AA30" s="53"/>
      <c r="AB30" s="53"/>
      <c r="AC30" s="53"/>
      <c r="AD30" s="53"/>
      <c r="AE30" s="53"/>
      <c r="AG30" s="56" t="s">
        <v>43</v>
      </c>
      <c r="AH30" s="53"/>
      <c r="AI30" s="53"/>
      <c r="AJ30" s="53"/>
      <c r="AK30" s="53"/>
      <c r="AL30" s="53"/>
      <c r="AM30" s="56" t="s">
        <v>44</v>
      </c>
      <c r="AN30" s="53"/>
      <c r="AO30" s="53"/>
      <c r="AP30" s="53"/>
      <c r="AQ30" s="53"/>
      <c r="AS30" s="56" t="s">
        <v>45</v>
      </c>
      <c r="AT30" s="53"/>
      <c r="AU30" s="53"/>
      <c r="AV30" s="53"/>
      <c r="AW30" s="53"/>
    </row>
    <row r="31" spans="1:52" s="50" customFormat="1" ht="17.2" x14ac:dyDescent="0.4">
      <c r="A31" s="134" t="s">
        <v>190</v>
      </c>
      <c r="B31" s="135">
        <f>LN(SQRT(MAX(F6:F7))+EXP(1))</f>
        <v>1.1688476234983056</v>
      </c>
      <c r="C31" s="1"/>
      <c r="D31" s="5" t="s">
        <v>17</v>
      </c>
      <c r="E31" s="52" t="s">
        <v>137</v>
      </c>
      <c r="F31" s="52" t="s">
        <v>138</v>
      </c>
      <c r="G31" s="5" t="s">
        <v>133</v>
      </c>
      <c r="H31" s="6" t="s">
        <v>9</v>
      </c>
      <c r="I31" s="6" t="s">
        <v>0</v>
      </c>
      <c r="J31" s="6" t="s">
        <v>10</v>
      </c>
      <c r="K31" s="4" t="s">
        <v>1</v>
      </c>
      <c r="L31" s="130"/>
      <c r="M31" s="6" t="s">
        <v>126</v>
      </c>
      <c r="N31" s="6" t="s">
        <v>134</v>
      </c>
      <c r="O31" s="5" t="s">
        <v>66</v>
      </c>
      <c r="P31" s="4" t="s">
        <v>135</v>
      </c>
      <c r="Q31" s="4" t="s">
        <v>136</v>
      </c>
      <c r="R31" s="4" t="s">
        <v>136</v>
      </c>
      <c r="S31" s="6"/>
      <c r="T31" s="6" t="s">
        <v>139</v>
      </c>
      <c r="U31" s="5" t="s">
        <v>140</v>
      </c>
      <c r="V31" s="4" t="s">
        <v>141</v>
      </c>
      <c r="W31" s="4" t="s">
        <v>142</v>
      </c>
      <c r="X31" s="4" t="s">
        <v>142</v>
      </c>
      <c r="Y31" s="1"/>
      <c r="Z31" s="51" t="s">
        <v>25</v>
      </c>
      <c r="AA31" s="52" t="s">
        <v>92</v>
      </c>
      <c r="AB31" s="53" t="s">
        <v>26</v>
      </c>
      <c r="AC31" s="53" t="s">
        <v>27</v>
      </c>
      <c r="AD31" s="53" t="s">
        <v>27</v>
      </c>
      <c r="AG31" s="51" t="s">
        <v>28</v>
      </c>
      <c r="AH31" s="52" t="s">
        <v>93</v>
      </c>
      <c r="AI31" s="53" t="s">
        <v>29</v>
      </c>
      <c r="AJ31" s="53" t="s">
        <v>30</v>
      </c>
      <c r="AK31" s="53" t="s">
        <v>30</v>
      </c>
      <c r="AM31" s="51" t="s">
        <v>31</v>
      </c>
      <c r="AN31" s="52" t="s">
        <v>94</v>
      </c>
      <c r="AO31" s="53" t="s">
        <v>32</v>
      </c>
      <c r="AP31" s="53" t="s">
        <v>33</v>
      </c>
      <c r="AQ31" s="53" t="s">
        <v>33</v>
      </c>
      <c r="AS31" s="51" t="s">
        <v>34</v>
      </c>
      <c r="AT31" s="52" t="s">
        <v>95</v>
      </c>
      <c r="AU31" s="53" t="s">
        <v>35</v>
      </c>
      <c r="AV31" s="53" t="s">
        <v>36</v>
      </c>
      <c r="AW31" s="53" t="s">
        <v>36</v>
      </c>
      <c r="AY31" s="1"/>
      <c r="AZ31" s="1"/>
    </row>
    <row r="32" spans="1:52" s="50" customFormat="1" ht="14.4" x14ac:dyDescent="0.3">
      <c r="A32" s="12" t="s">
        <v>6</v>
      </c>
      <c r="B32" s="13" t="s">
        <v>12</v>
      </c>
      <c r="C32" s="131">
        <v>0</v>
      </c>
      <c r="D32" s="75">
        <f>$C$2-M32/G32</f>
        <v>155.81375548114374</v>
      </c>
      <c r="E32" s="87">
        <f>IF(C5="y",C7,C16)</f>
        <v>0.06</v>
      </c>
      <c r="F32" s="86">
        <f>C6</f>
        <v>0.35</v>
      </c>
      <c r="G32" s="54">
        <f>((E32*F32)/(E32+F32))</f>
        <v>5.1219512195121948E-2</v>
      </c>
      <c r="H32" s="73">
        <f>IF(C5="y",C12,C20)</f>
        <v>26</v>
      </c>
      <c r="I32" s="74">
        <f>IF(C5="y",C11,C19)</f>
        <v>0.18260869557110301</v>
      </c>
      <c r="J32" s="74">
        <f>IF(C5="y",C13,F13)</f>
        <v>0.54347826340488703</v>
      </c>
      <c r="K32" s="75">
        <f>IF(C5="y",C14,F14)</f>
        <v>45</v>
      </c>
      <c r="L32" s="136">
        <v>1</v>
      </c>
      <c r="M32" s="9">
        <f t="shared" ref="M32:M95" si="4">(-( I32*K32 -I32*$C$2 -H32-H32*I32 /((E32*F32)/(E32+F32)))-SQRT(( I32*K32 -I32*$C$2 -H32-H32*I32 /((E32*F32)/(E32+F32)))*( I32*K32 -I32*$C$2 -H32-H32*I32 /((E32*F32)/(E32+F32)))-4*(J32 +I32 /((E32*F32)/(E32+F32)))*(+H32*I32*$C$2 -H32*I32*K32)))/(2*(J32 +I32 /((E32*F32)/(E32+F32))))</f>
        <v>13.531490572917026</v>
      </c>
      <c r="N32" s="9">
        <f t="shared" ref="N32:N95" si="5">(-( I32*K32 -I32*$C$2 -H32-H32*I32 /((E33*F32)/(E33+F32)))-SQRT(( I32*K32 -I32*$C$2 -H32-H32*I32 /((E33*F32)/(E33+F32)))*( I32*K32 -I32*$C$2 -H32-H32*I32 /((E33*F32)/(E33+F32)))-4*(J32 +I32 /((E33*F32)/(E33+F32)))*(+H32*I32*$C$2 -H32*I32*K32)))/(2*(J32 +I32 /((E33*F32)/(E33+F32))))</f>
        <v>13.530927360404775</v>
      </c>
      <c r="O32" s="10">
        <f>N32-M32</f>
        <v>-5.63212512250999E-4</v>
      </c>
      <c r="P32" s="10">
        <f>O32/(E33-E32)</f>
        <v>112.64250245024347</v>
      </c>
      <c r="Q32" s="10">
        <f>(O32/M32)/((E33-E32)/E32)</f>
        <v>0.49946826704677266</v>
      </c>
      <c r="R32" s="10">
        <f>(LN(N32)-LN(M32))/(LN(E33)-LN(E32))</f>
        <v>0.49945784996137993</v>
      </c>
      <c r="S32" s="9"/>
      <c r="T32" s="9">
        <f t="shared" ref="T32:T95" si="6">(-( I32*K32 -I32*$C$2 -H32-H32*I32 /((E32*F33)/(E32+F33)))-SQRT(( I32*K32 -I32*$C$2 -H32-H32*I32 /((E32*F33)/(E32+F33)))*( I32*K32 -I32*$C$2 -H32-H32*I32 /((E32*F33)/(E32+F33)))-4*(J32 +I32 /((E32*F33)/(E32+F33)))*(+H32*I32*$C$2 -H32*I32*K32)))/(2*(J32 +I32 /((E32*F33)/(E32+F33))))</f>
        <v>13.531159471203956</v>
      </c>
      <c r="U32" s="10">
        <f>T32-$M32</f>
        <v>-3.3110171306915959E-4</v>
      </c>
      <c r="V32" s="10">
        <f>U32/(F33-F32)</f>
        <v>3.3110171306919605</v>
      </c>
      <c r="W32" s="10">
        <f>(U32/M32)/((F33-F32)/F32)</f>
        <v>8.5641414705753885E-2</v>
      </c>
      <c r="X32" s="10">
        <f>(LN(T32)-LN(M32))/(LN(F33)-LN(F32))</f>
        <v>8.5630227281358773E-2</v>
      </c>
      <c r="Y32" s="1"/>
      <c r="Z32" s="23">
        <f t="shared" ref="Z32:Z95" si="7">(-( I32*K32 -I32*$C$2 -H33-H33*I32 /((E32*F32)/(E32+F32)))-SQRT(( I32*K32 -I32*$C$2 -H33-H33*I32 /((E32*F32)/(E32+F32)))*( I32*K32 -I32*$C$2 -H33-H33*I32 /((E32*F32)/(E32+F32)))-4*(J32 +I32 /((E32*F32)/(E32+F32)))*(+H33*I32*$C$2 -H33*I32*K32)))/(2*(J32 +I32 /((E32*F32)/(E32+F32))))</f>
        <v>13.530885071585475</v>
      </c>
      <c r="AA32" s="54">
        <f t="shared" ref="AA32:AA95" si="8">Z32-M32</f>
        <v>-6.0550133155068409E-4</v>
      </c>
      <c r="AB32" s="54">
        <f t="shared" ref="AB32:AB95" si="9">AA32/(H33-H32)</f>
        <v>8.8267671013376209E-2</v>
      </c>
      <c r="AC32" s="54">
        <f t="shared" ref="AC32:AC95" si="10">(AA32/M32)/(($H33-$H32)/$H32)</f>
        <v>0.16960137791036051</v>
      </c>
      <c r="AD32" s="54">
        <f>(LN(Z32)-LN($M32))/(LN($H33)-LN($H32))</f>
        <v>0.16958279737918414</v>
      </c>
      <c r="AG32" s="23">
        <f t="shared" ref="AG32:AG95" si="11">(-( I33*K32 -I33*$C$2 -H32-H32*I33 /((E32*F32)/(E32+F32)))-SQRT(( I33*K32 -I33*$C$2 -H32-H32*I33 /((E32*F32)/(E32+F32)))*( I33*K32 -I33*$C$2 -H32-H32*I33 /((E32*F32)/(E32+F32)))-4*(J32 +I33 /((E32*F32)/(E32+F32)))*(+H32*I33*$C$2 -H32*I33*K32)))/(2*(J32 +I33 /((E32*F32)/(E32+F32))))</f>
        <v>13.53065399483919</v>
      </c>
      <c r="AH32" s="54">
        <f>AG32-$M32</f>
        <v>-8.3657807783588112E-4</v>
      </c>
      <c r="AI32" s="54">
        <f>AH32/($I33-$I32)</f>
        <v>18.187808111197608</v>
      </c>
      <c r="AJ32" s="54">
        <f>(AH32/$M32)/(($I33-$I32)/$I32)</f>
        <v>0.24544612410481464</v>
      </c>
      <c r="AK32" s="54">
        <f>(LN(AG32)-LN($M32))/(LN($I33)-LN($I32))</f>
        <v>0.24542279719354798</v>
      </c>
      <c r="AM32" s="23">
        <f t="shared" ref="AM32:AM95" si="12">(-( I32*K32 -I32*$C$2 -H32-H32*I32 /((E32*F32)/(E32+F32)))-SQRT(( I32*K32 -I32*$C$2 -H32-H32*I32 /((E32*F32)/(E32+F32)))*( I32*K32 -I32*$C$2 -H32-H32*I32 /((E32*F32)/(E32+F32)))-4*(J33 +I32 /((E32*F32)/(E32+F32)))*(+H32*I32*$C$2 -H32*I32*K32)))/(2*(J33 +I32 /((E32*F32)/(E32+F32))))</f>
        <v>13.531472709084909</v>
      </c>
      <c r="AN32" s="54">
        <f>AM32-$M32</f>
        <v>-1.7863832116660205E-5</v>
      </c>
      <c r="AO32" s="54">
        <f>AN32/($J33-$J32)</f>
        <v>2.4098408698838281</v>
      </c>
      <c r="AP32" s="54">
        <f>(AN32/$M32)/(($J33-$J32)/$J32)</f>
        <v>9.678875538426733E-2</v>
      </c>
      <c r="AQ32" s="54">
        <f>(LN(AM32)-LN($M32))/(LN($J33)-LN($J32))</f>
        <v>9.678815918991579E-2</v>
      </c>
      <c r="AS32" s="23">
        <f t="shared" ref="AS32:AS95" si="13">(-( I32*K33 -I32*$C$2 -H32-H32*I32 /((E32*F32)/(E32+F32)))-SQRT(( I32*K33 -I32*$C$2 -H32-H32*I32 /((E32*F32)/(E32+F32)))*( I32*K33 -I32*$C$2 -H32-H32*I32 /((E32*F32)/(E32+F32)))-4*(J32 +I32 /((E32*F32)/(E32+F32)))*(+H32*I32*$C$2 -H32*I32*K33)))/(2*(J32 +I32 /((E32*F32)/(E32+F32))))</f>
        <v>13.531490572917026</v>
      </c>
      <c r="AT32" s="54">
        <f>AS32-$M32</f>
        <v>0</v>
      </c>
      <c r="AU32" s="54" t="e">
        <f>AT32/($K33-$K32)</f>
        <v>#DIV/0!</v>
      </c>
      <c r="AV32" s="54" t="e">
        <f>(AT32/$M32)/(($K33-$K32)/$K32)</f>
        <v>#DIV/0!</v>
      </c>
      <c r="AW32" s="54" t="e">
        <f>(LN(AS32)-LN($M32))/(LN($K33)-LN($K32))</f>
        <v>#DIV/0!</v>
      </c>
      <c r="AY32" s="1"/>
      <c r="AZ32" s="1"/>
    </row>
    <row r="33" spans="1:52" s="50" customFormat="1" x14ac:dyDescent="0.25">
      <c r="A33" s="62" t="s">
        <v>47</v>
      </c>
      <c r="B33" s="4"/>
      <c r="C33" s="4">
        <f>IF(OR(($E$1032-$E$32)&gt;1,($F$1032-$F$32)&gt;1),$C$32 + ($C$1032 - $C$32) * ((ROW() - ROW($C$32)) / (1034 - 34))^$B$31,($C$32 + ($C$1032 - $C$32) * (ROW() - ROW($C$32)) / (ROW($C$1032) - ROW($C$32))))</f>
        <v>1</v>
      </c>
      <c r="D33" s="22">
        <f t="shared" ref="D33:D96" si="14">$C$2-M33/G33</f>
        <v>155.82987341968158</v>
      </c>
      <c r="E33" s="54">
        <f>$E$32+$C33/$C$1032*($E$1032-$E$32)</f>
        <v>5.9995E-2</v>
      </c>
      <c r="F33" s="54">
        <f>$F$32+$C33/$C$1032*($F$1032-$F$32)</f>
        <v>0.34989999999999999</v>
      </c>
      <c r="G33" s="54">
        <f t="shared" ref="G33:G96" si="15">(E33*F33)/(E33+F33)</f>
        <v>5.1213726686102537E-2</v>
      </c>
      <c r="H33" s="24">
        <f>$H$32+C33/$C$1032*($H$1032-$H$32)</f>
        <v>25.993140168709573</v>
      </c>
      <c r="I33" s="23">
        <f>$I$32+C33/$C$1032*($I$1032-$I$32)</f>
        <v>0.18256269893023672</v>
      </c>
      <c r="J33" s="23">
        <f>$J$32+C33/$C$1032*($J$1032-$J$32)</f>
        <v>0.54347085053695043</v>
      </c>
      <c r="K33" s="22">
        <f>$K$32+C33/$C$1032*($K$1032-$K$32)</f>
        <v>45</v>
      </c>
      <c r="L33" s="136">
        <v>2</v>
      </c>
      <c r="M33" s="9">
        <f t="shared" si="4"/>
        <v>13.529136661317539</v>
      </c>
      <c r="N33" s="9">
        <f t="shared" si="5"/>
        <v>13.528573587091914</v>
      </c>
      <c r="O33" s="10">
        <f>N33-M33</f>
        <v>-5.6307422562440479E-4</v>
      </c>
      <c r="P33" s="10">
        <f t="shared" ref="P33:P96" si="16">O33/(E34-E33)</f>
        <v>112.61484512476834</v>
      </c>
      <c r="Q33" s="10">
        <f t="shared" ref="Q33:Q96" si="17">(O33/M33)/((E34-E33)/E33)</f>
        <v>0.49939089258948399</v>
      </c>
      <c r="R33" s="10">
        <f t="shared" ref="R33:R96" si="18">(LN(N33)-LN(M33))/(LN(E34)-LN(E33))</f>
        <v>0.49938047463366098</v>
      </c>
      <c r="S33" s="9"/>
      <c r="T33" s="9">
        <f t="shared" si="6"/>
        <v>13.528805506842653</v>
      </c>
      <c r="U33" s="10">
        <f t="shared" ref="U33:U96" si="19">T33-$M33</f>
        <v>-3.3115447488540894E-4</v>
      </c>
      <c r="V33" s="10">
        <f t="shared" ref="V33:V96" si="20">U33/(F34-F33)</f>
        <v>3.311544748854454</v>
      </c>
      <c r="W33" s="10">
        <f t="shared" ref="W33:W96" si="21">(U33/M33)/((F34-F33)/F33)</f>
        <v>8.5645487707811538E-2</v>
      </c>
      <c r="X33" s="10">
        <f t="shared" ref="X33:X96" si="22">(LN(T33)-LN(M33))/(LN(F34)-LN(F33))</f>
        <v>8.5634296603431012E-2</v>
      </c>
      <c r="Y33" s="1"/>
      <c r="Z33" s="23">
        <f t="shared" si="7"/>
        <v>13.52853091475742</v>
      </c>
      <c r="AA33" s="54">
        <f t="shared" si="8"/>
        <v>-6.0574656011880279E-4</v>
      </c>
      <c r="AB33" s="54">
        <f t="shared" si="9"/>
        <v>8.8303419497229002E-2</v>
      </c>
      <c r="AC33" s="54">
        <f t="shared" si="10"/>
        <v>0.16965481374214372</v>
      </c>
      <c r="AD33" s="54">
        <f>(LN(Z33)-LN($M33))/(LN($H34)-LN($H33))</f>
        <v>0.16963622364774603</v>
      </c>
      <c r="AG33" s="23">
        <f t="shared" si="11"/>
        <v>13.528299950116345</v>
      </c>
      <c r="AH33" s="54">
        <f>AG33-$M33</f>
        <v>-8.367112011935518E-4</v>
      </c>
      <c r="AI33" s="54">
        <f>AH33/($I34-$I33)</f>
        <v>18.190702308581663</v>
      </c>
      <c r="AJ33" s="54">
        <f>(AH33/$M33)/(($I34-$I33)/$I33)</f>
        <v>0.24546604798415458</v>
      </c>
      <c r="AK33" s="54">
        <f>(LN(AG33)-LN($M33))/(LN($I34)-LN($I33))</f>
        <v>0.24544271391855257</v>
      </c>
      <c r="AM33" s="23">
        <f t="shared" si="12"/>
        <v>13.529118797000539</v>
      </c>
      <c r="AN33" s="54">
        <f>AM33-$M33</f>
        <v>-1.7864316999904872E-5</v>
      </c>
      <c r="AO33" s="54">
        <f>AN33/($J34-$J33)</f>
        <v>2.4099062809388161</v>
      </c>
      <c r="AP33" s="54">
        <f>(AN33/$M33)/(($J34-$J33)/$J33)</f>
        <v>9.6806902687359711E-2</v>
      </c>
      <c r="AQ33" s="54">
        <f>(LN(AM33)-LN($M33))/(LN($J34)-LN($J33))</f>
        <v>9.6806306374032813E-2</v>
      </c>
      <c r="AS33" s="23">
        <f t="shared" si="13"/>
        <v>13.529136661317539</v>
      </c>
      <c r="AT33" s="54">
        <f>AS33-$M33</f>
        <v>0</v>
      </c>
      <c r="AU33" s="54" t="e">
        <f>AT33/($K34-$K33)</f>
        <v>#DIV/0!</v>
      </c>
      <c r="AV33" s="54" t="e">
        <f>(AT33/$M33)/(($K34-$K33)/$K33)</f>
        <v>#DIV/0!</v>
      </c>
      <c r="AW33" s="54" t="e">
        <f>(LN(AS33)-LN($M33))/(LN($K34)-LN($K33))</f>
        <v>#DIV/0!</v>
      </c>
      <c r="AY33" s="1"/>
      <c r="AZ33" s="1"/>
    </row>
    <row r="34" spans="1:52" s="50" customFormat="1" x14ac:dyDescent="0.25">
      <c r="A34" s="61" t="s">
        <v>178</v>
      </c>
      <c r="B34" s="4"/>
      <c r="C34" s="4">
        <f t="shared" ref="C34:C97" si="23">IF(OR(($E$1032-$E$32)&gt;1,($F$1032-$F$32)&gt;1),$C$32 + ($C$1032 - $C$32) * ((ROW() - ROW($C$32)) / (1034 - 34))^$B$31,($C$32 + ($C$1032 - $C$32) * (ROW() - ROW($C$32)) / (ROW($C$1032) - ROW($C$32))))</f>
        <v>2</v>
      </c>
      <c r="D34" s="22">
        <f t="shared" si="14"/>
        <v>155.84599801909485</v>
      </c>
      <c r="E34" s="54">
        <f t="shared" ref="E34:E97" si="24">$E$32+$C34/$C$1032*($E$1032-$E$32)</f>
        <v>5.9989999999999995E-2</v>
      </c>
      <c r="F34" s="54">
        <f t="shared" ref="F34:F97" si="25">$F$32+$C34/$C$1032*($F$1032-$F$32)</f>
        <v>0.3498</v>
      </c>
      <c r="G34" s="54">
        <f t="shared" si="15"/>
        <v>5.1207940652529343E-2</v>
      </c>
      <c r="H34" s="24">
        <f>$H$32+C34/$C$1032*($H$1032-$H$32)</f>
        <v>25.986280337419146</v>
      </c>
      <c r="I34" s="23">
        <f>$I$32+C34/$C$1032*($I$1032-$I$32)</f>
        <v>0.18251670228937042</v>
      </c>
      <c r="J34" s="23">
        <f>$J$32+C34/$C$1032*($J$1032-$J$32)</f>
        <v>0.54346343766901395</v>
      </c>
      <c r="K34" s="22">
        <f>$K$32+C34/$C$1032*($K$1032-$K$32)</f>
        <v>45</v>
      </c>
      <c r="L34" s="136">
        <v>3</v>
      </c>
      <c r="M34" s="9">
        <f t="shared" si="4"/>
        <v>13.526782456566311</v>
      </c>
      <c r="N34" s="9">
        <f t="shared" si="5"/>
        <v>13.526219520665357</v>
      </c>
      <c r="O34" s="10">
        <f>N34-M34</f>
        <v>-5.6293590095357615E-4</v>
      </c>
      <c r="P34" s="10">
        <f t="shared" si="16"/>
        <v>112.58718019075889</v>
      </c>
      <c r="Q34" s="10">
        <f t="shared" si="17"/>
        <v>0.4993134887273194</v>
      </c>
      <c r="R34" s="10">
        <f t="shared" si="18"/>
        <v>0.4993030699122859</v>
      </c>
      <c r="S34" s="9"/>
      <c r="T34" s="9">
        <f t="shared" si="6"/>
        <v>13.526451249314031</v>
      </c>
      <c r="U34" s="10">
        <f t="shared" si="19"/>
        <v>-3.3120725228030778E-4</v>
      </c>
      <c r="V34" s="10">
        <f t="shared" si="20"/>
        <v>3.3120725228016039</v>
      </c>
      <c r="W34" s="10">
        <f t="shared" si="21"/>
        <v>8.5649560211090658E-2</v>
      </c>
      <c r="X34" s="10">
        <f t="shared" si="22"/>
        <v>8.5638365425364682E-2</v>
      </c>
      <c r="Y34" s="1"/>
      <c r="Z34" s="23">
        <f t="shared" si="7"/>
        <v>13.526176464627472</v>
      </c>
      <c r="AA34" s="54">
        <f t="shared" si="8"/>
        <v>-6.0599193883881242E-4</v>
      </c>
      <c r="AB34" s="54">
        <f t="shared" si="9"/>
        <v>8.833918986965085E-2</v>
      </c>
      <c r="AC34" s="54">
        <f t="shared" si="10"/>
        <v>0.16970827764136084</v>
      </c>
      <c r="AD34" s="54">
        <f>(LN(Z34)-LN($M34))/(LN($H35)-LN($H34))</f>
        <v>0.16968967797587931</v>
      </c>
      <c r="AG34" s="23">
        <f t="shared" si="11"/>
        <v>13.525945612210032</v>
      </c>
      <c r="AH34" s="54">
        <f>AG34-$M34</f>
        <v>-8.3684435627873199E-4</v>
      </c>
      <c r="AI34" s="54">
        <f>AH34/($I35-$I34)</f>
        <v>18.193597195733581</v>
      </c>
      <c r="AJ34" s="54">
        <f>(AH34/$M34)/(($I35-$I34)/$I34)</f>
        <v>0.24548597374200348</v>
      </c>
      <c r="AK34" s="54">
        <f>(LN(AG34)-LN($M34))/(LN($I35)-LN($I34))</f>
        <v>0.24546263251667394</v>
      </c>
      <c r="AM34" s="23">
        <f t="shared" si="12"/>
        <v>13.526764591764829</v>
      </c>
      <c r="AN34" s="54">
        <f>AM34-$M34</f>
        <v>-1.7864801481692894E-5</v>
      </c>
      <c r="AO34" s="54">
        <f>AN34/($J35-$J34)</f>
        <v>2.4099716377648939</v>
      </c>
      <c r="AP34" s="54">
        <f>(AN34/$M34)/(($J35-$J34)/$J34)</f>
        <v>9.6825056154336953E-2</v>
      </c>
      <c r="AQ34" s="54">
        <f>(LN(AM34)-LN($M34))/(LN($J35)-LN($J34))</f>
        <v>9.682445976468855E-2</v>
      </c>
      <c r="AS34" s="23">
        <f t="shared" si="13"/>
        <v>13.526782456566311</v>
      </c>
      <c r="AT34" s="54">
        <f>AS34-$M34</f>
        <v>0</v>
      </c>
      <c r="AU34" s="54" t="e">
        <f>AT34/($K35-$K34)</f>
        <v>#DIV/0!</v>
      </c>
      <c r="AV34" s="54" t="e">
        <f>(AT34/$M34)/(($K35-$K34)/$K34)</f>
        <v>#DIV/0!</v>
      </c>
      <c r="AW34" s="54" t="e">
        <f>(LN(AS34)-LN($M34))/(LN($K35)-LN($K34))</f>
        <v>#DIV/0!</v>
      </c>
      <c r="AY34" s="1"/>
      <c r="AZ34" s="1"/>
    </row>
    <row r="35" spans="1:52" s="50" customFormat="1" x14ac:dyDescent="0.25">
      <c r="A35" s="3"/>
      <c r="B35" s="4"/>
      <c r="C35" s="4">
        <f t="shared" si="23"/>
        <v>3</v>
      </c>
      <c r="D35" s="22">
        <f t="shared" si="14"/>
        <v>155.86212928315973</v>
      </c>
      <c r="E35" s="54">
        <f t="shared" si="24"/>
        <v>5.9984999999999997E-2</v>
      </c>
      <c r="F35" s="54">
        <f t="shared" si="25"/>
        <v>0.34969999999999996</v>
      </c>
      <c r="G35" s="54">
        <f t="shared" si="15"/>
        <v>5.1202154093999044E-2</v>
      </c>
      <c r="H35" s="24">
        <f t="shared" ref="H35:H98" si="26">$H$32+C35/$C$1032*($H$1032-$H$32)</f>
        <v>25.979420506128719</v>
      </c>
      <c r="I35" s="23">
        <f t="shared" ref="I35:I98" si="27">$I$32+C35/$C$1032*($I$1032-$I$32)</f>
        <v>0.18247070564850409</v>
      </c>
      <c r="J35" s="23">
        <f t="shared" ref="J35:J98" si="28">$J$32+C35/$C$1032*($J$1032-$J$32)</f>
        <v>0.54345602480107735</v>
      </c>
      <c r="K35" s="22">
        <f t="shared" ref="K35:K98" si="29">$K$32+C35/$C$1032*($K$1032-$K$32)</f>
        <v>45</v>
      </c>
      <c r="L35" s="136">
        <v>4</v>
      </c>
      <c r="M35" s="9">
        <f t="shared" si="4"/>
        <v>13.524427958504454</v>
      </c>
      <c r="N35" s="9">
        <f t="shared" si="5"/>
        <v>13.523865160966215</v>
      </c>
      <c r="O35" s="10">
        <f t="shared" ref="O35:O98" si="30">N35-M35</f>
        <v>-5.6279753823851308E-4</v>
      </c>
      <c r="P35" s="10">
        <f t="shared" si="16"/>
        <v>112.55950764774626</v>
      </c>
      <c r="Q35" s="10">
        <f t="shared" si="17"/>
        <v>0.49923605545211458</v>
      </c>
      <c r="R35" s="10">
        <f t="shared" si="18"/>
        <v>0.49922563577055706</v>
      </c>
      <c r="S35" s="9"/>
      <c r="T35" s="9">
        <f t="shared" si="6"/>
        <v>13.524096698459212</v>
      </c>
      <c r="U35" s="10">
        <f t="shared" si="19"/>
        <v>-3.3126004524142161E-4</v>
      </c>
      <c r="V35" s="10">
        <f t="shared" si="20"/>
        <v>3.3126004524145811</v>
      </c>
      <c r="W35" s="10">
        <f t="shared" si="21"/>
        <v>8.565363221007373E-2</v>
      </c>
      <c r="X35" s="10">
        <f t="shared" si="22"/>
        <v>8.5642433739904197E-2</v>
      </c>
      <c r="Y35" s="1"/>
      <c r="Z35" s="23">
        <f t="shared" si="7"/>
        <v>13.52382172103667</v>
      </c>
      <c r="AA35" s="54">
        <f t="shared" si="8"/>
        <v>-6.0623746778354359E-4</v>
      </c>
      <c r="AB35" s="54">
        <f t="shared" si="9"/>
        <v>8.8374982141258718E-2</v>
      </c>
      <c r="AC35" s="54">
        <f t="shared" si="10"/>
        <v>0.1697617696152276</v>
      </c>
      <c r="AD35" s="54">
        <f t="shared" ref="AD35:AD98" si="31">(LN(Z35)-LN($M35))/(LN($H36)-LN($H35))</f>
        <v>0.16974316037250997</v>
      </c>
      <c r="AG35" s="23">
        <f t="shared" si="11"/>
        <v>13.523590980961377</v>
      </c>
      <c r="AH35" s="54">
        <f t="shared" ref="AH35:AH98" si="32">AG35-$M35</f>
        <v>-8.3697754307721084E-4</v>
      </c>
      <c r="AI35" s="54">
        <f t="shared" ref="AI35:AI98" si="33">AH35/($I36-$I35)</f>
        <v>18.19649277237734</v>
      </c>
      <c r="AJ35" s="54">
        <f t="shared" ref="AJ35:AJ98" si="34">(AH35/$M35)/(($I36-$I35)/$I35)</f>
        <v>0.2455059013727604</v>
      </c>
      <c r="AK35" s="54">
        <f t="shared" ref="AK35:AK98" si="35">(LN(AG35)-LN($M35))/(LN($I36)-LN($I35))</f>
        <v>0.24548255298417768</v>
      </c>
      <c r="AM35" s="23">
        <f t="shared" si="12"/>
        <v>13.524410093218892</v>
      </c>
      <c r="AN35" s="54">
        <f t="shared" ref="AN35:AN98" si="36">AM35-$M35</f>
        <v>-1.7865285562024269E-5</v>
      </c>
      <c r="AO35" s="54">
        <f t="shared" ref="AO35:AO98" si="37">AN35/($J36-$J35)</f>
        <v>2.4100369405064352</v>
      </c>
      <c r="AP35" s="54">
        <f t="shared" ref="AP35:AP98" si="38">(AN35/$M35)/(($J36-$J35)/$J35)</f>
        <v>9.684321579662665E-2</v>
      </c>
      <c r="AQ35" s="54">
        <f t="shared" ref="AQ35:AQ98" si="39">(LN(AM35)-LN($M35))/(LN($J36)-LN($J35))</f>
        <v>9.6842619267877669E-2</v>
      </c>
      <c r="AS35" s="23">
        <f t="shared" si="13"/>
        <v>13.524427958504454</v>
      </c>
      <c r="AT35" s="54">
        <f t="shared" ref="AT35:AT98" si="40">AS35-$M35</f>
        <v>0</v>
      </c>
      <c r="AU35" s="54" t="e">
        <f t="shared" ref="AU35:AU98" si="41">AT35/($K36-$K35)</f>
        <v>#DIV/0!</v>
      </c>
      <c r="AV35" s="54" t="e">
        <f t="shared" ref="AV35:AV98" si="42">(AT35/$M35)/(($K36-$K35)/$K35)</f>
        <v>#DIV/0!</v>
      </c>
      <c r="AW35" s="54" t="e">
        <f t="shared" ref="AW35:AW98" si="43">(LN(AS35)-LN($M35))/(LN($K36)-LN($K35))</f>
        <v>#DIV/0!</v>
      </c>
      <c r="AY35" s="1"/>
      <c r="AZ35" s="1"/>
    </row>
    <row r="36" spans="1:52" s="50" customFormat="1" hidden="1" x14ac:dyDescent="0.25">
      <c r="A36" s="3"/>
      <c r="B36" s="4"/>
      <c r="C36" s="4">
        <f t="shared" si="23"/>
        <v>4</v>
      </c>
      <c r="D36" s="22">
        <f t="shared" si="14"/>
        <v>155.87826721565403</v>
      </c>
      <c r="E36" s="54">
        <f t="shared" si="24"/>
        <v>5.9979999999999999E-2</v>
      </c>
      <c r="F36" s="54">
        <f t="shared" si="25"/>
        <v>0.34959999999999997</v>
      </c>
      <c r="G36" s="54">
        <f t="shared" si="15"/>
        <v>5.1196367010107914E-2</v>
      </c>
      <c r="H36" s="24">
        <f t="shared" si="26"/>
        <v>25.972560674838292</v>
      </c>
      <c r="I36" s="23">
        <f t="shared" si="27"/>
        <v>0.1824247090076378</v>
      </c>
      <c r="J36" s="23">
        <f t="shared" si="28"/>
        <v>0.54344861193314087</v>
      </c>
      <c r="K36" s="22">
        <f t="shared" si="29"/>
        <v>45</v>
      </c>
      <c r="L36" s="136">
        <v>5</v>
      </c>
      <c r="M36" s="9">
        <f t="shared" si="4"/>
        <v>13.522073166973026</v>
      </c>
      <c r="N36" s="9">
        <f t="shared" si="5"/>
        <v>13.521510507835567</v>
      </c>
      <c r="O36" s="10">
        <f t="shared" si="30"/>
        <v>-5.6265913745967566E-4</v>
      </c>
      <c r="P36" s="10">
        <f t="shared" si="16"/>
        <v>112.53182749197876</v>
      </c>
      <c r="Q36" s="10">
        <f t="shared" si="17"/>
        <v>0.49915859274113256</v>
      </c>
      <c r="R36" s="10">
        <f t="shared" si="18"/>
        <v>0.49914817220040197</v>
      </c>
      <c r="S36" s="9"/>
      <c r="T36" s="9">
        <f t="shared" si="6"/>
        <v>13.521741854119256</v>
      </c>
      <c r="U36" s="10">
        <f t="shared" si="19"/>
        <v>-3.3131285377052677E-4</v>
      </c>
      <c r="V36" s="10">
        <f t="shared" si="20"/>
        <v>3.3131285377056328</v>
      </c>
      <c r="W36" s="10">
        <f t="shared" si="21"/>
        <v>8.5657703702632204E-2</v>
      </c>
      <c r="X36" s="10">
        <f t="shared" si="22"/>
        <v>8.5646501547495604E-2</v>
      </c>
      <c r="Y36" s="1"/>
      <c r="Z36" s="23">
        <f t="shared" si="7"/>
        <v>13.521466683825944</v>
      </c>
      <c r="AA36" s="54">
        <f t="shared" si="8"/>
        <v>-6.0648314708267037E-4</v>
      </c>
      <c r="AB36" s="54">
        <f t="shared" si="9"/>
        <v>8.8410796330956012E-2</v>
      </c>
      <c r="AC36" s="54">
        <f t="shared" si="10"/>
        <v>0.16981528968686627</v>
      </c>
      <c r="AD36" s="54">
        <f t="shared" si="31"/>
        <v>0.16979667086163797</v>
      </c>
      <c r="AG36" s="23">
        <f t="shared" si="11"/>
        <v>13.521236056211436</v>
      </c>
      <c r="AH36" s="54">
        <f t="shared" si="32"/>
        <v>-8.371107615907647E-4</v>
      </c>
      <c r="AI36" s="54">
        <f t="shared" si="33"/>
        <v>18.199389038518625</v>
      </c>
      <c r="AJ36" s="54">
        <f t="shared" si="34"/>
        <v>0.24552583087462715</v>
      </c>
      <c r="AK36" s="54">
        <f t="shared" si="35"/>
        <v>0.24550247531954944</v>
      </c>
      <c r="AM36" s="23">
        <f t="shared" si="12"/>
        <v>13.52205530120378</v>
      </c>
      <c r="AN36" s="54">
        <f t="shared" si="36"/>
        <v>-1.7865769246228069E-5</v>
      </c>
      <c r="AO36" s="54">
        <f t="shared" si="37"/>
        <v>2.4101021897379566</v>
      </c>
      <c r="AP36" s="54">
        <f t="shared" si="38"/>
        <v>9.6861381642953548E-2</v>
      </c>
      <c r="AQ36" s="54">
        <f t="shared" si="39"/>
        <v>9.6860785009615674E-2</v>
      </c>
      <c r="AS36" s="23">
        <f t="shared" si="13"/>
        <v>13.522073166973026</v>
      </c>
      <c r="AT36" s="54">
        <f t="shared" si="40"/>
        <v>0</v>
      </c>
      <c r="AU36" s="54" t="e">
        <f t="shared" si="41"/>
        <v>#DIV/0!</v>
      </c>
      <c r="AV36" s="54" t="e">
        <f t="shared" si="42"/>
        <v>#DIV/0!</v>
      </c>
      <c r="AW36" s="54" t="e">
        <f t="shared" si="43"/>
        <v>#DIV/0!</v>
      </c>
    </row>
    <row r="37" spans="1:52" s="50" customFormat="1" hidden="1" x14ac:dyDescent="0.25">
      <c r="A37" s="3"/>
      <c r="B37" s="4"/>
      <c r="C37" s="4">
        <f t="shared" si="23"/>
        <v>5</v>
      </c>
      <c r="D37" s="22">
        <f t="shared" si="14"/>
        <v>155.89441182035836</v>
      </c>
      <c r="E37" s="54">
        <f t="shared" si="24"/>
        <v>5.9975000000000001E-2</v>
      </c>
      <c r="F37" s="54">
        <f t="shared" si="25"/>
        <v>0.34949999999999998</v>
      </c>
      <c r="G37" s="54">
        <f t="shared" si="15"/>
        <v>5.1190579400451797E-2</v>
      </c>
      <c r="H37" s="24">
        <f t="shared" si="26"/>
        <v>25.965700843547864</v>
      </c>
      <c r="I37" s="23">
        <f t="shared" si="27"/>
        <v>0.1823787123667715</v>
      </c>
      <c r="J37" s="23">
        <f t="shared" si="28"/>
        <v>0.54344119906520427</v>
      </c>
      <c r="K37" s="22">
        <f t="shared" si="29"/>
        <v>45</v>
      </c>
      <c r="L37" s="136">
        <v>6</v>
      </c>
      <c r="M37" s="9">
        <f t="shared" si="4"/>
        <v>13.51971808181297</v>
      </c>
      <c r="N37" s="9">
        <f t="shared" si="5"/>
        <v>13.519155561114339</v>
      </c>
      <c r="O37" s="10">
        <f t="shared" si="30"/>
        <v>-5.6252069863127474E-4</v>
      </c>
      <c r="P37" s="10">
        <f t="shared" si="16"/>
        <v>112.50413972614244</v>
      </c>
      <c r="Q37" s="10">
        <f t="shared" si="17"/>
        <v>0.49908110060018157</v>
      </c>
      <c r="R37" s="10">
        <f t="shared" si="18"/>
        <v>0.49907067919378789</v>
      </c>
      <c r="S37" s="9"/>
      <c r="T37" s="9">
        <f t="shared" si="6"/>
        <v>13.519386716135068</v>
      </c>
      <c r="U37" s="10">
        <f t="shared" si="19"/>
        <v>-3.3136567790137406E-4</v>
      </c>
      <c r="V37" s="10">
        <f t="shared" si="20"/>
        <v>3.3136567790141056</v>
      </c>
      <c r="W37" s="10">
        <f t="shared" si="21"/>
        <v>8.5661774695092424E-2</v>
      </c>
      <c r="X37" s="10">
        <f t="shared" si="22"/>
        <v>8.5650568851553491E-2</v>
      </c>
      <c r="Y37" s="1"/>
      <c r="Z37" s="23">
        <f t="shared" si="7"/>
        <v>13.519111352836113</v>
      </c>
      <c r="AA37" s="54">
        <f t="shared" si="8"/>
        <v>-6.0672897685698501E-4</v>
      </c>
      <c r="AB37" s="54">
        <f t="shared" si="9"/>
        <v>8.8446632456351357E-2</v>
      </c>
      <c r="AC37" s="54">
        <f t="shared" si="10"/>
        <v>0.16986883787689774</v>
      </c>
      <c r="AD37" s="54">
        <f t="shared" si="31"/>
        <v>0.16985020946046778</v>
      </c>
      <c r="AG37" s="23">
        <f t="shared" si="11"/>
        <v>13.518880837801149</v>
      </c>
      <c r="AH37" s="54">
        <f t="shared" si="32"/>
        <v>-8.3724401182116992E-4</v>
      </c>
      <c r="AI37" s="54">
        <f t="shared" si="33"/>
        <v>18.202285994207031</v>
      </c>
      <c r="AJ37" s="54">
        <f t="shared" si="34"/>
        <v>0.24554576224639962</v>
      </c>
      <c r="AK37" s="54">
        <f t="shared" si="35"/>
        <v>0.24552239952234778</v>
      </c>
      <c r="AM37" s="23">
        <f t="shared" si="12"/>
        <v>13.519700215560443</v>
      </c>
      <c r="AN37" s="54">
        <f t="shared" si="36"/>
        <v>-1.7866252527198867E-5</v>
      </c>
      <c r="AO37" s="54">
        <f t="shared" si="37"/>
        <v>2.4101673846092169</v>
      </c>
      <c r="AP37" s="54">
        <f t="shared" si="38"/>
        <v>9.6879553664793616E-2</v>
      </c>
      <c r="AQ37" s="54">
        <f t="shared" si="39"/>
        <v>9.6878956958646817E-2</v>
      </c>
      <c r="AS37" s="23">
        <f t="shared" si="13"/>
        <v>13.51971808181297</v>
      </c>
      <c r="AT37" s="54">
        <f t="shared" si="40"/>
        <v>0</v>
      </c>
      <c r="AU37" s="54" t="e">
        <f t="shared" si="41"/>
        <v>#DIV/0!</v>
      </c>
      <c r="AV37" s="54" t="e">
        <f t="shared" si="42"/>
        <v>#DIV/0!</v>
      </c>
      <c r="AW37" s="54" t="e">
        <f t="shared" si="43"/>
        <v>#DIV/0!</v>
      </c>
    </row>
    <row r="38" spans="1:52" s="50" customFormat="1" hidden="1" x14ac:dyDescent="0.25">
      <c r="A38" s="3"/>
      <c r="B38" s="4"/>
      <c r="C38" s="4">
        <f t="shared" si="23"/>
        <v>6</v>
      </c>
      <c r="D38" s="22">
        <f t="shared" si="14"/>
        <v>155.91056310105591</v>
      </c>
      <c r="E38" s="54">
        <f t="shared" si="24"/>
        <v>5.9969999999999996E-2</v>
      </c>
      <c r="F38" s="54">
        <f t="shared" si="25"/>
        <v>0.34939999999999999</v>
      </c>
      <c r="G38" s="54">
        <f t="shared" si="15"/>
        <v>5.1184791264626127E-2</v>
      </c>
      <c r="H38" s="24">
        <f t="shared" si="26"/>
        <v>25.958841012257437</v>
      </c>
      <c r="I38" s="23">
        <f t="shared" si="27"/>
        <v>0.1823327157259052</v>
      </c>
      <c r="J38" s="23">
        <f t="shared" si="28"/>
        <v>0.54343378619726768</v>
      </c>
      <c r="K38" s="22">
        <f t="shared" si="29"/>
        <v>45</v>
      </c>
      <c r="L38" s="136">
        <v>7</v>
      </c>
      <c r="M38" s="9">
        <f t="shared" si="4"/>
        <v>13.517362702865105</v>
      </c>
      <c r="N38" s="9">
        <f t="shared" si="5"/>
        <v>13.516800320643386</v>
      </c>
      <c r="O38" s="10">
        <f t="shared" si="30"/>
        <v>-5.6238222171955954E-4</v>
      </c>
      <c r="P38" s="10">
        <f t="shared" si="16"/>
        <v>112.47644434395551</v>
      </c>
      <c r="Q38" s="10">
        <f t="shared" si="17"/>
        <v>0.49900357899528092</v>
      </c>
      <c r="R38" s="10">
        <f t="shared" si="18"/>
        <v>0.49899315672666333</v>
      </c>
      <c r="S38" s="9"/>
      <c r="T38" s="9">
        <f t="shared" si="6"/>
        <v>13.517031284347503</v>
      </c>
      <c r="U38" s="10">
        <f t="shared" si="19"/>
        <v>-3.3141851760198904E-4</v>
      </c>
      <c r="V38" s="10">
        <f t="shared" si="20"/>
        <v>3.3141851760202554</v>
      </c>
      <c r="W38" s="10">
        <f t="shared" si="21"/>
        <v>8.5665845176739655E-2</v>
      </c>
      <c r="X38" s="10">
        <f t="shared" si="22"/>
        <v>8.5654635643141769E-2</v>
      </c>
      <c r="Y38" s="1"/>
      <c r="Z38" s="23">
        <f t="shared" si="7"/>
        <v>13.516755727907926</v>
      </c>
      <c r="AA38" s="54">
        <f t="shared" si="8"/>
        <v>-6.0697495717931815E-4</v>
      </c>
      <c r="AB38" s="54">
        <f t="shared" si="9"/>
        <v>8.8482490528061716E-2</v>
      </c>
      <c r="AC38" s="54">
        <f t="shared" si="10"/>
        <v>0.16992241419250245</v>
      </c>
      <c r="AD38" s="54">
        <f t="shared" si="31"/>
        <v>0.16990377617970276</v>
      </c>
      <c r="AG38" s="23">
        <f t="shared" si="11"/>
        <v>13.516525325571367</v>
      </c>
      <c r="AH38" s="54">
        <f t="shared" si="32"/>
        <v>-8.3737729373822845E-4</v>
      </c>
      <c r="AI38" s="54">
        <f t="shared" si="33"/>
        <v>18.205183638786036</v>
      </c>
      <c r="AJ38" s="54">
        <f t="shared" si="34"/>
        <v>0.24556569547735099</v>
      </c>
      <c r="AK38" s="54">
        <f t="shared" si="35"/>
        <v>0.24554232557893721</v>
      </c>
      <c r="AM38" s="23">
        <f t="shared" si="12"/>
        <v>13.5173448361297</v>
      </c>
      <c r="AN38" s="54">
        <f t="shared" si="36"/>
        <v>-1.7866735404936662E-5</v>
      </c>
      <c r="AO38" s="54">
        <f t="shared" si="37"/>
        <v>2.4102325251202195</v>
      </c>
      <c r="AP38" s="54">
        <f t="shared" si="38"/>
        <v>9.6897731867789549E-2</v>
      </c>
      <c r="AQ38" s="54">
        <f t="shared" si="39"/>
        <v>9.6897135019395356E-2</v>
      </c>
      <c r="AS38" s="23">
        <f t="shared" si="13"/>
        <v>13.517362702865105</v>
      </c>
      <c r="AT38" s="54">
        <f t="shared" si="40"/>
        <v>0</v>
      </c>
      <c r="AU38" s="54" t="e">
        <f t="shared" si="41"/>
        <v>#DIV/0!</v>
      </c>
      <c r="AV38" s="54" t="e">
        <f t="shared" si="42"/>
        <v>#DIV/0!</v>
      </c>
      <c r="AW38" s="54" t="e">
        <f t="shared" si="43"/>
        <v>#DIV/0!</v>
      </c>
    </row>
    <row r="39" spans="1:52" s="50" customFormat="1" hidden="1" x14ac:dyDescent="0.25">
      <c r="A39" s="3"/>
      <c r="B39" s="4"/>
      <c r="C39" s="4">
        <f t="shared" si="23"/>
        <v>7</v>
      </c>
      <c r="D39" s="22">
        <f t="shared" si="14"/>
        <v>155.92672106153179</v>
      </c>
      <c r="E39" s="54">
        <f t="shared" si="24"/>
        <v>5.9964999999999997E-2</v>
      </c>
      <c r="F39" s="54">
        <f t="shared" si="25"/>
        <v>0.3493</v>
      </c>
      <c r="G39" s="54">
        <f t="shared" si="15"/>
        <v>5.1179002602225944E-2</v>
      </c>
      <c r="H39" s="24">
        <f t="shared" si="26"/>
        <v>25.95198118096701</v>
      </c>
      <c r="I39" s="23">
        <f t="shared" si="27"/>
        <v>0.18228671908503891</v>
      </c>
      <c r="J39" s="23">
        <f t="shared" si="28"/>
        <v>0.54342637332933119</v>
      </c>
      <c r="K39" s="22">
        <f t="shared" si="29"/>
        <v>45</v>
      </c>
      <c r="L39" s="136">
        <v>8</v>
      </c>
      <c r="M39" s="9">
        <f t="shared" si="4"/>
        <v>13.515007029970201</v>
      </c>
      <c r="N39" s="9">
        <f t="shared" si="5"/>
        <v>13.51444478626345</v>
      </c>
      <c r="O39" s="10">
        <f t="shared" si="30"/>
        <v>-5.6224370675117541E-4</v>
      </c>
      <c r="P39" s="10">
        <f t="shared" si="16"/>
        <v>112.44874135027868</v>
      </c>
      <c r="Q39" s="10">
        <f t="shared" si="17"/>
        <v>0.49892602794186836</v>
      </c>
      <c r="R39" s="10">
        <f t="shared" si="18"/>
        <v>0.49891560480964831</v>
      </c>
      <c r="S39" s="9"/>
      <c r="T39" s="9">
        <f t="shared" si="6"/>
        <v>13.5146755585973</v>
      </c>
      <c r="U39" s="10">
        <f t="shared" si="19"/>
        <v>-3.3147137290079343E-4</v>
      </c>
      <c r="V39" s="10">
        <f t="shared" si="20"/>
        <v>3.3147137290064594</v>
      </c>
      <c r="W39" s="10">
        <f t="shared" si="21"/>
        <v>8.5669915152423656E-2</v>
      </c>
      <c r="X39" s="10">
        <f t="shared" si="22"/>
        <v>8.5658701925607789E-2</v>
      </c>
      <c r="Y39" s="1"/>
      <c r="Z39" s="23">
        <f t="shared" si="7"/>
        <v>13.514399808881992</v>
      </c>
      <c r="AA39" s="54">
        <f t="shared" si="8"/>
        <v>-6.072210882095419E-4</v>
      </c>
      <c r="AB39" s="54">
        <f t="shared" si="9"/>
        <v>8.8518370569392657E-2</v>
      </c>
      <c r="AC39" s="54">
        <f t="shared" si="10"/>
        <v>0.16997601866521614</v>
      </c>
      <c r="AD39" s="54">
        <f t="shared" si="31"/>
        <v>0.16995737104621544</v>
      </c>
      <c r="AG39" s="23">
        <f t="shared" si="11"/>
        <v>13.514169519362815</v>
      </c>
      <c r="AH39" s="54">
        <f t="shared" si="32"/>
        <v>-8.3751060738634919E-4</v>
      </c>
      <c r="AI39" s="54">
        <f t="shared" si="33"/>
        <v>18.208081973221113</v>
      </c>
      <c r="AJ39" s="54">
        <f t="shared" si="34"/>
        <v>0.24558563057863508</v>
      </c>
      <c r="AK39" s="54">
        <f t="shared" si="35"/>
        <v>0.24556225350097111</v>
      </c>
      <c r="AM39" s="23">
        <f t="shared" si="12"/>
        <v>13.51498916275232</v>
      </c>
      <c r="AN39" s="54">
        <f t="shared" si="36"/>
        <v>-1.7867217881217812E-5</v>
      </c>
      <c r="AO39" s="54">
        <f t="shared" si="37"/>
        <v>2.410297611402302</v>
      </c>
      <c r="AP39" s="54">
        <f t="shared" si="38"/>
        <v>9.6915916262870827E-2</v>
      </c>
      <c r="AQ39" s="54">
        <f t="shared" si="39"/>
        <v>9.6915319316291881E-2</v>
      </c>
      <c r="AS39" s="23">
        <f t="shared" si="13"/>
        <v>13.515007029970201</v>
      </c>
      <c r="AT39" s="54">
        <f t="shared" si="40"/>
        <v>0</v>
      </c>
      <c r="AU39" s="54" t="e">
        <f t="shared" si="41"/>
        <v>#DIV/0!</v>
      </c>
      <c r="AV39" s="54" t="e">
        <f t="shared" si="42"/>
        <v>#DIV/0!</v>
      </c>
      <c r="AW39" s="54" t="e">
        <f t="shared" si="43"/>
        <v>#DIV/0!</v>
      </c>
    </row>
    <row r="40" spans="1:52" s="50" customFormat="1" hidden="1" x14ac:dyDescent="0.25">
      <c r="A40" s="3"/>
      <c r="B40" s="4"/>
      <c r="C40" s="4">
        <f t="shared" si="23"/>
        <v>8</v>
      </c>
      <c r="D40" s="22">
        <f t="shared" si="14"/>
        <v>155.94288570557444</v>
      </c>
      <c r="E40" s="54">
        <f t="shared" si="24"/>
        <v>5.9959999999999999E-2</v>
      </c>
      <c r="F40" s="54">
        <f t="shared" si="25"/>
        <v>0.34919999999999995</v>
      </c>
      <c r="G40" s="54">
        <f t="shared" si="15"/>
        <v>5.1173213412845829E-2</v>
      </c>
      <c r="H40" s="24">
        <f t="shared" si="26"/>
        <v>25.945121349676583</v>
      </c>
      <c r="I40" s="23">
        <f t="shared" si="27"/>
        <v>0.18224072244417261</v>
      </c>
      <c r="J40" s="23">
        <f t="shared" si="28"/>
        <v>0.5434189604613946</v>
      </c>
      <c r="K40" s="22">
        <f t="shared" si="29"/>
        <v>45</v>
      </c>
      <c r="L40" s="136">
        <v>9</v>
      </c>
      <c r="M40" s="9">
        <f t="shared" si="4"/>
        <v>13.512651062968862</v>
      </c>
      <c r="N40" s="9">
        <f t="shared" si="5"/>
        <v>13.512088957815184</v>
      </c>
      <c r="O40" s="10">
        <f t="shared" si="30"/>
        <v>-5.6210515367816072E-4</v>
      </c>
      <c r="P40" s="10">
        <f t="shared" si="16"/>
        <v>112.42103073551971</v>
      </c>
      <c r="Q40" s="10">
        <f t="shared" si="17"/>
        <v>0.49884844739125156</v>
      </c>
      <c r="R40" s="10">
        <f t="shared" si="18"/>
        <v>0.49883802339743416</v>
      </c>
      <c r="S40" s="9"/>
      <c r="T40" s="9">
        <f t="shared" si="6"/>
        <v>13.512319538725068</v>
      </c>
      <c r="U40" s="10">
        <f t="shared" si="19"/>
        <v>-3.3152424379423451E-4</v>
      </c>
      <c r="V40" s="10">
        <f t="shared" si="20"/>
        <v>3.3152424379427101</v>
      </c>
      <c r="W40" s="10">
        <f t="shared" si="21"/>
        <v>8.5673984618917551E-2</v>
      </c>
      <c r="X40" s="10">
        <f t="shared" si="22"/>
        <v>8.5662767697973721E-2</v>
      </c>
      <c r="Y40" s="1"/>
      <c r="Z40" s="23">
        <f t="shared" si="7"/>
        <v>13.512043595598835</v>
      </c>
      <c r="AA40" s="54">
        <f t="shared" si="8"/>
        <v>-6.0746737002759232E-4</v>
      </c>
      <c r="AB40" s="54">
        <f t="shared" si="9"/>
        <v>8.8554272591996927E-2</v>
      </c>
      <c r="AC40" s="54">
        <f t="shared" si="10"/>
        <v>0.17002965130418343</v>
      </c>
      <c r="AD40" s="54">
        <f t="shared" si="31"/>
        <v>0.17001099407618858</v>
      </c>
      <c r="AG40" s="23">
        <f t="shared" si="11"/>
        <v>13.511813419016159</v>
      </c>
      <c r="AH40" s="54">
        <f t="shared" si="32"/>
        <v>-8.3764395270335967E-4</v>
      </c>
      <c r="AI40" s="54">
        <f t="shared" si="33"/>
        <v>18.210980996149605</v>
      </c>
      <c r="AJ40" s="54">
        <f t="shared" si="34"/>
        <v>0.24560556753000573</v>
      </c>
      <c r="AK40" s="54">
        <f t="shared" si="35"/>
        <v>0.2455821832728288</v>
      </c>
      <c r="AM40" s="23">
        <f t="shared" si="12"/>
        <v>13.512633195268915</v>
      </c>
      <c r="AN40" s="54">
        <f t="shared" si="36"/>
        <v>-1.7867699947160531E-5</v>
      </c>
      <c r="AO40" s="54">
        <f t="shared" si="37"/>
        <v>2.4103626423655999</v>
      </c>
      <c r="AP40" s="54">
        <f t="shared" si="38"/>
        <v>9.6934106811865733E-2</v>
      </c>
      <c r="AQ40" s="54">
        <f t="shared" si="39"/>
        <v>9.6933509757705719E-2</v>
      </c>
      <c r="AS40" s="23">
        <f t="shared" si="13"/>
        <v>13.512651062968862</v>
      </c>
      <c r="AT40" s="54">
        <f t="shared" si="40"/>
        <v>0</v>
      </c>
      <c r="AU40" s="54" t="e">
        <f t="shared" si="41"/>
        <v>#DIV/0!</v>
      </c>
      <c r="AV40" s="54" t="e">
        <f t="shared" si="42"/>
        <v>#DIV/0!</v>
      </c>
      <c r="AW40" s="54" t="e">
        <f t="shared" si="43"/>
        <v>#DIV/0!</v>
      </c>
    </row>
    <row r="41" spans="1:52" s="50" customFormat="1" hidden="1" x14ac:dyDescent="0.25">
      <c r="A41" s="3"/>
      <c r="B41" s="4"/>
      <c r="C41" s="4">
        <f t="shared" si="23"/>
        <v>9</v>
      </c>
      <c r="D41" s="22">
        <f t="shared" si="14"/>
        <v>155.95905703697429</v>
      </c>
      <c r="E41" s="54">
        <f t="shared" si="24"/>
        <v>5.9954999999999994E-2</v>
      </c>
      <c r="F41" s="54">
        <f t="shared" si="25"/>
        <v>0.34909999999999997</v>
      </c>
      <c r="G41" s="54">
        <f t="shared" si="15"/>
        <v>5.1167423696079989E-2</v>
      </c>
      <c r="H41" s="24">
        <f t="shared" si="26"/>
        <v>25.938261518386156</v>
      </c>
      <c r="I41" s="23">
        <f t="shared" si="27"/>
        <v>0.18219472580330628</v>
      </c>
      <c r="J41" s="23">
        <f t="shared" si="28"/>
        <v>0.543411547593458</v>
      </c>
      <c r="K41" s="22">
        <f t="shared" si="29"/>
        <v>45</v>
      </c>
      <c r="L41" s="136">
        <v>10</v>
      </c>
      <c r="M41" s="9">
        <f t="shared" si="4"/>
        <v>13.510294801701628</v>
      </c>
      <c r="N41" s="9">
        <f t="shared" si="5"/>
        <v>13.50973283513912</v>
      </c>
      <c r="O41" s="10">
        <f t="shared" si="30"/>
        <v>-5.6196656250762089E-4</v>
      </c>
      <c r="P41" s="10">
        <f t="shared" si="16"/>
        <v>112.39331250156775</v>
      </c>
      <c r="Q41" s="10">
        <f t="shared" si="17"/>
        <v>0.49877083734566408</v>
      </c>
      <c r="R41" s="10">
        <f t="shared" si="18"/>
        <v>0.49876041248466124</v>
      </c>
      <c r="S41" s="9"/>
      <c r="T41" s="9">
        <f t="shared" si="6"/>
        <v>13.50996322457136</v>
      </c>
      <c r="U41" s="10">
        <f t="shared" si="19"/>
        <v>-3.3157713026810143E-4</v>
      </c>
      <c r="V41" s="10">
        <f t="shared" si="20"/>
        <v>3.3157713026813793</v>
      </c>
      <c r="W41" s="10">
        <f t="shared" si="21"/>
        <v>8.5678053569954463E-2</v>
      </c>
      <c r="X41" s="10">
        <f t="shared" si="22"/>
        <v>8.566683295266235E-2</v>
      </c>
      <c r="Y41" s="1"/>
      <c r="Z41" s="23">
        <f t="shared" si="7"/>
        <v>13.509687087898884</v>
      </c>
      <c r="AA41" s="54">
        <f t="shared" si="8"/>
        <v>-6.0771380274360354E-4</v>
      </c>
      <c r="AB41" s="54">
        <f t="shared" si="9"/>
        <v>8.8590196611929475E-2</v>
      </c>
      <c r="AC41" s="54">
        <f t="shared" si="10"/>
        <v>0.1700833121269904</v>
      </c>
      <c r="AD41" s="54">
        <f t="shared" si="31"/>
        <v>0.17006464528038487</v>
      </c>
      <c r="AG41" s="23">
        <f t="shared" si="11"/>
        <v>13.509457024371923</v>
      </c>
      <c r="AH41" s="54">
        <f t="shared" si="32"/>
        <v>-8.377773297052471E-4</v>
      </c>
      <c r="AI41" s="54">
        <f t="shared" si="33"/>
        <v>18.21388070795205</v>
      </c>
      <c r="AJ41" s="54">
        <f t="shared" si="34"/>
        <v>0.2456255063347316</v>
      </c>
      <c r="AK41" s="54">
        <f t="shared" si="35"/>
        <v>0.24560211489074504</v>
      </c>
      <c r="AM41" s="23">
        <f t="shared" si="12"/>
        <v>13.510276933520014</v>
      </c>
      <c r="AN41" s="54">
        <f t="shared" si="36"/>
        <v>-1.7868181613422962E-5</v>
      </c>
      <c r="AO41" s="54">
        <f t="shared" si="37"/>
        <v>2.4104276194479066</v>
      </c>
      <c r="AP41" s="54">
        <f t="shared" si="38"/>
        <v>9.6952303578247981E-2</v>
      </c>
      <c r="AQ41" s="54">
        <f t="shared" si="39"/>
        <v>9.6951706405319402E-2</v>
      </c>
      <c r="AS41" s="23">
        <f t="shared" si="13"/>
        <v>13.510294801701628</v>
      </c>
      <c r="AT41" s="54">
        <f t="shared" si="40"/>
        <v>0</v>
      </c>
      <c r="AU41" s="54" t="e">
        <f t="shared" si="41"/>
        <v>#DIV/0!</v>
      </c>
      <c r="AV41" s="54" t="e">
        <f t="shared" si="42"/>
        <v>#DIV/0!</v>
      </c>
      <c r="AW41" s="54" t="e">
        <f t="shared" si="43"/>
        <v>#DIV/0!</v>
      </c>
    </row>
    <row r="42" spans="1:52" s="50" customFormat="1" hidden="1" x14ac:dyDescent="0.25">
      <c r="A42" s="3"/>
      <c r="B42" s="4"/>
      <c r="C42" s="4">
        <f t="shared" si="23"/>
        <v>10</v>
      </c>
      <c r="D42" s="22">
        <f t="shared" si="14"/>
        <v>155.97523505952392</v>
      </c>
      <c r="E42" s="54">
        <f t="shared" si="24"/>
        <v>5.9949999999999996E-2</v>
      </c>
      <c r="F42" s="54">
        <f t="shared" si="25"/>
        <v>0.34899999999999998</v>
      </c>
      <c r="G42" s="54">
        <f t="shared" si="15"/>
        <v>5.1161633451522186E-2</v>
      </c>
      <c r="H42" s="24">
        <f t="shared" si="26"/>
        <v>25.931401687095729</v>
      </c>
      <c r="I42" s="23">
        <f t="shared" si="27"/>
        <v>0.18214872916243999</v>
      </c>
      <c r="J42" s="23">
        <f t="shared" si="28"/>
        <v>0.54340413472552151</v>
      </c>
      <c r="K42" s="22">
        <f t="shared" si="29"/>
        <v>45</v>
      </c>
      <c r="L42" s="136">
        <v>11</v>
      </c>
      <c r="M42" s="9">
        <f t="shared" si="4"/>
        <v>13.507938246008944</v>
      </c>
      <c r="N42" s="9">
        <f t="shared" si="5"/>
        <v>13.507376418075696</v>
      </c>
      <c r="O42" s="10">
        <f t="shared" si="30"/>
        <v>-5.6182793324843772E-4</v>
      </c>
      <c r="P42" s="10">
        <f t="shared" si="16"/>
        <v>112.3655866497311</v>
      </c>
      <c r="Q42" s="10">
        <f t="shared" si="17"/>
        <v>0.4986931978047569</v>
      </c>
      <c r="R42" s="10">
        <f t="shared" si="18"/>
        <v>0.49868277208992701</v>
      </c>
      <c r="S42" s="9"/>
      <c r="T42" s="9">
        <f t="shared" si="6"/>
        <v>13.507606615976592</v>
      </c>
      <c r="U42" s="10">
        <f t="shared" si="19"/>
        <v>-3.3163003235259225E-4</v>
      </c>
      <c r="V42" s="10">
        <f t="shared" si="20"/>
        <v>3.3163003235262876</v>
      </c>
      <c r="W42" s="10">
        <f t="shared" si="21"/>
        <v>8.5682122010932088E-2</v>
      </c>
      <c r="X42" s="10">
        <f t="shared" si="22"/>
        <v>8.5670897696249318E-2</v>
      </c>
      <c r="Y42" s="1"/>
      <c r="Z42" s="23">
        <f t="shared" si="7"/>
        <v>13.507330285622448</v>
      </c>
      <c r="AA42" s="54">
        <f t="shared" si="8"/>
        <v>-6.0796038649613138E-4</v>
      </c>
      <c r="AB42" s="54">
        <f t="shared" si="9"/>
        <v>8.8626142649388437E-2</v>
      </c>
      <c r="AC42" s="54">
        <f t="shared" si="10"/>
        <v>0.17013700115916389</v>
      </c>
      <c r="AD42" s="54">
        <f t="shared" si="31"/>
        <v>0.17011832468968369</v>
      </c>
      <c r="AG42" s="23">
        <f t="shared" si="11"/>
        <v>13.507100335270552</v>
      </c>
      <c r="AH42" s="54">
        <f t="shared" si="32"/>
        <v>-8.3791073839201147E-4</v>
      </c>
      <c r="AI42" s="54">
        <f t="shared" si="33"/>
        <v>18.216781108595484</v>
      </c>
      <c r="AJ42" s="54">
        <f t="shared" si="34"/>
        <v>0.24564544699050547</v>
      </c>
      <c r="AK42" s="54">
        <f t="shared" si="35"/>
        <v>0.2456220483599883</v>
      </c>
      <c r="AM42" s="23">
        <f t="shared" si="12"/>
        <v>13.507920377346068</v>
      </c>
      <c r="AN42" s="54">
        <f t="shared" si="36"/>
        <v>-1.786866287645239E-5</v>
      </c>
      <c r="AO42" s="54">
        <f t="shared" si="37"/>
        <v>2.4104925420616552</v>
      </c>
      <c r="AP42" s="54">
        <f t="shared" si="38"/>
        <v>9.6970506544057616E-2</v>
      </c>
      <c r="AQ42" s="54">
        <f t="shared" si="39"/>
        <v>9.6969909289834094E-2</v>
      </c>
      <c r="AS42" s="23">
        <f t="shared" si="13"/>
        <v>13.507938246008944</v>
      </c>
      <c r="AT42" s="54">
        <f t="shared" si="40"/>
        <v>0</v>
      </c>
      <c r="AU42" s="54" t="e">
        <f t="shared" si="41"/>
        <v>#DIV/0!</v>
      </c>
      <c r="AV42" s="54" t="e">
        <f t="shared" si="42"/>
        <v>#DIV/0!</v>
      </c>
      <c r="AW42" s="54" t="e">
        <f t="shared" si="43"/>
        <v>#DIV/0!</v>
      </c>
    </row>
    <row r="43" spans="1:52" s="50" customFormat="1" hidden="1" x14ac:dyDescent="0.25">
      <c r="A43" s="3"/>
      <c r="B43" s="4"/>
      <c r="C43" s="4">
        <f t="shared" si="23"/>
        <v>11</v>
      </c>
      <c r="D43" s="22">
        <f t="shared" si="14"/>
        <v>155.99141977701885</v>
      </c>
      <c r="E43" s="54">
        <f t="shared" si="24"/>
        <v>5.9944999999999998E-2</v>
      </c>
      <c r="F43" s="54">
        <f t="shared" si="25"/>
        <v>0.34889999999999999</v>
      </c>
      <c r="G43" s="54">
        <f t="shared" si="15"/>
        <v>5.1155842678765787E-2</v>
      </c>
      <c r="H43" s="24">
        <f t="shared" si="26"/>
        <v>25.924541855805302</v>
      </c>
      <c r="I43" s="23">
        <f t="shared" si="27"/>
        <v>0.18210273252157369</v>
      </c>
      <c r="J43" s="23">
        <f t="shared" si="28"/>
        <v>0.54339672185758492</v>
      </c>
      <c r="K43" s="22">
        <f t="shared" si="29"/>
        <v>45</v>
      </c>
      <c r="L43" s="136">
        <v>12</v>
      </c>
      <c r="M43" s="9">
        <f t="shared" si="4"/>
        <v>13.50558139573114</v>
      </c>
      <c r="N43" s="9">
        <f t="shared" si="5"/>
        <v>13.505019706465268</v>
      </c>
      <c r="O43" s="10">
        <f t="shared" si="30"/>
        <v>-5.6168926587218948E-4</v>
      </c>
      <c r="P43" s="10">
        <f t="shared" si="16"/>
        <v>112.33785317448145</v>
      </c>
      <c r="Q43" s="10">
        <f t="shared" si="17"/>
        <v>0.49861552873783055</v>
      </c>
      <c r="R43" s="10">
        <f t="shared" si="18"/>
        <v>0.4986051021626417</v>
      </c>
      <c r="S43" s="9"/>
      <c r="T43" s="9">
        <f t="shared" si="6"/>
        <v>13.505249712781096</v>
      </c>
      <c r="U43" s="10">
        <f t="shared" si="19"/>
        <v>-3.3168295004415427E-4</v>
      </c>
      <c r="V43" s="10">
        <f t="shared" si="20"/>
        <v>3.3168295004419082</v>
      </c>
      <c r="W43" s="10">
        <f t="shared" si="21"/>
        <v>8.5686189938477139E-2</v>
      </c>
      <c r="X43" s="10">
        <f t="shared" si="22"/>
        <v>8.5674961922774587E-2</v>
      </c>
      <c r="Y43" s="1"/>
      <c r="Z43" s="23">
        <f t="shared" si="7"/>
        <v>13.504973188609775</v>
      </c>
      <c r="AA43" s="54">
        <f t="shared" si="8"/>
        <v>-6.082071213651119E-4</v>
      </c>
      <c r="AB43" s="54">
        <f t="shared" si="9"/>
        <v>8.8662110716026588E-2</v>
      </c>
      <c r="AC43" s="54">
        <f t="shared" si="10"/>
        <v>0.17019071840981204</v>
      </c>
      <c r="AD43" s="54">
        <f t="shared" si="31"/>
        <v>0.17017203230885741</v>
      </c>
      <c r="AG43" s="23">
        <f t="shared" si="11"/>
        <v>13.504743351552374</v>
      </c>
      <c r="AH43" s="54">
        <f t="shared" si="32"/>
        <v>-8.3804417876542914E-4</v>
      </c>
      <c r="AI43" s="54">
        <f t="shared" si="33"/>
        <v>18.219682198129512</v>
      </c>
      <c r="AJ43" s="54">
        <f t="shared" si="34"/>
        <v>0.24566538949613584</v>
      </c>
      <c r="AK43" s="54">
        <f t="shared" si="35"/>
        <v>0.24564198367282827</v>
      </c>
      <c r="AM43" s="23">
        <f t="shared" si="12"/>
        <v>13.505563526587407</v>
      </c>
      <c r="AN43" s="54">
        <f t="shared" si="36"/>
        <v>-1.7869143732696102E-5</v>
      </c>
      <c r="AO43" s="54">
        <f t="shared" si="37"/>
        <v>2.4105574098719886</v>
      </c>
      <c r="AP43" s="54">
        <f t="shared" si="38"/>
        <v>9.6988715701493644E-2</v>
      </c>
      <c r="AQ43" s="54">
        <f t="shared" si="39"/>
        <v>9.6988118318048627E-2</v>
      </c>
      <c r="AS43" s="23">
        <f t="shared" si="13"/>
        <v>13.50558139573114</v>
      </c>
      <c r="AT43" s="54">
        <f t="shared" si="40"/>
        <v>0</v>
      </c>
      <c r="AU43" s="54" t="e">
        <f t="shared" si="41"/>
        <v>#DIV/0!</v>
      </c>
      <c r="AV43" s="54" t="e">
        <f t="shared" si="42"/>
        <v>#DIV/0!</v>
      </c>
      <c r="AW43" s="54" t="e">
        <f t="shared" si="43"/>
        <v>#DIV/0!</v>
      </c>
    </row>
    <row r="44" spans="1:52" s="50" customFormat="1" hidden="1" x14ac:dyDescent="0.25">
      <c r="A44" s="3"/>
      <c r="B44" s="4"/>
      <c r="C44" s="4">
        <f t="shared" si="23"/>
        <v>12</v>
      </c>
      <c r="D44" s="22">
        <f t="shared" si="14"/>
        <v>156.00761119325728</v>
      </c>
      <c r="E44" s="54">
        <f t="shared" si="24"/>
        <v>5.994E-2</v>
      </c>
      <c r="F44" s="54">
        <f t="shared" si="25"/>
        <v>0.3488</v>
      </c>
      <c r="G44" s="54">
        <f t="shared" si="15"/>
        <v>5.1150051377403728E-2</v>
      </c>
      <c r="H44" s="24">
        <f t="shared" si="26"/>
        <v>25.917682024514875</v>
      </c>
      <c r="I44" s="23">
        <f t="shared" si="27"/>
        <v>0.18205673588070739</v>
      </c>
      <c r="J44" s="23">
        <f t="shared" si="28"/>
        <v>0.54338930898964843</v>
      </c>
      <c r="K44" s="22">
        <f t="shared" si="29"/>
        <v>45</v>
      </c>
      <c r="L44" s="136">
        <v>13</v>
      </c>
      <c r="M44" s="9">
        <f t="shared" si="4"/>
        <v>13.503224250708431</v>
      </c>
      <c r="N44" s="9">
        <f t="shared" si="5"/>
        <v>13.502662700148063</v>
      </c>
      <c r="O44" s="10">
        <f t="shared" si="30"/>
        <v>-5.6155056036821804E-4</v>
      </c>
      <c r="P44" s="10">
        <f t="shared" si="16"/>
        <v>112.31011207353129</v>
      </c>
      <c r="Q44" s="10">
        <f t="shared" si="17"/>
        <v>0.49853783012855513</v>
      </c>
      <c r="R44" s="10">
        <f t="shared" si="18"/>
        <v>0.49852740268948875</v>
      </c>
      <c r="S44" s="9"/>
      <c r="T44" s="9">
        <f t="shared" si="6"/>
        <v>13.502892514825094</v>
      </c>
      <c r="U44" s="10">
        <f t="shared" si="19"/>
        <v>-3.317358833374584E-4</v>
      </c>
      <c r="V44" s="10">
        <f t="shared" si="20"/>
        <v>3.3173588333731079</v>
      </c>
      <c r="W44" s="10">
        <f t="shared" si="21"/>
        <v>8.569025734870947E-2</v>
      </c>
      <c r="X44" s="10">
        <f t="shared" si="22"/>
        <v>8.5679025630929426E-2</v>
      </c>
      <c r="Y44" s="1"/>
      <c r="Z44" s="23">
        <f t="shared" si="7"/>
        <v>13.502615796700944</v>
      </c>
      <c r="AA44" s="54">
        <f t="shared" si="8"/>
        <v>-6.0845400748732459E-4</v>
      </c>
      <c r="AB44" s="54">
        <f t="shared" si="9"/>
        <v>8.8698100831783103E-2</v>
      </c>
      <c r="AC44" s="54">
        <f t="shared" si="10"/>
        <v>0.17024446390393805</v>
      </c>
      <c r="AD44" s="54">
        <f t="shared" si="31"/>
        <v>0.17022576816529128</v>
      </c>
      <c r="AG44" s="23">
        <f t="shared" si="11"/>
        <v>13.502386073057631</v>
      </c>
      <c r="AH44" s="54">
        <f t="shared" si="32"/>
        <v>-8.3817765080063111E-4</v>
      </c>
      <c r="AI44" s="54">
        <f t="shared" si="33"/>
        <v>18.222583976013468</v>
      </c>
      <c r="AJ44" s="54">
        <f t="shared" si="34"/>
        <v>0.24568533384247418</v>
      </c>
      <c r="AK44" s="54">
        <f t="shared" si="35"/>
        <v>0.24566192082440091</v>
      </c>
      <c r="AM44" s="23">
        <f t="shared" si="12"/>
        <v>13.503206381084254</v>
      </c>
      <c r="AN44" s="54">
        <f t="shared" si="36"/>
        <v>-1.7869624176825027E-5</v>
      </c>
      <c r="AO44" s="54">
        <f t="shared" si="37"/>
        <v>2.4106222220156024</v>
      </c>
      <c r="AP44" s="54">
        <f t="shared" si="38"/>
        <v>9.7006931021487441E-2</v>
      </c>
      <c r="AQ44" s="54">
        <f t="shared" si="39"/>
        <v>9.7006333547693877E-2</v>
      </c>
      <c r="AS44" s="23">
        <f t="shared" si="13"/>
        <v>13.503224250708431</v>
      </c>
      <c r="AT44" s="54">
        <f t="shared" si="40"/>
        <v>0</v>
      </c>
      <c r="AU44" s="54" t="e">
        <f t="shared" si="41"/>
        <v>#DIV/0!</v>
      </c>
      <c r="AV44" s="54" t="e">
        <f t="shared" si="42"/>
        <v>#DIV/0!</v>
      </c>
      <c r="AW44" s="54" t="e">
        <f t="shared" si="43"/>
        <v>#DIV/0!</v>
      </c>
    </row>
    <row r="45" spans="1:52" s="50" customFormat="1" hidden="1" x14ac:dyDescent="0.25">
      <c r="A45" s="3"/>
      <c r="B45" s="4"/>
      <c r="C45" s="4">
        <f t="shared" si="23"/>
        <v>13</v>
      </c>
      <c r="D45" s="22">
        <f t="shared" si="14"/>
        <v>156.02380931203942</v>
      </c>
      <c r="E45" s="54">
        <f t="shared" si="24"/>
        <v>5.9934999999999995E-2</v>
      </c>
      <c r="F45" s="54">
        <f t="shared" si="25"/>
        <v>0.34869999999999995</v>
      </c>
      <c r="G45" s="54">
        <f t="shared" si="15"/>
        <v>5.114425954702851E-2</v>
      </c>
      <c r="H45" s="24">
        <f t="shared" si="26"/>
        <v>25.910822193224448</v>
      </c>
      <c r="I45" s="23">
        <f t="shared" si="27"/>
        <v>0.1820107392398411</v>
      </c>
      <c r="J45" s="23">
        <f t="shared" si="28"/>
        <v>0.54338189612171184</v>
      </c>
      <c r="K45" s="22">
        <f t="shared" si="29"/>
        <v>45</v>
      </c>
      <c r="L45" s="136">
        <v>14</v>
      </c>
      <c r="M45" s="9">
        <f t="shared" si="4"/>
        <v>13.500866810780947</v>
      </c>
      <c r="N45" s="9">
        <f t="shared" si="5"/>
        <v>13.500305398964205</v>
      </c>
      <c r="O45" s="10">
        <f t="shared" si="30"/>
        <v>-5.6141181674185248E-4</v>
      </c>
      <c r="P45" s="10">
        <f t="shared" si="16"/>
        <v>112.28236334841402</v>
      </c>
      <c r="Q45" s="10">
        <f t="shared" si="17"/>
        <v>0.49846010197755025</v>
      </c>
      <c r="R45" s="10">
        <f t="shared" si="18"/>
        <v>0.49844967367841952</v>
      </c>
      <c r="S45" s="9"/>
      <c r="T45" s="9">
        <f t="shared" si="6"/>
        <v>13.500535021948709</v>
      </c>
      <c r="U45" s="10">
        <f t="shared" si="19"/>
        <v>-3.3178883223783373E-4</v>
      </c>
      <c r="V45" s="10">
        <f t="shared" si="20"/>
        <v>3.3178883223787028</v>
      </c>
      <c r="W45" s="10">
        <f t="shared" si="21"/>
        <v>8.5694324240691538E-2</v>
      </c>
      <c r="X45" s="10">
        <f t="shared" si="22"/>
        <v>8.5683088818055531E-2</v>
      </c>
      <c r="Y45" s="1"/>
      <c r="Z45" s="23">
        <f t="shared" si="7"/>
        <v>13.500258109735997</v>
      </c>
      <c r="AA45" s="54">
        <f t="shared" si="8"/>
        <v>-6.0870104494981092E-4</v>
      </c>
      <c r="AB45" s="54">
        <f t="shared" si="9"/>
        <v>8.8734113009346582E-2</v>
      </c>
      <c r="AC45" s="54">
        <f t="shared" si="10"/>
        <v>0.17029823765261409</v>
      </c>
      <c r="AD45" s="54">
        <f t="shared" si="31"/>
        <v>0.17027953226809511</v>
      </c>
      <c r="AG45" s="23">
        <f t="shared" si="11"/>
        <v>13.500028499626453</v>
      </c>
      <c r="AH45" s="54">
        <f t="shared" si="32"/>
        <v>-8.3831115449406468E-4</v>
      </c>
      <c r="AI45" s="54">
        <f t="shared" si="33"/>
        <v>18.225486442170109</v>
      </c>
      <c r="AJ45" s="54">
        <f t="shared" si="34"/>
        <v>0.2457052800266237</v>
      </c>
      <c r="AK45" s="54">
        <f t="shared" si="35"/>
        <v>0.24568185980851259</v>
      </c>
      <c r="AM45" s="23">
        <f t="shared" si="12"/>
        <v>13.500848940676731</v>
      </c>
      <c r="AN45" s="54">
        <f t="shared" si="36"/>
        <v>-1.7870104215944593E-5</v>
      </c>
      <c r="AO45" s="54">
        <f t="shared" si="37"/>
        <v>2.4106869795593324</v>
      </c>
      <c r="AP45" s="54">
        <f t="shared" si="38"/>
        <v>9.7025152552638286E-2</v>
      </c>
      <c r="AQ45" s="54">
        <f t="shared" si="39"/>
        <v>9.702455495304714E-2</v>
      </c>
      <c r="AS45" s="23">
        <f t="shared" si="13"/>
        <v>13.500866810780947</v>
      </c>
      <c r="AT45" s="54">
        <f t="shared" si="40"/>
        <v>0</v>
      </c>
      <c r="AU45" s="54" t="e">
        <f t="shared" si="41"/>
        <v>#DIV/0!</v>
      </c>
      <c r="AV45" s="54" t="e">
        <f t="shared" si="42"/>
        <v>#DIV/0!</v>
      </c>
      <c r="AW45" s="54" t="e">
        <f t="shared" si="43"/>
        <v>#DIV/0!</v>
      </c>
    </row>
    <row r="46" spans="1:52" s="50" customFormat="1" hidden="1" x14ac:dyDescent="0.25">
      <c r="A46" s="3"/>
      <c r="B46" s="4"/>
      <c r="C46" s="4">
        <f t="shared" si="23"/>
        <v>14</v>
      </c>
      <c r="D46" s="22">
        <f t="shared" si="14"/>
        <v>156.04001413716782</v>
      </c>
      <c r="E46" s="54">
        <f t="shared" si="24"/>
        <v>5.9929999999999997E-2</v>
      </c>
      <c r="F46" s="54">
        <f t="shared" si="25"/>
        <v>0.34859999999999997</v>
      </c>
      <c r="G46" s="54">
        <f t="shared" si="15"/>
        <v>5.1138467187232271E-2</v>
      </c>
      <c r="H46" s="24">
        <f t="shared" si="26"/>
        <v>25.90396236193402</v>
      </c>
      <c r="I46" s="23">
        <f t="shared" si="27"/>
        <v>0.1819647425989748</v>
      </c>
      <c r="J46" s="23">
        <f t="shared" si="28"/>
        <v>0.54337448325377524</v>
      </c>
      <c r="K46" s="22">
        <f t="shared" si="29"/>
        <v>45</v>
      </c>
      <c r="L46" s="136">
        <v>15</v>
      </c>
      <c r="M46" s="9">
        <f t="shared" si="4"/>
        <v>13.498509075788737</v>
      </c>
      <c r="N46" s="9">
        <f t="shared" si="5"/>
        <v>13.497947802753744</v>
      </c>
      <c r="O46" s="10">
        <f t="shared" si="30"/>
        <v>-5.6127303499309278E-4</v>
      </c>
      <c r="P46" s="10">
        <f t="shared" si="16"/>
        <v>112.25460699866207</v>
      </c>
      <c r="Q46" s="10">
        <f t="shared" si="17"/>
        <v>0.49838234427654554</v>
      </c>
      <c r="R46" s="10">
        <f t="shared" si="18"/>
        <v>0.49837191511881168</v>
      </c>
      <c r="S46" s="9"/>
      <c r="T46" s="9">
        <f t="shared" si="6"/>
        <v>13.498177233991965</v>
      </c>
      <c r="U46" s="10">
        <f t="shared" si="19"/>
        <v>-3.318417967719256E-4</v>
      </c>
      <c r="V46" s="10">
        <f t="shared" si="20"/>
        <v>3.3184179677196215</v>
      </c>
      <c r="W46" s="10">
        <f t="shared" si="21"/>
        <v>8.5698390618703685E-2</v>
      </c>
      <c r="X46" s="10">
        <f t="shared" si="22"/>
        <v>8.568715149051781E-2</v>
      </c>
      <c r="Y46" s="1"/>
      <c r="Z46" s="23">
        <f t="shared" si="7"/>
        <v>13.497900127554844</v>
      </c>
      <c r="AA46" s="54">
        <f t="shared" si="8"/>
        <v>-6.0894823389290309E-4</v>
      </c>
      <c r="AB46" s="54">
        <f t="shared" si="9"/>
        <v>8.8770147269174093E-2</v>
      </c>
      <c r="AC46" s="54">
        <f t="shared" si="10"/>
        <v>0.17035203968180929</v>
      </c>
      <c r="AD46" s="54">
        <f t="shared" si="31"/>
        <v>0.17033332464729806</v>
      </c>
      <c r="AG46" s="23">
        <f t="shared" si="11"/>
        <v>13.497670631098874</v>
      </c>
      <c r="AH46" s="54">
        <f t="shared" si="32"/>
        <v>-8.3844468986349341E-4</v>
      </c>
      <c r="AI46" s="54">
        <f t="shared" si="33"/>
        <v>18.228389596974626</v>
      </c>
      <c r="AJ46" s="54">
        <f t="shared" si="34"/>
        <v>0.24572522805178804</v>
      </c>
      <c r="AK46" s="54">
        <f t="shared" si="35"/>
        <v>0.2457018006306157</v>
      </c>
      <c r="AM46" s="23">
        <f t="shared" si="12"/>
        <v>13.498491205204889</v>
      </c>
      <c r="AN46" s="54">
        <f t="shared" si="36"/>
        <v>-1.7870583848278443E-5</v>
      </c>
      <c r="AO46" s="54">
        <f t="shared" si="37"/>
        <v>2.4107516822635486</v>
      </c>
      <c r="AP46" s="54">
        <f t="shared" si="38"/>
        <v>9.7043380290988426E-2</v>
      </c>
      <c r="AQ46" s="54">
        <f t="shared" si="39"/>
        <v>9.7042782596572175E-2</v>
      </c>
      <c r="AS46" s="23">
        <f t="shared" si="13"/>
        <v>13.498509075788737</v>
      </c>
      <c r="AT46" s="54">
        <f t="shared" si="40"/>
        <v>0</v>
      </c>
      <c r="AU46" s="54" t="e">
        <f t="shared" si="41"/>
        <v>#DIV/0!</v>
      </c>
      <c r="AV46" s="54" t="e">
        <f t="shared" si="42"/>
        <v>#DIV/0!</v>
      </c>
      <c r="AW46" s="54" t="e">
        <f t="shared" si="43"/>
        <v>#DIV/0!</v>
      </c>
    </row>
    <row r="47" spans="1:52" s="50" customFormat="1" hidden="1" x14ac:dyDescent="0.25">
      <c r="A47" s="3"/>
      <c r="B47" s="4"/>
      <c r="C47" s="4">
        <f t="shared" si="23"/>
        <v>15</v>
      </c>
      <c r="D47" s="22">
        <f t="shared" si="14"/>
        <v>156.05622567244831</v>
      </c>
      <c r="E47" s="54">
        <f t="shared" si="24"/>
        <v>5.9924999999999999E-2</v>
      </c>
      <c r="F47" s="54">
        <f t="shared" si="25"/>
        <v>0.34849999999999998</v>
      </c>
      <c r="G47" s="54">
        <f t="shared" si="15"/>
        <v>5.1132674297606658E-2</v>
      </c>
      <c r="H47" s="24">
        <f t="shared" si="26"/>
        <v>25.897102530643593</v>
      </c>
      <c r="I47" s="23">
        <f t="shared" si="27"/>
        <v>0.18191874595810847</v>
      </c>
      <c r="J47" s="23">
        <f t="shared" si="28"/>
        <v>0.54336707038583876</v>
      </c>
      <c r="K47" s="22">
        <f t="shared" si="29"/>
        <v>45</v>
      </c>
      <c r="L47" s="136">
        <v>16</v>
      </c>
      <c r="M47" s="9">
        <f t="shared" si="4"/>
        <v>13.496151045571693</v>
      </c>
      <c r="N47" s="9">
        <f t="shared" si="5"/>
        <v>13.495589911356596</v>
      </c>
      <c r="O47" s="10">
        <f t="shared" si="30"/>
        <v>-5.6113421509706995E-4</v>
      </c>
      <c r="P47" s="10">
        <f t="shared" si="16"/>
        <v>112.2268430194575</v>
      </c>
      <c r="Q47" s="10">
        <f t="shared" si="17"/>
        <v>0.49830455699794768</v>
      </c>
      <c r="R47" s="10">
        <f t="shared" si="18"/>
        <v>0.49829412698140052</v>
      </c>
      <c r="S47" s="9"/>
      <c r="T47" s="9">
        <f t="shared" si="6"/>
        <v>13.495819150794782</v>
      </c>
      <c r="U47" s="10">
        <f t="shared" si="19"/>
        <v>-3.3189477691131231E-4</v>
      </c>
      <c r="V47" s="10">
        <f t="shared" si="20"/>
        <v>3.3189477691134885</v>
      </c>
      <c r="W47" s="10">
        <f t="shared" si="21"/>
        <v>8.5702456472993266E-2</v>
      </c>
      <c r="X47" s="10">
        <f t="shared" si="22"/>
        <v>8.5691213636036656E-2</v>
      </c>
      <c r="Y47" s="1"/>
      <c r="Z47" s="23">
        <f t="shared" si="7"/>
        <v>13.495541849997277</v>
      </c>
      <c r="AA47" s="54">
        <f t="shared" si="8"/>
        <v>-6.0919557441607708E-4</v>
      </c>
      <c r="AB47" s="54">
        <f t="shared" si="9"/>
        <v>8.8806203625766883E-2</v>
      </c>
      <c r="AC47" s="54">
        <f t="shared" si="10"/>
        <v>0.1704058700060494</v>
      </c>
      <c r="AD47" s="54">
        <f t="shared" si="31"/>
        <v>0.17038714531302004</v>
      </c>
      <c r="AG47" s="23">
        <f t="shared" si="11"/>
        <v>13.495312467314816</v>
      </c>
      <c r="AH47" s="54">
        <f t="shared" si="32"/>
        <v>-8.3857825687694287E-4</v>
      </c>
      <c r="AI47" s="54">
        <f t="shared" si="33"/>
        <v>18.23129343976488</v>
      </c>
      <c r="AJ47" s="54">
        <f t="shared" si="34"/>
        <v>0.24574517790718947</v>
      </c>
      <c r="AK47" s="54">
        <f t="shared" si="35"/>
        <v>0.24572174327944923</v>
      </c>
      <c r="AM47" s="23">
        <f t="shared" si="12"/>
        <v>13.496133174508628</v>
      </c>
      <c r="AN47" s="54">
        <f t="shared" si="36"/>
        <v>-1.7871063064944792E-5</v>
      </c>
      <c r="AO47" s="54">
        <f t="shared" si="37"/>
        <v>2.410816328821777</v>
      </c>
      <c r="AP47" s="54">
        <f t="shared" si="38"/>
        <v>9.7061614189628567E-2</v>
      </c>
      <c r="AQ47" s="54">
        <f t="shared" si="39"/>
        <v>9.7061016377178885E-2</v>
      </c>
      <c r="AS47" s="23">
        <f t="shared" si="13"/>
        <v>13.496151045571693</v>
      </c>
      <c r="AT47" s="54">
        <f t="shared" si="40"/>
        <v>0</v>
      </c>
      <c r="AU47" s="54" t="e">
        <f t="shared" si="41"/>
        <v>#DIV/0!</v>
      </c>
      <c r="AV47" s="54" t="e">
        <f t="shared" si="42"/>
        <v>#DIV/0!</v>
      </c>
      <c r="AW47" s="54" t="e">
        <f t="shared" si="43"/>
        <v>#DIV/0!</v>
      </c>
    </row>
    <row r="48" spans="1:52" s="50" customFormat="1" hidden="1" x14ac:dyDescent="0.25">
      <c r="A48" s="3"/>
      <c r="B48" s="4"/>
      <c r="C48" s="4">
        <f t="shared" si="23"/>
        <v>16</v>
      </c>
      <c r="D48" s="22">
        <f t="shared" si="14"/>
        <v>156.0724439216882</v>
      </c>
      <c r="E48" s="54">
        <f t="shared" si="24"/>
        <v>5.9920000000000001E-2</v>
      </c>
      <c r="F48" s="54">
        <f t="shared" si="25"/>
        <v>0.34839999999999999</v>
      </c>
      <c r="G48" s="54">
        <f t="shared" si="15"/>
        <v>5.1126880877742947E-2</v>
      </c>
      <c r="H48" s="24">
        <f t="shared" si="26"/>
        <v>25.890242699353166</v>
      </c>
      <c r="I48" s="23">
        <f t="shared" si="27"/>
        <v>0.18187274931724218</v>
      </c>
      <c r="J48" s="23">
        <f t="shared" si="28"/>
        <v>0.54335965751790216</v>
      </c>
      <c r="K48" s="22">
        <f t="shared" si="29"/>
        <v>45</v>
      </c>
      <c r="L48" s="136">
        <v>17</v>
      </c>
      <c r="M48" s="9">
        <f t="shared" si="4"/>
        <v>13.493792719969669</v>
      </c>
      <c r="N48" s="9">
        <f t="shared" si="5"/>
        <v>13.493231724612615</v>
      </c>
      <c r="O48" s="10">
        <f t="shared" si="30"/>
        <v>-5.6099535705378401E-4</v>
      </c>
      <c r="P48" s="10">
        <f t="shared" si="16"/>
        <v>112.19907141064459</v>
      </c>
      <c r="Q48" s="10">
        <f t="shared" si="17"/>
        <v>0.49822674013484741</v>
      </c>
      <c r="R48" s="10">
        <f t="shared" si="18"/>
        <v>0.49821630925818439</v>
      </c>
      <c r="S48" s="9"/>
      <c r="T48" s="9">
        <f t="shared" si="6"/>
        <v>13.493460772196975</v>
      </c>
      <c r="U48" s="10">
        <f t="shared" si="19"/>
        <v>-3.3194777269329734E-4</v>
      </c>
      <c r="V48" s="10">
        <f t="shared" si="20"/>
        <v>3.3194777269333389</v>
      </c>
      <c r="W48" s="10">
        <f t="shared" si="21"/>
        <v>8.5706521810731864E-2</v>
      </c>
      <c r="X48" s="10">
        <f t="shared" si="22"/>
        <v>8.5695275261239989E-2</v>
      </c>
      <c r="Y48" s="1"/>
      <c r="Z48" s="23">
        <f t="shared" si="7"/>
        <v>13.493183276903039</v>
      </c>
      <c r="AA48" s="54">
        <f t="shared" si="8"/>
        <v>-6.0944306662946701E-4</v>
      </c>
      <c r="AB48" s="54">
        <f t="shared" si="9"/>
        <v>8.8842282095179873E-2</v>
      </c>
      <c r="AC48" s="54">
        <f t="shared" si="10"/>
        <v>0.17045972864282855</v>
      </c>
      <c r="AD48" s="54">
        <f t="shared" si="31"/>
        <v>0.1704409942828454</v>
      </c>
      <c r="AG48" s="23">
        <f t="shared" si="11"/>
        <v>13.492954008114118</v>
      </c>
      <c r="AH48" s="54">
        <f t="shared" si="32"/>
        <v>-8.3871185555040029E-4</v>
      </c>
      <c r="AI48" s="54">
        <f t="shared" si="33"/>
        <v>18.234197970855437</v>
      </c>
      <c r="AJ48" s="54">
        <f t="shared" si="34"/>
        <v>0.24576512959521821</v>
      </c>
      <c r="AK48" s="54">
        <f t="shared" si="35"/>
        <v>0.24574168775693755</v>
      </c>
      <c r="AM48" s="23">
        <f t="shared" si="12"/>
        <v>13.493774848427787</v>
      </c>
      <c r="AN48" s="54">
        <f t="shared" si="36"/>
        <v>-1.7871541881930852E-5</v>
      </c>
      <c r="AO48" s="54">
        <f t="shared" si="37"/>
        <v>2.4108809215351257</v>
      </c>
      <c r="AP48" s="54">
        <f t="shared" si="38"/>
        <v>9.7079854346889274E-2</v>
      </c>
      <c r="AQ48" s="54">
        <f t="shared" si="39"/>
        <v>9.7079256396988292E-2</v>
      </c>
      <c r="AS48" s="23">
        <f t="shared" si="13"/>
        <v>13.493792719969669</v>
      </c>
      <c r="AT48" s="54">
        <f t="shared" si="40"/>
        <v>0</v>
      </c>
      <c r="AU48" s="54" t="e">
        <f t="shared" si="41"/>
        <v>#DIV/0!</v>
      </c>
      <c r="AV48" s="54" t="e">
        <f t="shared" si="42"/>
        <v>#DIV/0!</v>
      </c>
      <c r="AW48" s="54" t="e">
        <f t="shared" si="43"/>
        <v>#DIV/0!</v>
      </c>
    </row>
    <row r="49" spans="1:49" s="50" customFormat="1" hidden="1" x14ac:dyDescent="0.25">
      <c r="A49" s="3"/>
      <c r="B49" s="4"/>
      <c r="C49" s="4">
        <f t="shared" si="23"/>
        <v>17</v>
      </c>
      <c r="D49" s="22">
        <f t="shared" si="14"/>
        <v>156.08866888869818</v>
      </c>
      <c r="E49" s="54">
        <f t="shared" si="24"/>
        <v>5.9914999999999996E-2</v>
      </c>
      <c r="F49" s="54">
        <f t="shared" si="25"/>
        <v>0.3483</v>
      </c>
      <c r="G49" s="54">
        <f t="shared" si="15"/>
        <v>5.1121086927231968E-2</v>
      </c>
      <c r="H49" s="24">
        <f t="shared" si="26"/>
        <v>25.883382868062739</v>
      </c>
      <c r="I49" s="23">
        <f t="shared" si="27"/>
        <v>0.18182675267637588</v>
      </c>
      <c r="J49" s="23">
        <f t="shared" si="28"/>
        <v>0.54335224464996568</v>
      </c>
      <c r="K49" s="22">
        <f t="shared" si="29"/>
        <v>45</v>
      </c>
      <c r="L49" s="136">
        <v>18</v>
      </c>
      <c r="M49" s="9">
        <f t="shared" si="4"/>
        <v>13.49143409882236</v>
      </c>
      <c r="N49" s="9">
        <f t="shared" si="5"/>
        <v>13.490873242361511</v>
      </c>
      <c r="O49" s="10">
        <f t="shared" si="30"/>
        <v>-5.6085646084902407E-4</v>
      </c>
      <c r="P49" s="10">
        <f t="shared" si="16"/>
        <v>112.1712921698483</v>
      </c>
      <c r="Q49" s="10">
        <f t="shared" si="17"/>
        <v>0.49814889367047349</v>
      </c>
      <c r="R49" s="10">
        <f t="shared" si="18"/>
        <v>0.4981384619305983</v>
      </c>
      <c r="S49" s="9"/>
      <c r="T49" s="9">
        <f t="shared" si="6"/>
        <v>13.491102098038283</v>
      </c>
      <c r="U49" s="10">
        <f t="shared" si="19"/>
        <v>-3.3200078407702449E-4</v>
      </c>
      <c r="V49" s="10">
        <f t="shared" si="20"/>
        <v>3.3200078407687674</v>
      </c>
      <c r="W49" s="10">
        <f t="shared" si="21"/>
        <v>8.5710586618860482E-2</v>
      </c>
      <c r="X49" s="10">
        <f t="shared" si="22"/>
        <v>8.5699336356883316E-2</v>
      </c>
      <c r="Y49" s="1"/>
      <c r="Z49" s="23">
        <f t="shared" si="7"/>
        <v>13.490824408111708</v>
      </c>
      <c r="AA49" s="54">
        <f t="shared" si="8"/>
        <v>-6.096907106520888E-4</v>
      </c>
      <c r="AB49" s="54">
        <f t="shared" si="9"/>
        <v>8.8878382694762739E-2</v>
      </c>
      <c r="AC49" s="54">
        <f t="shared" si="10"/>
        <v>0.1705136156121127</v>
      </c>
      <c r="AD49" s="54">
        <f t="shared" si="31"/>
        <v>0.17049487158017457</v>
      </c>
      <c r="AG49" s="23">
        <f t="shared" si="11"/>
        <v>13.490595253336503</v>
      </c>
      <c r="AH49" s="54">
        <f t="shared" si="32"/>
        <v>-8.388454858572203E-4</v>
      </c>
      <c r="AI49" s="54">
        <f t="shared" si="33"/>
        <v>18.237103189678013</v>
      </c>
      <c r="AJ49" s="54">
        <f t="shared" si="34"/>
        <v>0.24578508310636715</v>
      </c>
      <c r="AK49" s="54">
        <f t="shared" si="35"/>
        <v>0.24576163405292253</v>
      </c>
      <c r="AM49" s="23">
        <f t="shared" si="12"/>
        <v>13.49141622680208</v>
      </c>
      <c r="AN49" s="54">
        <f t="shared" si="36"/>
        <v>-1.7872020279696699E-5</v>
      </c>
      <c r="AO49" s="54">
        <f t="shared" si="37"/>
        <v>2.4109454576232197</v>
      </c>
      <c r="AP49" s="54">
        <f t="shared" si="38"/>
        <v>9.7098100656516695E-2</v>
      </c>
      <c r="AQ49" s="54">
        <f t="shared" si="39"/>
        <v>9.7097502619224285E-2</v>
      </c>
      <c r="AS49" s="23">
        <f t="shared" si="13"/>
        <v>13.49143409882236</v>
      </c>
      <c r="AT49" s="54">
        <f t="shared" si="40"/>
        <v>0</v>
      </c>
      <c r="AU49" s="54" t="e">
        <f t="shared" si="41"/>
        <v>#DIV/0!</v>
      </c>
      <c r="AV49" s="54" t="e">
        <f t="shared" si="42"/>
        <v>#DIV/0!</v>
      </c>
      <c r="AW49" s="54" t="e">
        <f t="shared" si="43"/>
        <v>#DIV/0!</v>
      </c>
    </row>
    <row r="50" spans="1:49" s="50" customFormat="1" hidden="1" x14ac:dyDescent="0.25">
      <c r="A50" s="3"/>
      <c r="B50" s="4"/>
      <c r="C50" s="4">
        <f t="shared" si="23"/>
        <v>18</v>
      </c>
      <c r="D50" s="22">
        <f t="shared" si="14"/>
        <v>156.10490057729078</v>
      </c>
      <c r="E50" s="54">
        <f t="shared" si="24"/>
        <v>5.9909999999999998E-2</v>
      </c>
      <c r="F50" s="54">
        <f t="shared" si="25"/>
        <v>0.34819999999999995</v>
      </c>
      <c r="G50" s="54">
        <f t="shared" si="15"/>
        <v>5.1115292445664151E-2</v>
      </c>
      <c r="H50" s="24">
        <f t="shared" si="26"/>
        <v>25.876523036772312</v>
      </c>
      <c r="I50" s="23">
        <f t="shared" si="27"/>
        <v>0.18178075603550958</v>
      </c>
      <c r="J50" s="23">
        <f t="shared" si="28"/>
        <v>0.54334483178202908</v>
      </c>
      <c r="K50" s="22">
        <f t="shared" si="29"/>
        <v>45</v>
      </c>
      <c r="L50" s="136">
        <v>19</v>
      </c>
      <c r="M50" s="9">
        <f t="shared" si="4"/>
        <v>13.489075181969397</v>
      </c>
      <c r="N50" s="9">
        <f t="shared" si="5"/>
        <v>13.488514464442918</v>
      </c>
      <c r="O50" s="10">
        <f t="shared" si="30"/>
        <v>-5.6071752647923745E-4</v>
      </c>
      <c r="P50" s="10">
        <f t="shared" si="16"/>
        <v>112.14350529589096</v>
      </c>
      <c r="Q50" s="10">
        <f t="shared" si="17"/>
        <v>0.49807101759335942</v>
      </c>
      <c r="R50" s="10">
        <f t="shared" si="18"/>
        <v>0.49806058499864508</v>
      </c>
      <c r="S50" s="9"/>
      <c r="T50" s="9">
        <f t="shared" si="6"/>
        <v>13.488743128158282</v>
      </c>
      <c r="U50" s="10">
        <f t="shared" si="19"/>
        <v>-3.3205381111578447E-4</v>
      </c>
      <c r="V50" s="10">
        <f t="shared" si="20"/>
        <v>3.3205381111582102</v>
      </c>
      <c r="W50" s="10">
        <f t="shared" si="21"/>
        <v>8.5714650908816609E-2</v>
      </c>
      <c r="X50" s="10">
        <f t="shared" si="22"/>
        <v>8.5703396932615417E-2</v>
      </c>
      <c r="Y50" s="1"/>
      <c r="Z50" s="23">
        <f t="shared" si="7"/>
        <v>13.488465243462809</v>
      </c>
      <c r="AA50" s="54">
        <f t="shared" si="8"/>
        <v>-6.0993850658874749E-4</v>
      </c>
      <c r="AB50" s="54">
        <f t="shared" si="9"/>
        <v>8.8914505439793581E-2</v>
      </c>
      <c r="AC50" s="54">
        <f t="shared" si="10"/>
        <v>0.17056753092987956</v>
      </c>
      <c r="AD50" s="54">
        <f t="shared" si="31"/>
        <v>0.17054877721910416</v>
      </c>
      <c r="AG50" s="23">
        <f t="shared" si="11"/>
        <v>13.488236202821582</v>
      </c>
      <c r="AH50" s="54">
        <f t="shared" si="32"/>
        <v>-8.3897914781516647E-4</v>
      </c>
      <c r="AI50" s="54">
        <f t="shared" si="33"/>
        <v>18.240009096618799</v>
      </c>
      <c r="AJ50" s="54">
        <f t="shared" si="34"/>
        <v>0.24580503844399582</v>
      </c>
      <c r="AK50" s="54">
        <f t="shared" si="35"/>
        <v>0.24578158217347196</v>
      </c>
      <c r="AM50" s="23">
        <f t="shared" si="12"/>
        <v>13.489057309471129</v>
      </c>
      <c r="AN50" s="54">
        <f t="shared" si="36"/>
        <v>-1.7872498268900472E-5</v>
      </c>
      <c r="AO50" s="54">
        <f t="shared" si="37"/>
        <v>2.4110099386321711</v>
      </c>
      <c r="AP50" s="54">
        <f t="shared" si="38"/>
        <v>9.7116353186463333E-2</v>
      </c>
      <c r="AQ50" s="54">
        <f t="shared" si="39"/>
        <v>9.711575504598248E-2</v>
      </c>
      <c r="AS50" s="23">
        <f t="shared" si="13"/>
        <v>13.489075181969397</v>
      </c>
      <c r="AT50" s="54">
        <f t="shared" si="40"/>
        <v>0</v>
      </c>
      <c r="AU50" s="54" t="e">
        <f t="shared" si="41"/>
        <v>#DIV/0!</v>
      </c>
      <c r="AV50" s="54" t="e">
        <f t="shared" si="42"/>
        <v>#DIV/0!</v>
      </c>
      <c r="AW50" s="54" t="e">
        <f t="shared" si="43"/>
        <v>#DIV/0!</v>
      </c>
    </row>
    <row r="51" spans="1:49" s="50" customFormat="1" hidden="1" x14ac:dyDescent="0.25">
      <c r="A51" s="3"/>
      <c r="B51" s="4"/>
      <c r="C51" s="4">
        <f t="shared" si="23"/>
        <v>19</v>
      </c>
      <c r="D51" s="22">
        <f t="shared" si="14"/>
        <v>156.12113899128155</v>
      </c>
      <c r="E51" s="54">
        <f t="shared" si="24"/>
        <v>5.9905E-2</v>
      </c>
      <c r="F51" s="54">
        <f t="shared" si="25"/>
        <v>0.34809999999999997</v>
      </c>
      <c r="G51" s="54">
        <f t="shared" si="15"/>
        <v>5.1109497432629505E-2</v>
      </c>
      <c r="H51" s="24">
        <f t="shared" si="26"/>
        <v>25.869663205481885</v>
      </c>
      <c r="I51" s="23">
        <f t="shared" si="27"/>
        <v>0.18173475939464329</v>
      </c>
      <c r="J51" s="23">
        <f t="shared" si="28"/>
        <v>0.54333741891409248</v>
      </c>
      <c r="K51" s="22">
        <f t="shared" si="29"/>
        <v>45</v>
      </c>
      <c r="L51" s="136">
        <v>20</v>
      </c>
      <c r="M51" s="9">
        <f t="shared" si="4"/>
        <v>13.486715969250294</v>
      </c>
      <c r="N51" s="9">
        <f t="shared" si="5"/>
        <v>13.48615539069635</v>
      </c>
      <c r="O51" s="10">
        <f t="shared" si="30"/>
        <v>-5.6057855394442413E-4</v>
      </c>
      <c r="P51" s="10">
        <f t="shared" si="16"/>
        <v>112.1157107887727</v>
      </c>
      <c r="Q51" s="10">
        <f t="shared" si="17"/>
        <v>0.49799311189726025</v>
      </c>
      <c r="R51" s="10">
        <f t="shared" si="18"/>
        <v>0.49798267844108801</v>
      </c>
      <c r="S51" s="9"/>
      <c r="T51" s="9">
        <f t="shared" si="6"/>
        <v>13.48638386239651</v>
      </c>
      <c r="U51" s="10">
        <f t="shared" si="19"/>
        <v>-3.3210685378470828E-4</v>
      </c>
      <c r="V51" s="10">
        <f t="shared" si="20"/>
        <v>3.3210685378474487</v>
      </c>
      <c r="W51" s="10">
        <f t="shared" si="21"/>
        <v>8.5718714671571786E-2</v>
      </c>
      <c r="X51" s="10">
        <f t="shared" si="22"/>
        <v>8.570745697764752E-2</v>
      </c>
      <c r="Y51" s="1"/>
      <c r="Z51" s="23">
        <f t="shared" si="7"/>
        <v>13.486105782795743</v>
      </c>
      <c r="AA51" s="54">
        <f t="shared" si="8"/>
        <v>-6.1018645455135356E-4</v>
      </c>
      <c r="AB51" s="54">
        <f t="shared" si="9"/>
        <v>8.895065034658628E-2</v>
      </c>
      <c r="AC51" s="54">
        <f t="shared" si="10"/>
        <v>0.17062147461408153</v>
      </c>
      <c r="AD51" s="54">
        <f t="shared" si="31"/>
        <v>0.1706027112175878</v>
      </c>
      <c r="AG51" s="23">
        <f t="shared" si="11"/>
        <v>13.48587685640889</v>
      </c>
      <c r="AH51" s="54">
        <f t="shared" si="32"/>
        <v>-8.3911284140469888E-4</v>
      </c>
      <c r="AI51" s="54">
        <f t="shared" si="33"/>
        <v>18.242915691241972</v>
      </c>
      <c r="AJ51" s="54">
        <f t="shared" si="34"/>
        <v>0.24582499560038701</v>
      </c>
      <c r="AK51" s="54">
        <f t="shared" si="35"/>
        <v>0.24580153210820208</v>
      </c>
      <c r="AM51" s="23">
        <f t="shared" si="12"/>
        <v>13.48669809627445</v>
      </c>
      <c r="AN51" s="54">
        <f t="shared" si="36"/>
        <v>-1.7872975844213101E-5</v>
      </c>
      <c r="AO51" s="54">
        <f t="shared" si="37"/>
        <v>2.4110743638430874</v>
      </c>
      <c r="AP51" s="54">
        <f t="shared" si="38"/>
        <v>9.7134611913478511E-2</v>
      </c>
      <c r="AQ51" s="54">
        <f t="shared" si="39"/>
        <v>9.7134013646019784E-2</v>
      </c>
      <c r="AS51" s="23">
        <f t="shared" si="13"/>
        <v>13.486715969250294</v>
      </c>
      <c r="AT51" s="54">
        <f t="shared" si="40"/>
        <v>0</v>
      </c>
      <c r="AU51" s="54" t="e">
        <f t="shared" si="41"/>
        <v>#DIV/0!</v>
      </c>
      <c r="AV51" s="54" t="e">
        <f t="shared" si="42"/>
        <v>#DIV/0!</v>
      </c>
      <c r="AW51" s="54" t="e">
        <f t="shared" si="43"/>
        <v>#DIV/0!</v>
      </c>
    </row>
    <row r="52" spans="1:49" s="50" customFormat="1" hidden="1" x14ac:dyDescent="0.25">
      <c r="A52" s="3"/>
      <c r="B52" s="4"/>
      <c r="C52" s="4">
        <f t="shared" si="23"/>
        <v>20</v>
      </c>
      <c r="D52" s="22">
        <f t="shared" si="14"/>
        <v>156.13738413448823</v>
      </c>
      <c r="E52" s="54">
        <f t="shared" si="24"/>
        <v>5.9899999999999995E-2</v>
      </c>
      <c r="F52" s="54">
        <f t="shared" si="25"/>
        <v>0.34799999999999998</v>
      </c>
      <c r="G52" s="54">
        <f t="shared" si="15"/>
        <v>5.1103701887717574E-2</v>
      </c>
      <c r="H52" s="24">
        <f t="shared" si="26"/>
        <v>25.862803374191458</v>
      </c>
      <c r="I52" s="23">
        <f t="shared" si="27"/>
        <v>0.18168876275377696</v>
      </c>
      <c r="J52" s="23">
        <f t="shared" si="28"/>
        <v>0.543330006046156</v>
      </c>
      <c r="K52" s="22">
        <f t="shared" si="29"/>
        <v>45</v>
      </c>
      <c r="L52" s="136">
        <v>21</v>
      </c>
      <c r="M52" s="9">
        <f t="shared" si="4"/>
        <v>13.484356460504452</v>
      </c>
      <c r="N52" s="9">
        <f t="shared" si="5"/>
        <v>13.483796020961234</v>
      </c>
      <c r="O52" s="10">
        <f t="shared" si="30"/>
        <v>-5.6043954321793876E-4</v>
      </c>
      <c r="P52" s="10">
        <f t="shared" si="16"/>
        <v>112.08790864363121</v>
      </c>
      <c r="Q52" s="10">
        <f t="shared" si="17"/>
        <v>0.4979151765543236</v>
      </c>
      <c r="R52" s="10">
        <f t="shared" si="18"/>
        <v>0.4979047422446497</v>
      </c>
      <c r="S52" s="9"/>
      <c r="T52" s="9">
        <f t="shared" si="6"/>
        <v>13.484024300592361</v>
      </c>
      <c r="U52" s="10">
        <f t="shared" si="19"/>
        <v>-3.3215991209090134E-4</v>
      </c>
      <c r="V52" s="10">
        <f t="shared" si="20"/>
        <v>3.3215991209093794</v>
      </c>
      <c r="W52" s="10">
        <f t="shared" si="21"/>
        <v>8.5722777906541689E-2</v>
      </c>
      <c r="X52" s="10">
        <f t="shared" si="22"/>
        <v>8.5711516495240794E-2</v>
      </c>
      <c r="Y52" s="1"/>
      <c r="Z52" s="23">
        <f t="shared" si="7"/>
        <v>13.483746025949799</v>
      </c>
      <c r="AA52" s="54">
        <f t="shared" si="8"/>
        <v>-6.1043455465359386E-4</v>
      </c>
      <c r="AB52" s="54">
        <f t="shared" si="9"/>
        <v>8.8986817431713647E-2</v>
      </c>
      <c r="AC52" s="54">
        <f t="shared" si="10"/>
        <v>0.1706754466831549</v>
      </c>
      <c r="AD52" s="54">
        <f t="shared" si="31"/>
        <v>0.17065667359461498</v>
      </c>
      <c r="AG52" s="23">
        <f t="shared" si="11"/>
        <v>13.483517213937844</v>
      </c>
      <c r="AH52" s="54">
        <f t="shared" si="32"/>
        <v>-8.3924656660805397E-4</v>
      </c>
      <c r="AI52" s="54">
        <f t="shared" si="33"/>
        <v>18.245822973194368</v>
      </c>
      <c r="AJ52" s="54">
        <f t="shared" si="34"/>
        <v>0.24584495456894115</v>
      </c>
      <c r="AK52" s="54">
        <f t="shared" si="35"/>
        <v>0.24582148385242347</v>
      </c>
      <c r="AM52" s="23">
        <f t="shared" si="12"/>
        <v>13.484338587051448</v>
      </c>
      <c r="AN52" s="54">
        <f t="shared" si="36"/>
        <v>-1.7873453003858231E-5</v>
      </c>
      <c r="AO52" s="54">
        <f t="shared" si="37"/>
        <v>2.4111387329080065</v>
      </c>
      <c r="AP52" s="54">
        <f t="shared" si="38"/>
        <v>9.7152876829245366E-2</v>
      </c>
      <c r="AQ52" s="54">
        <f t="shared" si="39"/>
        <v>9.7152278446079932E-2</v>
      </c>
      <c r="AS52" s="23">
        <f t="shared" si="13"/>
        <v>13.484356460504452</v>
      </c>
      <c r="AT52" s="54">
        <f t="shared" si="40"/>
        <v>0</v>
      </c>
      <c r="AU52" s="54" t="e">
        <f t="shared" si="41"/>
        <v>#DIV/0!</v>
      </c>
      <c r="AV52" s="54" t="e">
        <f t="shared" si="42"/>
        <v>#DIV/0!</v>
      </c>
      <c r="AW52" s="54" t="e">
        <f t="shared" si="43"/>
        <v>#DIV/0!</v>
      </c>
    </row>
    <row r="53" spans="1:49" s="50" customFormat="1" hidden="1" x14ac:dyDescent="0.25">
      <c r="A53" s="3"/>
      <c r="B53" s="4"/>
      <c r="C53" s="4">
        <f t="shared" si="23"/>
        <v>21</v>
      </c>
      <c r="D53" s="22">
        <f t="shared" si="14"/>
        <v>156.15363601073062</v>
      </c>
      <c r="E53" s="54">
        <f t="shared" si="24"/>
        <v>5.9894999999999997E-2</v>
      </c>
      <c r="F53" s="54">
        <f t="shared" si="25"/>
        <v>0.34789999999999999</v>
      </c>
      <c r="G53" s="54">
        <f t="shared" si="15"/>
        <v>5.1097905810517534E-2</v>
      </c>
      <c r="H53" s="24">
        <f t="shared" si="26"/>
        <v>25.855943542901031</v>
      </c>
      <c r="I53" s="23">
        <f t="shared" si="27"/>
        <v>0.18164276611291066</v>
      </c>
      <c r="J53" s="23">
        <f t="shared" si="28"/>
        <v>0.5433225931782194</v>
      </c>
      <c r="K53" s="22">
        <f t="shared" si="29"/>
        <v>45</v>
      </c>
      <c r="L53" s="136">
        <v>22</v>
      </c>
      <c r="M53" s="9">
        <f t="shared" si="4"/>
        <v>13.481996655571212</v>
      </c>
      <c r="N53" s="9">
        <f t="shared" si="5"/>
        <v>13.481436355076896</v>
      </c>
      <c r="O53" s="10">
        <f t="shared" si="30"/>
        <v>-5.6030049431576856E-4</v>
      </c>
      <c r="P53" s="10">
        <f t="shared" si="16"/>
        <v>112.06009886319715</v>
      </c>
      <c r="Q53" s="10">
        <f t="shared" si="17"/>
        <v>0.49783721157041211</v>
      </c>
      <c r="R53" s="10">
        <f t="shared" si="18"/>
        <v>0.49782677640672018</v>
      </c>
      <c r="S53" s="9"/>
      <c r="T53" s="9">
        <f t="shared" si="6"/>
        <v>13.481664442585163</v>
      </c>
      <c r="U53" s="10">
        <f t="shared" si="19"/>
        <v>-3.3221298604857452E-4</v>
      </c>
      <c r="V53" s="10">
        <f t="shared" si="20"/>
        <v>3.3221298604861111</v>
      </c>
      <c r="W53" s="10">
        <f t="shared" si="21"/>
        <v>8.5726840614925942E-2</v>
      </c>
      <c r="X53" s="10">
        <f t="shared" si="22"/>
        <v>8.5715575482604195E-2</v>
      </c>
      <c r="Y53" s="1"/>
      <c r="Z53" s="23">
        <f t="shared" si="7"/>
        <v>13.481385972764187</v>
      </c>
      <c r="AA53" s="54">
        <f t="shared" si="8"/>
        <v>-6.1068280702514244E-4</v>
      </c>
      <c r="AB53" s="54">
        <f t="shared" si="9"/>
        <v>8.9023006714079089E-2</v>
      </c>
      <c r="AC53" s="54">
        <f t="shared" si="10"/>
        <v>0.17072944715999158</v>
      </c>
      <c r="AD53" s="54">
        <f t="shared" si="31"/>
        <v>0.17071066437302526</v>
      </c>
      <c r="AG53" s="23">
        <f t="shared" si="11"/>
        <v>13.481157275247764</v>
      </c>
      <c r="AH53" s="54">
        <f t="shared" si="32"/>
        <v>-8.3938032344832436E-4</v>
      </c>
      <c r="AI53" s="54">
        <f t="shared" si="33"/>
        <v>18.248730942945013</v>
      </c>
      <c r="AJ53" s="54">
        <f t="shared" si="34"/>
        <v>0.24586491535413868</v>
      </c>
      <c r="AK53" s="54">
        <f t="shared" si="35"/>
        <v>0.24584143740956321</v>
      </c>
      <c r="AM53" s="23">
        <f t="shared" si="12"/>
        <v>13.481978781641454</v>
      </c>
      <c r="AN53" s="54">
        <f t="shared" si="36"/>
        <v>-1.7873929758494E-5</v>
      </c>
      <c r="AO53" s="54">
        <f t="shared" si="37"/>
        <v>2.4112030473730486</v>
      </c>
      <c r="AP53" s="54">
        <f t="shared" si="38"/>
        <v>9.7171148001775287E-2</v>
      </c>
      <c r="AQ53" s="54">
        <f t="shared" si="39"/>
        <v>9.7170549548278334E-2</v>
      </c>
      <c r="AS53" s="23">
        <f t="shared" si="13"/>
        <v>13.481996655571212</v>
      </c>
      <c r="AT53" s="54">
        <f t="shared" si="40"/>
        <v>0</v>
      </c>
      <c r="AU53" s="54" t="e">
        <f t="shared" si="41"/>
        <v>#DIV/0!</v>
      </c>
      <c r="AV53" s="54" t="e">
        <f t="shared" si="42"/>
        <v>#DIV/0!</v>
      </c>
      <c r="AW53" s="54" t="e">
        <f t="shared" si="43"/>
        <v>#DIV/0!</v>
      </c>
    </row>
    <row r="54" spans="1:49" s="50" customFormat="1" hidden="1" x14ac:dyDescent="0.25">
      <c r="A54" s="3"/>
      <c r="B54" s="4"/>
      <c r="C54" s="4">
        <f t="shared" si="23"/>
        <v>22</v>
      </c>
      <c r="D54" s="22">
        <f t="shared" si="14"/>
        <v>156.16989462383214</v>
      </c>
      <c r="E54" s="54">
        <f t="shared" si="24"/>
        <v>5.9889999999999999E-2</v>
      </c>
      <c r="F54" s="54">
        <f t="shared" si="25"/>
        <v>0.3478</v>
      </c>
      <c r="G54" s="54">
        <f t="shared" si="15"/>
        <v>5.1092109200618116E-2</v>
      </c>
      <c r="H54" s="24">
        <f t="shared" si="26"/>
        <v>25.849083711610604</v>
      </c>
      <c r="I54" s="23">
        <f t="shared" si="27"/>
        <v>0.18159676947204437</v>
      </c>
      <c r="J54" s="23">
        <f t="shared" si="28"/>
        <v>0.54331518031028281</v>
      </c>
      <c r="K54" s="22">
        <f t="shared" si="29"/>
        <v>45</v>
      </c>
      <c r="L54" s="136">
        <v>23</v>
      </c>
      <c r="M54" s="9">
        <f t="shared" si="4"/>
        <v>13.479636554289753</v>
      </c>
      <c r="N54" s="9">
        <f t="shared" si="5"/>
        <v>13.479076392882549</v>
      </c>
      <c r="O54" s="10">
        <f t="shared" si="30"/>
        <v>-5.6016140720416274E-4</v>
      </c>
      <c r="P54" s="10">
        <f t="shared" si="16"/>
        <v>112.03228144087598</v>
      </c>
      <c r="Q54" s="10">
        <f t="shared" si="17"/>
        <v>0.49775921690995439</v>
      </c>
      <c r="R54" s="10">
        <f t="shared" si="18"/>
        <v>0.49774878088748498</v>
      </c>
      <c r="S54" s="9"/>
      <c r="T54" s="9">
        <f t="shared" si="6"/>
        <v>13.479304288214106</v>
      </c>
      <c r="U54" s="10">
        <f t="shared" si="19"/>
        <v>-3.3226607564706967E-4</v>
      </c>
      <c r="V54" s="10">
        <f t="shared" si="20"/>
        <v>3.3226607564692183</v>
      </c>
      <c r="W54" s="10">
        <f t="shared" si="21"/>
        <v>8.5730902791457661E-2</v>
      </c>
      <c r="X54" s="10">
        <f t="shared" si="22"/>
        <v>8.5719633936484838E-2</v>
      </c>
      <c r="Y54" s="1"/>
      <c r="Z54" s="23">
        <f t="shared" si="7"/>
        <v>13.479025623078009</v>
      </c>
      <c r="AA54" s="54">
        <f t="shared" si="8"/>
        <v>-6.1093121174415899E-4</v>
      </c>
      <c r="AB54" s="54">
        <f t="shared" si="9"/>
        <v>8.9059218205076424E-2</v>
      </c>
      <c r="AC54" s="54">
        <f t="shared" si="10"/>
        <v>0.17078347605306887</v>
      </c>
      <c r="AD54" s="54">
        <f t="shared" si="31"/>
        <v>0.17076468356052751</v>
      </c>
      <c r="AG54" s="23">
        <f t="shared" si="11"/>
        <v>13.478797040177863</v>
      </c>
      <c r="AH54" s="54">
        <f t="shared" si="32"/>
        <v>-8.3951411188998293E-4</v>
      </c>
      <c r="AI54" s="54">
        <f t="shared" si="33"/>
        <v>18.251639599732524</v>
      </c>
      <c r="AJ54" s="54">
        <f t="shared" si="34"/>
        <v>0.24588487794388481</v>
      </c>
      <c r="AK54" s="54">
        <f t="shared" si="35"/>
        <v>0.24586139276679805</v>
      </c>
      <c r="AM54" s="23">
        <f t="shared" si="12"/>
        <v>13.479618679883663</v>
      </c>
      <c r="AN54" s="54">
        <f t="shared" si="36"/>
        <v>-1.7874406090356842E-5</v>
      </c>
      <c r="AO54" s="54">
        <f t="shared" si="37"/>
        <v>2.4112673048419015</v>
      </c>
      <c r="AP54" s="54">
        <f t="shared" si="38"/>
        <v>9.7189425340221708E-2</v>
      </c>
      <c r="AQ54" s="54">
        <f t="shared" si="39"/>
        <v>9.7188826790385083E-2</v>
      </c>
      <c r="AS54" s="23">
        <f t="shared" si="13"/>
        <v>13.479636554289753</v>
      </c>
      <c r="AT54" s="54">
        <f t="shared" si="40"/>
        <v>0</v>
      </c>
      <c r="AU54" s="54" t="e">
        <f t="shared" si="41"/>
        <v>#DIV/0!</v>
      </c>
      <c r="AV54" s="54" t="e">
        <f t="shared" si="42"/>
        <v>#DIV/0!</v>
      </c>
      <c r="AW54" s="54" t="e">
        <f t="shared" si="43"/>
        <v>#DIV/0!</v>
      </c>
    </row>
    <row r="55" spans="1:49" s="50" customFormat="1" hidden="1" x14ac:dyDescent="0.25">
      <c r="A55" s="3"/>
      <c r="B55" s="4"/>
      <c r="C55" s="4">
        <f t="shared" si="23"/>
        <v>23</v>
      </c>
      <c r="D55" s="22">
        <f t="shared" si="14"/>
        <v>156.18615997761754</v>
      </c>
      <c r="E55" s="54">
        <f t="shared" si="24"/>
        <v>5.9885000000000001E-2</v>
      </c>
      <c r="F55" s="54">
        <f t="shared" si="25"/>
        <v>0.34769999999999995</v>
      </c>
      <c r="G55" s="54">
        <f t="shared" si="15"/>
        <v>5.1086312057607608E-2</v>
      </c>
      <c r="H55" s="24">
        <f t="shared" si="26"/>
        <v>25.842223880320176</v>
      </c>
      <c r="I55" s="23">
        <f t="shared" si="27"/>
        <v>0.18155077283117807</v>
      </c>
      <c r="J55" s="23">
        <f t="shared" si="28"/>
        <v>0.54330776744234632</v>
      </c>
      <c r="K55" s="22">
        <f t="shared" si="29"/>
        <v>45</v>
      </c>
      <c r="L55" s="136">
        <v>24</v>
      </c>
      <c r="M55" s="9">
        <f t="shared" si="4"/>
        <v>13.477276156499203</v>
      </c>
      <c r="N55" s="9">
        <f t="shared" si="5"/>
        <v>13.4767161342173</v>
      </c>
      <c r="O55" s="10">
        <f t="shared" si="30"/>
        <v>-5.6002228190266123E-4</v>
      </c>
      <c r="P55" s="10">
        <f t="shared" si="16"/>
        <v>112.00445638042024</v>
      </c>
      <c r="Q55" s="10">
        <f t="shared" si="17"/>
        <v>0.49768119258333476</v>
      </c>
      <c r="R55" s="10">
        <f t="shared" si="18"/>
        <v>0.49767075570028702</v>
      </c>
      <c r="S55" s="9"/>
      <c r="T55" s="9">
        <f t="shared" si="6"/>
        <v>13.476943837318299</v>
      </c>
      <c r="U55" s="10">
        <f t="shared" si="19"/>
        <v>-3.3231918090415036E-4</v>
      </c>
      <c r="V55" s="10">
        <f t="shared" si="20"/>
        <v>3.3231918090418695</v>
      </c>
      <c r="W55" s="10">
        <f t="shared" si="21"/>
        <v>8.5734964438392763E-2</v>
      </c>
      <c r="X55" s="10">
        <f t="shared" si="22"/>
        <v>8.5723691857447368E-2</v>
      </c>
      <c r="Y55" s="1"/>
      <c r="Z55" s="23">
        <f t="shared" si="7"/>
        <v>13.476664976730243</v>
      </c>
      <c r="AA55" s="54">
        <f t="shared" si="8"/>
        <v>-6.1117976895985748E-4</v>
      </c>
      <c r="AB55" s="54">
        <f t="shared" si="9"/>
        <v>8.90954519264575E-2</v>
      </c>
      <c r="AC55" s="54">
        <f t="shared" si="10"/>
        <v>0.17083753339071492</v>
      </c>
      <c r="AD55" s="54">
        <f t="shared" si="31"/>
        <v>0.17081873118427604</v>
      </c>
      <c r="AG55" s="23">
        <f t="shared" si="11"/>
        <v>13.476436508567254</v>
      </c>
      <c r="AH55" s="54">
        <f t="shared" si="32"/>
        <v>-8.3964793194901688E-4</v>
      </c>
      <c r="AI55" s="54">
        <f t="shared" si="33"/>
        <v>18.254548943904481</v>
      </c>
      <c r="AJ55" s="54">
        <f t="shared" si="34"/>
        <v>0.24590484234102744</v>
      </c>
      <c r="AK55" s="54">
        <f t="shared" si="35"/>
        <v>0.24588134992689578</v>
      </c>
      <c r="AM55" s="23">
        <f t="shared" si="12"/>
        <v>13.477258281617193</v>
      </c>
      <c r="AN55" s="54">
        <f t="shared" si="36"/>
        <v>-1.7874882010104898E-5</v>
      </c>
      <c r="AO55" s="54">
        <f t="shared" si="37"/>
        <v>2.411331506644014</v>
      </c>
      <c r="AP55" s="54">
        <f t="shared" si="38"/>
        <v>9.7207708903877879E-2</v>
      </c>
      <c r="AQ55" s="54">
        <f t="shared" si="39"/>
        <v>9.7207110198350016E-2</v>
      </c>
      <c r="AS55" s="23">
        <f t="shared" si="13"/>
        <v>13.477276156499203</v>
      </c>
      <c r="AT55" s="54">
        <f t="shared" si="40"/>
        <v>0</v>
      </c>
      <c r="AU55" s="54" t="e">
        <f t="shared" si="41"/>
        <v>#DIV/0!</v>
      </c>
      <c r="AV55" s="54" t="e">
        <f t="shared" si="42"/>
        <v>#DIV/0!</v>
      </c>
      <c r="AW55" s="54" t="e">
        <f t="shared" si="43"/>
        <v>#DIV/0!</v>
      </c>
    </row>
    <row r="56" spans="1:49" s="50" customFormat="1" hidden="1" x14ac:dyDescent="0.25">
      <c r="A56" s="3"/>
      <c r="B56" s="4"/>
      <c r="C56" s="4">
        <f t="shared" si="23"/>
        <v>24</v>
      </c>
      <c r="D56" s="22">
        <f t="shared" si="14"/>
        <v>156.20243207591488</v>
      </c>
      <c r="E56" s="54">
        <f t="shared" si="24"/>
        <v>5.9879999999999996E-2</v>
      </c>
      <c r="F56" s="54">
        <f t="shared" si="25"/>
        <v>0.34759999999999996</v>
      </c>
      <c r="G56" s="54">
        <f t="shared" si="15"/>
        <v>5.1080514381073916E-2</v>
      </c>
      <c r="H56" s="24">
        <f t="shared" si="26"/>
        <v>25.835364049029749</v>
      </c>
      <c r="I56" s="23">
        <f t="shared" si="27"/>
        <v>0.18150477619031177</v>
      </c>
      <c r="J56" s="23">
        <f t="shared" si="28"/>
        <v>0.54330035457440973</v>
      </c>
      <c r="K56" s="22">
        <f t="shared" si="29"/>
        <v>45</v>
      </c>
      <c r="L56" s="136">
        <v>25</v>
      </c>
      <c r="M56" s="9">
        <f t="shared" si="4"/>
        <v>13.474915462038554</v>
      </c>
      <c r="N56" s="9">
        <f t="shared" si="5"/>
        <v>13.474355578920168</v>
      </c>
      <c r="O56" s="10">
        <f t="shared" si="30"/>
        <v>-5.5988311838639504E-4</v>
      </c>
      <c r="P56" s="10">
        <f t="shared" si="16"/>
        <v>111.97662367732242</v>
      </c>
      <c r="Q56" s="10">
        <f t="shared" si="17"/>
        <v>0.49760313856423077</v>
      </c>
      <c r="R56" s="10">
        <f t="shared" si="18"/>
        <v>0.49759270082655654</v>
      </c>
      <c r="S56" s="9"/>
      <c r="T56" s="9">
        <f t="shared" si="6"/>
        <v>13.474583089736736</v>
      </c>
      <c r="U56" s="10">
        <f t="shared" si="19"/>
        <v>-3.3237230181804023E-4</v>
      </c>
      <c r="V56" s="10">
        <f t="shared" si="20"/>
        <v>3.3237230181807682</v>
      </c>
      <c r="W56" s="10">
        <f t="shared" si="21"/>
        <v>8.5739025552658374E-2</v>
      </c>
      <c r="X56" s="10">
        <f t="shared" si="22"/>
        <v>8.5727749243716747E-2</v>
      </c>
      <c r="Y56" s="1"/>
      <c r="Z56" s="23">
        <f t="shared" si="7"/>
        <v>13.474304033559795</v>
      </c>
      <c r="AA56" s="54">
        <f t="shared" si="8"/>
        <v>-6.1142847875927941E-4</v>
      </c>
      <c r="AB56" s="54">
        <f t="shared" si="9"/>
        <v>8.9131707890910891E-2</v>
      </c>
      <c r="AC56" s="54">
        <f t="shared" si="10"/>
        <v>0.1708916191838645</v>
      </c>
      <c r="AD56" s="54">
        <f t="shared" si="31"/>
        <v>0.170872807256297</v>
      </c>
      <c r="AG56" s="23">
        <f t="shared" si="11"/>
        <v>13.474075680254945</v>
      </c>
      <c r="AH56" s="54">
        <f t="shared" si="32"/>
        <v>-8.39781783609439E-4</v>
      </c>
      <c r="AI56" s="54">
        <f t="shared" si="33"/>
        <v>18.257458975113309</v>
      </c>
      <c r="AJ56" s="54">
        <f t="shared" si="34"/>
        <v>0.2459248085390518</v>
      </c>
      <c r="AK56" s="54">
        <f t="shared" si="35"/>
        <v>0.24590130888535913</v>
      </c>
      <c r="AM56" s="23">
        <f t="shared" si="12"/>
        <v>13.47489758668104</v>
      </c>
      <c r="AN56" s="54">
        <f t="shared" si="36"/>
        <v>-1.7875357514185453E-5</v>
      </c>
      <c r="AO56" s="54">
        <f t="shared" si="37"/>
        <v>2.4113956524445785</v>
      </c>
      <c r="AP56" s="54">
        <f t="shared" si="38"/>
        <v>9.7225998684976472E-2</v>
      </c>
      <c r="AQ56" s="54">
        <f t="shared" si="39"/>
        <v>9.7225399877452434E-2</v>
      </c>
      <c r="AS56" s="23">
        <f t="shared" si="13"/>
        <v>13.474915462038554</v>
      </c>
      <c r="AT56" s="54">
        <f t="shared" si="40"/>
        <v>0</v>
      </c>
      <c r="AU56" s="54" t="e">
        <f t="shared" si="41"/>
        <v>#DIV/0!</v>
      </c>
      <c r="AV56" s="54" t="e">
        <f t="shared" si="42"/>
        <v>#DIV/0!</v>
      </c>
      <c r="AW56" s="54" t="e">
        <f t="shared" si="43"/>
        <v>#DIV/0!</v>
      </c>
    </row>
    <row r="57" spans="1:49" s="50" customFormat="1" hidden="1" x14ac:dyDescent="0.25">
      <c r="A57" s="3"/>
      <c r="B57" s="4"/>
      <c r="C57" s="4">
        <f t="shared" si="23"/>
        <v>25</v>
      </c>
      <c r="D57" s="22">
        <f t="shared" si="14"/>
        <v>156.21871092255441</v>
      </c>
      <c r="E57" s="54">
        <f t="shared" si="24"/>
        <v>5.9874999999999998E-2</v>
      </c>
      <c r="F57" s="54">
        <f t="shared" si="25"/>
        <v>0.34749999999999998</v>
      </c>
      <c r="G57" s="54">
        <f t="shared" si="15"/>
        <v>5.1074716170604474E-2</v>
      </c>
      <c r="H57" s="24">
        <f t="shared" si="26"/>
        <v>25.828504217739322</v>
      </c>
      <c r="I57" s="23">
        <f t="shared" si="27"/>
        <v>0.18145877954944548</v>
      </c>
      <c r="J57" s="23">
        <f t="shared" si="28"/>
        <v>0.54329294170647324</v>
      </c>
      <c r="K57" s="22">
        <f t="shared" si="29"/>
        <v>45</v>
      </c>
      <c r="L57" s="136">
        <v>26</v>
      </c>
      <c r="M57" s="9">
        <f t="shared" si="4"/>
        <v>13.472554470746703</v>
      </c>
      <c r="N57" s="9">
        <f t="shared" si="5"/>
        <v>13.47199472683007</v>
      </c>
      <c r="O57" s="10">
        <f t="shared" si="30"/>
        <v>-5.5974391663227152E-4</v>
      </c>
      <c r="P57" s="10">
        <f t="shared" si="16"/>
        <v>111.9487833264977</v>
      </c>
      <c r="Q57" s="10">
        <f t="shared" si="17"/>
        <v>0.49752505482373799</v>
      </c>
      <c r="R57" s="10">
        <f t="shared" si="18"/>
        <v>0.49751461622918486</v>
      </c>
      <c r="S57" s="9"/>
      <c r="T57" s="9">
        <f t="shared" si="6"/>
        <v>13.472222045308326</v>
      </c>
      <c r="U57" s="10">
        <f t="shared" si="19"/>
        <v>-3.3242543837630478E-4</v>
      </c>
      <c r="V57" s="10">
        <f t="shared" si="20"/>
        <v>3.3242543837634138</v>
      </c>
      <c r="W57" s="10">
        <f t="shared" si="21"/>
        <v>8.5743086128622026E-2</v>
      </c>
      <c r="X57" s="10">
        <f t="shared" si="22"/>
        <v>8.5731806090762919E-2</v>
      </c>
      <c r="Y57" s="1"/>
      <c r="Z57" s="23">
        <f t="shared" si="7"/>
        <v>13.471942793405447</v>
      </c>
      <c r="AA57" s="54">
        <f t="shared" si="8"/>
        <v>-6.1167734125611162E-4</v>
      </c>
      <c r="AB57" s="54">
        <f t="shared" si="9"/>
        <v>8.9167986115009409E-2</v>
      </c>
      <c r="AC57" s="54">
        <f t="shared" si="10"/>
        <v>0.17094573345088848</v>
      </c>
      <c r="AD57" s="54">
        <f t="shared" si="31"/>
        <v>0.17092691179609987</v>
      </c>
      <c r="AG57" s="23">
        <f t="shared" si="11"/>
        <v>13.471714555079847</v>
      </c>
      <c r="AH57" s="54">
        <f t="shared" si="32"/>
        <v>-8.3991566685526209E-4</v>
      </c>
      <c r="AI57" s="54">
        <f t="shared" si="33"/>
        <v>18.260369693000413</v>
      </c>
      <c r="AJ57" s="54">
        <f t="shared" si="34"/>
        <v>0.24594477653129795</v>
      </c>
      <c r="AK57" s="54">
        <f t="shared" si="35"/>
        <v>0.24592126963353664</v>
      </c>
      <c r="AM57" s="23">
        <f t="shared" si="12"/>
        <v>13.472536594914107</v>
      </c>
      <c r="AN57" s="54">
        <f t="shared" si="36"/>
        <v>-1.787583259549308E-5</v>
      </c>
      <c r="AO57" s="54">
        <f t="shared" si="37"/>
        <v>2.41145974114061</v>
      </c>
      <c r="AP57" s="54">
        <f t="shared" si="38"/>
        <v>9.7244294644770496E-2</v>
      </c>
      <c r="AQ57" s="54">
        <f t="shared" si="39"/>
        <v>9.7243695722654136E-2</v>
      </c>
      <c r="AS57" s="23">
        <f t="shared" si="13"/>
        <v>13.472554470746703</v>
      </c>
      <c r="AT57" s="54">
        <f t="shared" si="40"/>
        <v>0</v>
      </c>
      <c r="AU57" s="54" t="e">
        <f t="shared" si="41"/>
        <v>#DIV/0!</v>
      </c>
      <c r="AV57" s="54" t="e">
        <f t="shared" si="42"/>
        <v>#DIV/0!</v>
      </c>
      <c r="AW57" s="54" t="e">
        <f t="shared" si="43"/>
        <v>#DIV/0!</v>
      </c>
    </row>
    <row r="58" spans="1:49" s="50" customFormat="1" hidden="1" x14ac:dyDescent="0.25">
      <c r="A58" s="3"/>
      <c r="B58" s="4"/>
      <c r="C58" s="4">
        <f t="shared" si="23"/>
        <v>26</v>
      </c>
      <c r="D58" s="22">
        <f t="shared" si="14"/>
        <v>156.2349965213686</v>
      </c>
      <c r="E58" s="54">
        <f t="shared" si="24"/>
        <v>5.987E-2</v>
      </c>
      <c r="F58" s="54">
        <f t="shared" si="25"/>
        <v>0.34739999999999999</v>
      </c>
      <c r="G58" s="54">
        <f t="shared" si="15"/>
        <v>5.1068917425786335E-2</v>
      </c>
      <c r="H58" s="24">
        <f t="shared" si="26"/>
        <v>25.821644386448895</v>
      </c>
      <c r="I58" s="23">
        <f t="shared" si="27"/>
        <v>0.18141278290857915</v>
      </c>
      <c r="J58" s="23">
        <f t="shared" si="28"/>
        <v>0.54328552883853665</v>
      </c>
      <c r="K58" s="22">
        <f t="shared" si="29"/>
        <v>45</v>
      </c>
      <c r="L58" s="136">
        <v>27</v>
      </c>
      <c r="M58" s="9">
        <f t="shared" si="4"/>
        <v>13.470193182462472</v>
      </c>
      <c r="N58" s="9">
        <f t="shared" si="5"/>
        <v>13.469633577785808</v>
      </c>
      <c r="O58" s="10">
        <f t="shared" si="30"/>
        <v>-5.5960467666338332E-4</v>
      </c>
      <c r="P58" s="10">
        <f t="shared" si="16"/>
        <v>111.92093533256474</v>
      </c>
      <c r="Q58" s="10">
        <f t="shared" si="17"/>
        <v>0.49744694137606282</v>
      </c>
      <c r="R58" s="10">
        <f t="shared" si="18"/>
        <v>0.49743650192949312</v>
      </c>
      <c r="S58" s="9"/>
      <c r="T58" s="9">
        <f t="shared" si="6"/>
        <v>13.469860703871866</v>
      </c>
      <c r="U58" s="10">
        <f t="shared" si="19"/>
        <v>-3.3247859060558937E-4</v>
      </c>
      <c r="V58" s="10">
        <f t="shared" si="20"/>
        <v>3.3247859060562601</v>
      </c>
      <c r="W58" s="10">
        <f t="shared" si="21"/>
        <v>8.5747146170682811E-2</v>
      </c>
      <c r="X58" s="10">
        <f t="shared" si="22"/>
        <v>8.5735862401970286E-2</v>
      </c>
      <c r="Y58" s="1"/>
      <c r="Z58" s="23">
        <f t="shared" si="7"/>
        <v>13.469581256105883</v>
      </c>
      <c r="AA58" s="54">
        <f t="shared" si="8"/>
        <v>-6.1192635658890993E-4</v>
      </c>
      <c r="AB58" s="54">
        <f t="shared" si="9"/>
        <v>8.9204286618951217E-2</v>
      </c>
      <c r="AC58" s="54">
        <f t="shared" si="10"/>
        <v>0.17099987621709353</v>
      </c>
      <c r="AD58" s="54">
        <f t="shared" si="31"/>
        <v>0.17098104483033977</v>
      </c>
      <c r="AG58" s="23">
        <f t="shared" si="11"/>
        <v>13.469353132880764</v>
      </c>
      <c r="AH58" s="54">
        <f t="shared" si="32"/>
        <v>-8.4004958170780242E-4</v>
      </c>
      <c r="AI58" s="54">
        <f t="shared" si="33"/>
        <v>18.263281098062283</v>
      </c>
      <c r="AJ58" s="54">
        <f t="shared" si="34"/>
        <v>0.24596474632262469</v>
      </c>
      <c r="AK58" s="54">
        <f t="shared" si="35"/>
        <v>0.24594123217918409</v>
      </c>
      <c r="AM58" s="23">
        <f t="shared" si="12"/>
        <v>13.470175306155213</v>
      </c>
      <c r="AN58" s="54">
        <f t="shared" si="36"/>
        <v>-1.7876307259356849E-5</v>
      </c>
      <c r="AO58" s="54">
        <f t="shared" si="37"/>
        <v>2.4115237735593484</v>
      </c>
      <c r="AP58" s="54">
        <f t="shared" si="38"/>
        <v>9.7262596822341021E-2</v>
      </c>
      <c r="AQ58" s="54">
        <f t="shared" si="39"/>
        <v>9.7261997804313868E-2</v>
      </c>
      <c r="AS58" s="23">
        <f t="shared" si="13"/>
        <v>13.470193182462472</v>
      </c>
      <c r="AT58" s="54">
        <f t="shared" si="40"/>
        <v>0</v>
      </c>
      <c r="AU58" s="54" t="e">
        <f t="shared" si="41"/>
        <v>#DIV/0!</v>
      </c>
      <c r="AV58" s="54" t="e">
        <f t="shared" si="42"/>
        <v>#DIV/0!</v>
      </c>
      <c r="AW58" s="54" t="e">
        <f t="shared" si="43"/>
        <v>#DIV/0!</v>
      </c>
    </row>
    <row r="59" spans="1:49" s="50" customFormat="1" hidden="1" x14ac:dyDescent="0.25">
      <c r="A59" s="3"/>
      <c r="B59" s="4"/>
      <c r="C59" s="4">
        <f t="shared" si="23"/>
        <v>27</v>
      </c>
      <c r="D59" s="22">
        <f t="shared" si="14"/>
        <v>156.25128887619263</v>
      </c>
      <c r="E59" s="54">
        <f t="shared" si="24"/>
        <v>5.9864999999999995E-2</v>
      </c>
      <c r="F59" s="54">
        <f t="shared" si="25"/>
        <v>0.3473</v>
      </c>
      <c r="G59" s="54">
        <f t="shared" si="15"/>
        <v>5.106311814620608E-2</v>
      </c>
      <c r="H59" s="24">
        <f t="shared" si="26"/>
        <v>25.814784555158468</v>
      </c>
      <c r="I59" s="23">
        <f t="shared" si="27"/>
        <v>0.18136678626771285</v>
      </c>
      <c r="J59" s="23">
        <f t="shared" si="28"/>
        <v>0.54327811597060005</v>
      </c>
      <c r="K59" s="22">
        <f t="shared" si="29"/>
        <v>45</v>
      </c>
      <c r="L59" s="136">
        <v>28</v>
      </c>
      <c r="M59" s="9">
        <f t="shared" si="4"/>
        <v>13.467831597024555</v>
      </c>
      <c r="N59" s="9">
        <f t="shared" si="5"/>
        <v>13.467272131626071</v>
      </c>
      <c r="O59" s="10">
        <f t="shared" si="30"/>
        <v>-5.5946539848328314E-4</v>
      </c>
      <c r="P59" s="10">
        <f t="shared" si="16"/>
        <v>111.89307969670001</v>
      </c>
      <c r="Q59" s="10">
        <f t="shared" si="17"/>
        <v>0.49736879822011132</v>
      </c>
      <c r="R59" s="10">
        <f t="shared" si="18"/>
        <v>0.49735835791959415</v>
      </c>
      <c r="S59" s="9"/>
      <c r="T59" s="9">
        <f t="shared" si="6"/>
        <v>13.467499065266034</v>
      </c>
      <c r="U59" s="10">
        <f t="shared" si="19"/>
        <v>-3.3253175852010486E-4</v>
      </c>
      <c r="V59" s="10">
        <f t="shared" si="20"/>
        <v>3.3253175851995689</v>
      </c>
      <c r="W59" s="10">
        <f t="shared" si="21"/>
        <v>8.575120567998179E-2</v>
      </c>
      <c r="X59" s="10">
        <f t="shared" si="22"/>
        <v>8.5739918177170693E-2</v>
      </c>
      <c r="Y59" s="1"/>
      <c r="Z59" s="23">
        <f t="shared" si="7"/>
        <v>13.467219421499699</v>
      </c>
      <c r="AA59" s="54">
        <f t="shared" si="8"/>
        <v>-6.1217552485537396E-4</v>
      </c>
      <c r="AB59" s="54">
        <f t="shared" si="9"/>
        <v>8.9240609416978603E-2</v>
      </c>
      <c r="AC59" s="54">
        <f t="shared" si="10"/>
        <v>0.17105404749635497</v>
      </c>
      <c r="AD59" s="54">
        <f t="shared" si="31"/>
        <v>0.17103520636778544</v>
      </c>
      <c r="AG59" s="23">
        <f t="shared" si="11"/>
        <v>13.466991413496402</v>
      </c>
      <c r="AH59" s="54">
        <f t="shared" si="32"/>
        <v>-8.4018352815284914E-4</v>
      </c>
      <c r="AI59" s="54">
        <f t="shared" si="33"/>
        <v>18.266193189956908</v>
      </c>
      <c r="AJ59" s="54">
        <f t="shared" si="34"/>
        <v>0.24598471790659907</v>
      </c>
      <c r="AK59" s="54">
        <f t="shared" si="35"/>
        <v>0.24596119651299089</v>
      </c>
      <c r="AM59" s="23">
        <f t="shared" si="12"/>
        <v>13.467813720243043</v>
      </c>
      <c r="AN59" s="54">
        <f t="shared" si="36"/>
        <v>-1.7876781511105833E-5</v>
      </c>
      <c r="AO59" s="54">
        <f t="shared" si="37"/>
        <v>2.4115877504196916</v>
      </c>
      <c r="AP59" s="54">
        <f t="shared" si="38"/>
        <v>9.7280905252426955E-2</v>
      </c>
      <c r="AQ59" s="54">
        <f t="shared" si="39"/>
        <v>9.7280306120574075E-2</v>
      </c>
      <c r="AS59" s="23">
        <f t="shared" si="13"/>
        <v>13.467831597024555</v>
      </c>
      <c r="AT59" s="54">
        <f t="shared" si="40"/>
        <v>0</v>
      </c>
      <c r="AU59" s="54" t="e">
        <f t="shared" si="41"/>
        <v>#DIV/0!</v>
      </c>
      <c r="AV59" s="54" t="e">
        <f t="shared" si="42"/>
        <v>#DIV/0!</v>
      </c>
      <c r="AW59" s="54" t="e">
        <f t="shared" si="43"/>
        <v>#DIV/0!</v>
      </c>
    </row>
    <row r="60" spans="1:49" s="50" customFormat="1" hidden="1" x14ac:dyDescent="0.25">
      <c r="A60" s="3"/>
      <c r="B60" s="4"/>
      <c r="C60" s="4">
        <f t="shared" si="23"/>
        <v>28</v>
      </c>
      <c r="D60" s="22">
        <f t="shared" si="14"/>
        <v>156.2675879908648</v>
      </c>
      <c r="E60" s="54">
        <f t="shared" si="24"/>
        <v>5.9859999999999997E-2</v>
      </c>
      <c r="F60" s="54">
        <f t="shared" si="25"/>
        <v>0.34719999999999995</v>
      </c>
      <c r="G60" s="54">
        <f t="shared" si="15"/>
        <v>5.10573183314499E-2</v>
      </c>
      <c r="H60" s="24">
        <f t="shared" si="26"/>
        <v>25.807924723868041</v>
      </c>
      <c r="I60" s="23">
        <f t="shared" si="27"/>
        <v>0.18132078962684656</v>
      </c>
      <c r="J60" s="23">
        <f t="shared" si="28"/>
        <v>0.54327070310266357</v>
      </c>
      <c r="K60" s="22">
        <f t="shared" si="29"/>
        <v>45</v>
      </c>
      <c r="L60" s="136">
        <v>29</v>
      </c>
      <c r="M60" s="9">
        <f t="shared" si="4"/>
        <v>13.465469714271517</v>
      </c>
      <c r="N60" s="9">
        <f t="shared" si="5"/>
        <v>13.464910388189487</v>
      </c>
      <c r="O60" s="10">
        <f t="shared" si="30"/>
        <v>-5.593260820297985E-4</v>
      </c>
      <c r="P60" s="10">
        <f t="shared" si="16"/>
        <v>111.86521640600307</v>
      </c>
      <c r="Q60" s="10">
        <f t="shared" si="17"/>
        <v>0.49729062529220586</v>
      </c>
      <c r="R60" s="10">
        <f t="shared" si="18"/>
        <v>0.49728018413579955</v>
      </c>
      <c r="S60" s="9"/>
      <c r="T60" s="9">
        <f t="shared" si="6"/>
        <v>13.465137129329431</v>
      </c>
      <c r="U60" s="10">
        <f t="shared" si="19"/>
        <v>-3.3258494208610045E-4</v>
      </c>
      <c r="V60" s="10">
        <f t="shared" si="20"/>
        <v>3.3258494208613709</v>
      </c>
      <c r="W60" s="10">
        <f t="shared" si="21"/>
        <v>8.5755264645481333E-2</v>
      </c>
      <c r="X60" s="10">
        <f t="shared" si="22"/>
        <v>8.5743973407340954E-2</v>
      </c>
      <c r="Y60" s="1"/>
      <c r="Z60" s="23">
        <f t="shared" si="7"/>
        <v>13.464857289425362</v>
      </c>
      <c r="AA60" s="54">
        <f t="shared" si="8"/>
        <v>-6.1242484615497972E-4</v>
      </c>
      <c r="AB60" s="54">
        <f t="shared" si="9"/>
        <v>8.9276954523592758E-2</v>
      </c>
      <c r="AC60" s="54">
        <f t="shared" si="10"/>
        <v>0.17110824730303303</v>
      </c>
      <c r="AD60" s="54">
        <f t="shared" si="31"/>
        <v>0.1710893964274568</v>
      </c>
      <c r="AG60" s="23">
        <f t="shared" si="11"/>
        <v>13.464629396765346</v>
      </c>
      <c r="AH60" s="54">
        <f t="shared" si="32"/>
        <v>-8.4031750617086232E-4</v>
      </c>
      <c r="AI60" s="54">
        <f t="shared" si="33"/>
        <v>18.269105968270495</v>
      </c>
      <c r="AJ60" s="54">
        <f t="shared" si="34"/>
        <v>0.24600469127582539</v>
      </c>
      <c r="AK60" s="54">
        <f t="shared" si="35"/>
        <v>0.24598116262650763</v>
      </c>
      <c r="AM60" s="23">
        <f t="shared" si="12"/>
        <v>13.465451837016179</v>
      </c>
      <c r="AN60" s="54">
        <f t="shared" si="36"/>
        <v>-1.7877255338305531E-5</v>
      </c>
      <c r="AO60" s="54">
        <f t="shared" si="37"/>
        <v>2.4116516699358646</v>
      </c>
      <c r="AP60" s="54">
        <f t="shared" si="38"/>
        <v>9.7299219868740433E-2</v>
      </c>
      <c r="AQ60" s="54">
        <f t="shared" si="39"/>
        <v>9.7298620635446809E-2</v>
      </c>
      <c r="AS60" s="23">
        <f t="shared" si="13"/>
        <v>13.465469714271517</v>
      </c>
      <c r="AT60" s="54">
        <f t="shared" si="40"/>
        <v>0</v>
      </c>
      <c r="AU60" s="54" t="e">
        <f t="shared" si="41"/>
        <v>#DIV/0!</v>
      </c>
      <c r="AV60" s="54" t="e">
        <f t="shared" si="42"/>
        <v>#DIV/0!</v>
      </c>
      <c r="AW60" s="54" t="e">
        <f t="shared" si="43"/>
        <v>#DIV/0!</v>
      </c>
    </row>
    <row r="61" spans="1:49" s="50" customFormat="1" hidden="1" x14ac:dyDescent="0.25">
      <c r="A61" s="3"/>
      <c r="B61" s="4"/>
      <c r="C61" s="4">
        <f t="shared" si="23"/>
        <v>29</v>
      </c>
      <c r="D61" s="22">
        <f t="shared" si="14"/>
        <v>156.28389386922487</v>
      </c>
      <c r="E61" s="54">
        <f t="shared" si="24"/>
        <v>5.9854999999999998E-2</v>
      </c>
      <c r="F61" s="54">
        <f t="shared" si="25"/>
        <v>0.34709999999999996</v>
      </c>
      <c r="G61" s="54">
        <f t="shared" si="15"/>
        <v>5.1051517981103557E-2</v>
      </c>
      <c r="H61" s="24">
        <f t="shared" si="26"/>
        <v>25.801064892577614</v>
      </c>
      <c r="I61" s="23">
        <f t="shared" si="27"/>
        <v>0.18127479298598026</v>
      </c>
      <c r="J61" s="23">
        <f t="shared" si="28"/>
        <v>0.54326329023472697</v>
      </c>
      <c r="K61" s="22">
        <f t="shared" si="29"/>
        <v>45</v>
      </c>
      <c r="L61" s="136">
        <v>30</v>
      </c>
      <c r="M61" s="9">
        <f t="shared" si="4"/>
        <v>13.46310753404188</v>
      </c>
      <c r="N61" s="9">
        <f t="shared" si="5"/>
        <v>13.46254834731454</v>
      </c>
      <c r="O61" s="10">
        <f t="shared" si="30"/>
        <v>-5.5918672734023289E-4</v>
      </c>
      <c r="P61" s="10">
        <f t="shared" si="16"/>
        <v>111.83734546808994</v>
      </c>
      <c r="Q61" s="10">
        <f t="shared" si="17"/>
        <v>0.49721242261985032</v>
      </c>
      <c r="R61" s="10">
        <f t="shared" si="18"/>
        <v>0.49720198061010579</v>
      </c>
      <c r="S61" s="9"/>
      <c r="T61" s="9">
        <f t="shared" si="6"/>
        <v>13.462774895900539</v>
      </c>
      <c r="U61" s="10">
        <f t="shared" si="19"/>
        <v>-3.3263814134087966E-4</v>
      </c>
      <c r="V61" s="10">
        <f t="shared" si="20"/>
        <v>3.3263814134091629</v>
      </c>
      <c r="W61" s="10">
        <f t="shared" si="21"/>
        <v>8.5759323074179702E-2</v>
      </c>
      <c r="X61" s="10">
        <f t="shared" si="22"/>
        <v>8.5748028100089468E-2</v>
      </c>
      <c r="Y61" s="1"/>
      <c r="Z61" s="23">
        <f t="shared" si="7"/>
        <v>13.462494859721254</v>
      </c>
      <c r="AA61" s="54">
        <f t="shared" si="8"/>
        <v>-6.1267432062628302E-4</v>
      </c>
      <c r="AB61" s="54">
        <f t="shared" si="9"/>
        <v>8.9313321958991859E-2</v>
      </c>
      <c r="AC61" s="54">
        <f t="shared" si="10"/>
        <v>0.17116247566239323</v>
      </c>
      <c r="AD61" s="54">
        <f t="shared" si="31"/>
        <v>0.17114361503384259</v>
      </c>
      <c r="AG61" s="23">
        <f t="shared" si="11"/>
        <v>13.462267082526116</v>
      </c>
      <c r="AH61" s="54">
        <f t="shared" si="32"/>
        <v>-8.4045151576361832E-4</v>
      </c>
      <c r="AI61" s="54">
        <f t="shared" si="33"/>
        <v>18.272019433041663</v>
      </c>
      <c r="AJ61" s="54">
        <f t="shared" si="34"/>
        <v>0.24602466642900192</v>
      </c>
      <c r="AK61" s="54">
        <f t="shared" si="35"/>
        <v>0.24600113052331873</v>
      </c>
      <c r="AM61" s="23">
        <f t="shared" si="12"/>
        <v>13.46308965631313</v>
      </c>
      <c r="AN61" s="54">
        <f t="shared" si="36"/>
        <v>-1.7877728749837729E-5</v>
      </c>
      <c r="AO61" s="54">
        <f t="shared" si="37"/>
        <v>2.4117155334504989</v>
      </c>
      <c r="AP61" s="54">
        <f t="shared" si="38"/>
        <v>9.7317540731190449E-2</v>
      </c>
      <c r="AQ61" s="54">
        <f t="shared" si="39"/>
        <v>9.7316941420081945E-2</v>
      </c>
      <c r="AS61" s="23">
        <f t="shared" si="13"/>
        <v>13.46310753404188</v>
      </c>
      <c r="AT61" s="54">
        <f t="shared" si="40"/>
        <v>0</v>
      </c>
      <c r="AU61" s="54" t="e">
        <f t="shared" si="41"/>
        <v>#DIV/0!</v>
      </c>
      <c r="AV61" s="54" t="e">
        <f t="shared" si="42"/>
        <v>#DIV/0!</v>
      </c>
      <c r="AW61" s="54" t="e">
        <f t="shared" si="43"/>
        <v>#DIV/0!</v>
      </c>
    </row>
    <row r="62" spans="1:49" s="50" customFormat="1" hidden="1" x14ac:dyDescent="0.25">
      <c r="A62" s="3"/>
      <c r="B62" s="4"/>
      <c r="C62" s="4">
        <f t="shared" si="23"/>
        <v>30</v>
      </c>
      <c r="D62" s="22">
        <f t="shared" si="14"/>
        <v>156.30020651511592</v>
      </c>
      <c r="E62" s="54">
        <f t="shared" si="24"/>
        <v>5.985E-2</v>
      </c>
      <c r="F62" s="54">
        <f t="shared" si="25"/>
        <v>0.34699999999999998</v>
      </c>
      <c r="G62" s="54">
        <f t="shared" si="15"/>
        <v>5.104571709475237E-2</v>
      </c>
      <c r="H62" s="24">
        <f t="shared" si="26"/>
        <v>25.794205061287187</v>
      </c>
      <c r="I62" s="23">
        <f t="shared" si="27"/>
        <v>0.18122879634511396</v>
      </c>
      <c r="J62" s="23">
        <f t="shared" si="28"/>
        <v>0.54325587736679049</v>
      </c>
      <c r="K62" s="22">
        <f t="shared" si="29"/>
        <v>45</v>
      </c>
      <c r="L62" s="136">
        <v>31</v>
      </c>
      <c r="M62" s="9">
        <f t="shared" si="4"/>
        <v>13.460745056174018</v>
      </c>
      <c r="N62" s="9">
        <f t="shared" si="5"/>
        <v>13.460186008839637</v>
      </c>
      <c r="O62" s="10">
        <f t="shared" si="30"/>
        <v>-5.5904733438083554E-4</v>
      </c>
      <c r="P62" s="10">
        <f t="shared" si="16"/>
        <v>111.80946687605528</v>
      </c>
      <c r="Q62" s="10">
        <f t="shared" si="17"/>
        <v>0.49713419016598887</v>
      </c>
      <c r="R62" s="10">
        <f t="shared" si="18"/>
        <v>0.49712374730275682</v>
      </c>
      <c r="S62" s="9"/>
      <c r="T62" s="9">
        <f t="shared" si="6"/>
        <v>13.460412364817742</v>
      </c>
      <c r="U62" s="10">
        <f t="shared" si="19"/>
        <v>-3.3269135627556068E-4</v>
      </c>
      <c r="V62" s="10">
        <f t="shared" si="20"/>
        <v>3.3269135627559732</v>
      </c>
      <c r="W62" s="10">
        <f t="shared" si="21"/>
        <v>8.5763380961354579E-2</v>
      </c>
      <c r="X62" s="10">
        <f t="shared" si="22"/>
        <v>8.5752082246263808E-2</v>
      </c>
      <c r="Y62" s="1"/>
      <c r="Z62" s="23">
        <f t="shared" si="7"/>
        <v>13.460132132225649</v>
      </c>
      <c r="AA62" s="54">
        <f t="shared" si="8"/>
        <v>-6.1292394836875985E-4</v>
      </c>
      <c r="AB62" s="54">
        <f t="shared" si="9"/>
        <v>8.9349711737677112E-2</v>
      </c>
      <c r="AC62" s="54">
        <f t="shared" si="10"/>
        <v>0.17121673258876907</v>
      </c>
      <c r="AD62" s="54">
        <f t="shared" si="31"/>
        <v>0.17119786219775848</v>
      </c>
      <c r="AG62" s="23">
        <f t="shared" si="11"/>
        <v>13.459904470617101</v>
      </c>
      <c r="AH62" s="54">
        <f t="shared" si="32"/>
        <v>-8.4058555691690628E-4</v>
      </c>
      <c r="AI62" s="54">
        <f t="shared" si="33"/>
        <v>18.274933583950428</v>
      </c>
      <c r="AJ62" s="54">
        <f t="shared" si="34"/>
        <v>0.24604464336000123</v>
      </c>
      <c r="AK62" s="54">
        <f t="shared" si="35"/>
        <v>0.24602110019146545</v>
      </c>
      <c r="AM62" s="23">
        <f t="shared" si="12"/>
        <v>13.460727177972281</v>
      </c>
      <c r="AN62" s="54">
        <f t="shared" si="36"/>
        <v>-1.7878201736820643E-5</v>
      </c>
      <c r="AO62" s="54">
        <f t="shared" si="37"/>
        <v>2.4117793396209586</v>
      </c>
      <c r="AP62" s="54">
        <f t="shared" si="38"/>
        <v>9.7335867791354475E-2</v>
      </c>
      <c r="AQ62" s="54">
        <f t="shared" si="39"/>
        <v>9.7335268335312752E-2</v>
      </c>
      <c r="AS62" s="23">
        <f t="shared" si="13"/>
        <v>13.460745056174018</v>
      </c>
      <c r="AT62" s="54">
        <f t="shared" si="40"/>
        <v>0</v>
      </c>
      <c r="AU62" s="54" t="e">
        <f t="shared" si="41"/>
        <v>#DIV/0!</v>
      </c>
      <c r="AV62" s="54" t="e">
        <f t="shared" si="42"/>
        <v>#DIV/0!</v>
      </c>
      <c r="AW62" s="54" t="e">
        <f t="shared" si="43"/>
        <v>#DIV/0!</v>
      </c>
    </row>
    <row r="63" spans="1:49" s="50" customFormat="1" hidden="1" x14ac:dyDescent="0.25">
      <c r="A63" s="3"/>
      <c r="B63" s="4"/>
      <c r="C63" s="4">
        <f t="shared" si="23"/>
        <v>31</v>
      </c>
      <c r="D63" s="22">
        <f t="shared" si="14"/>
        <v>156.31652593238289</v>
      </c>
      <c r="E63" s="54">
        <f t="shared" si="24"/>
        <v>5.9844999999999995E-2</v>
      </c>
      <c r="F63" s="54">
        <f t="shared" si="25"/>
        <v>0.34689999999999999</v>
      </c>
      <c r="G63" s="54">
        <f t="shared" si="15"/>
        <v>5.1039915671981212E-2</v>
      </c>
      <c r="H63" s="24">
        <f t="shared" si="26"/>
        <v>25.78734522999676</v>
      </c>
      <c r="I63" s="23">
        <f t="shared" si="27"/>
        <v>0.18118279970424764</v>
      </c>
      <c r="J63" s="23">
        <f t="shared" si="28"/>
        <v>0.54324846449885389</v>
      </c>
      <c r="K63" s="22">
        <f t="shared" si="29"/>
        <v>45</v>
      </c>
      <c r="L63" s="136">
        <v>32</v>
      </c>
      <c r="M63" s="9">
        <f t="shared" si="4"/>
        <v>13.458382280506221</v>
      </c>
      <c r="N63" s="9">
        <f t="shared" si="5"/>
        <v>13.457823372603054</v>
      </c>
      <c r="O63" s="10">
        <f t="shared" si="30"/>
        <v>-5.5890790316759364E-4</v>
      </c>
      <c r="P63" s="10">
        <f t="shared" si="16"/>
        <v>111.78158063356207</v>
      </c>
      <c r="Q63" s="10">
        <f t="shared" si="17"/>
        <v>0.4970559279405386</v>
      </c>
      <c r="R63" s="10">
        <f t="shared" si="18"/>
        <v>0.49704548422181821</v>
      </c>
      <c r="S63" s="9"/>
      <c r="T63" s="9">
        <f t="shared" si="6"/>
        <v>13.458049535919338</v>
      </c>
      <c r="U63" s="10">
        <f t="shared" si="19"/>
        <v>-3.327445868830381E-4</v>
      </c>
      <c r="V63" s="10">
        <f t="shared" si="20"/>
        <v>3.3274458688307473</v>
      </c>
      <c r="W63" s="10">
        <f t="shared" si="21"/>
        <v>8.5767438302693899E-2</v>
      </c>
      <c r="X63" s="10">
        <f t="shared" si="22"/>
        <v>8.5756135845896198E-2</v>
      </c>
      <c r="Y63" s="1"/>
      <c r="Z63" s="23">
        <f t="shared" si="7"/>
        <v>13.45776910677673</v>
      </c>
      <c r="AA63" s="54">
        <f t="shared" si="8"/>
        <v>-6.1317372949076798E-4</v>
      </c>
      <c r="AB63" s="54">
        <f t="shared" si="9"/>
        <v>8.9386123875444506E-2</v>
      </c>
      <c r="AC63" s="54">
        <f t="shared" si="10"/>
        <v>0.17127101809896297</v>
      </c>
      <c r="AD63" s="54">
        <f t="shared" si="31"/>
        <v>0.17125213793883257</v>
      </c>
      <c r="AG63" s="23">
        <f t="shared" si="11"/>
        <v>13.457541560876582</v>
      </c>
      <c r="AH63" s="54">
        <f t="shared" si="32"/>
        <v>-8.40719629639608E-4</v>
      </c>
      <c r="AI63" s="54">
        <f t="shared" si="33"/>
        <v>18.277848421222973</v>
      </c>
      <c r="AJ63" s="54">
        <f t="shared" si="34"/>
        <v>0.2460646220700515</v>
      </c>
      <c r="AK63" s="54">
        <f t="shared" si="35"/>
        <v>0.24604107163451838</v>
      </c>
      <c r="AM63" s="23">
        <f t="shared" si="12"/>
        <v>13.458364401831924</v>
      </c>
      <c r="AN63" s="54">
        <f t="shared" si="36"/>
        <v>-1.7878674297477914E-5</v>
      </c>
      <c r="AO63" s="54">
        <f t="shared" si="37"/>
        <v>2.4118430883159729</v>
      </c>
      <c r="AP63" s="54">
        <f t="shared" si="38"/>
        <v>9.7354201049677958E-2</v>
      </c>
      <c r="AQ63" s="54">
        <f t="shared" si="39"/>
        <v>9.7353601487211866E-2</v>
      </c>
      <c r="AS63" s="23">
        <f t="shared" si="13"/>
        <v>13.458382280506221</v>
      </c>
      <c r="AT63" s="54">
        <f t="shared" si="40"/>
        <v>0</v>
      </c>
      <c r="AU63" s="54" t="e">
        <f t="shared" si="41"/>
        <v>#DIV/0!</v>
      </c>
      <c r="AV63" s="54" t="e">
        <f t="shared" si="42"/>
        <v>#DIV/0!</v>
      </c>
      <c r="AW63" s="54" t="e">
        <f t="shared" si="43"/>
        <v>#DIV/0!</v>
      </c>
    </row>
    <row r="64" spans="1:49" s="50" customFormat="1" hidden="1" x14ac:dyDescent="0.25">
      <c r="A64" s="3"/>
      <c r="B64" s="4"/>
      <c r="C64" s="4">
        <f t="shared" si="23"/>
        <v>32</v>
      </c>
      <c r="D64" s="22">
        <f t="shared" si="14"/>
        <v>156.33285212487374</v>
      </c>
      <c r="E64" s="54">
        <f t="shared" si="24"/>
        <v>5.9839999999999997E-2</v>
      </c>
      <c r="F64" s="54">
        <f t="shared" si="25"/>
        <v>0.3468</v>
      </c>
      <c r="G64" s="54">
        <f t="shared" si="15"/>
        <v>5.1034113712374575E-2</v>
      </c>
      <c r="H64" s="24">
        <f t="shared" si="26"/>
        <v>25.780485398706332</v>
      </c>
      <c r="I64" s="23">
        <f t="shared" si="27"/>
        <v>0.18113680306338134</v>
      </c>
      <c r="J64" s="23">
        <f t="shared" si="28"/>
        <v>0.54324105163091729</v>
      </c>
      <c r="K64" s="22">
        <f t="shared" si="29"/>
        <v>45</v>
      </c>
      <c r="L64" s="136">
        <v>33</v>
      </c>
      <c r="M64" s="9">
        <f t="shared" si="4"/>
        <v>13.456019206876675</v>
      </c>
      <c r="N64" s="9">
        <f t="shared" si="5"/>
        <v>13.455460438442991</v>
      </c>
      <c r="O64" s="10">
        <f t="shared" si="30"/>
        <v>-5.5876843368452001E-4</v>
      </c>
      <c r="P64" s="10">
        <f t="shared" si="16"/>
        <v>111.75368673694733</v>
      </c>
      <c r="Q64" s="10">
        <f t="shared" si="17"/>
        <v>0.49697763592083571</v>
      </c>
      <c r="R64" s="10">
        <f t="shared" si="18"/>
        <v>0.49696719134884526</v>
      </c>
      <c r="S64" s="9"/>
      <c r="T64" s="9">
        <f t="shared" si="6"/>
        <v>13.455686409043482</v>
      </c>
      <c r="U64" s="10">
        <f t="shared" si="19"/>
        <v>-3.3279783319350997E-4</v>
      </c>
      <c r="V64" s="10">
        <f t="shared" si="20"/>
        <v>3.3279783319336187</v>
      </c>
      <c r="W64" s="10">
        <f t="shared" si="21"/>
        <v>8.5771495103452014E-2</v>
      </c>
      <c r="X64" s="10">
        <f t="shared" si="22"/>
        <v>8.5760188903438603E-2</v>
      </c>
      <c r="Y64" s="1"/>
      <c r="Z64" s="23">
        <f t="shared" si="7"/>
        <v>13.455405783212555</v>
      </c>
      <c r="AA64" s="54">
        <f t="shared" si="8"/>
        <v>-6.134236641202051E-4</v>
      </c>
      <c r="AB64" s="54">
        <f t="shared" si="9"/>
        <v>8.9422558390938489E-2</v>
      </c>
      <c r="AC64" s="54">
        <f t="shared" si="10"/>
        <v>0.17132533221522198</v>
      </c>
      <c r="AD64" s="54">
        <f t="shared" si="31"/>
        <v>0.17130644228053207</v>
      </c>
      <c r="AG64" s="23">
        <f t="shared" si="11"/>
        <v>13.455178353142749</v>
      </c>
      <c r="AH64" s="54">
        <f t="shared" si="32"/>
        <v>-8.408537339263944E-4</v>
      </c>
      <c r="AI64" s="54">
        <f t="shared" si="33"/>
        <v>18.280763944710358</v>
      </c>
      <c r="AJ64" s="54">
        <f t="shared" si="34"/>
        <v>0.24608460255533213</v>
      </c>
      <c r="AK64" s="54">
        <f t="shared" si="35"/>
        <v>0.24606104485210792</v>
      </c>
      <c r="AM64" s="23">
        <f t="shared" si="12"/>
        <v>13.456001327730235</v>
      </c>
      <c r="AN64" s="54">
        <f t="shared" si="36"/>
        <v>-1.7879146440691329E-5</v>
      </c>
      <c r="AO64" s="54">
        <f t="shared" si="37"/>
        <v>2.4119067807337027</v>
      </c>
      <c r="AP64" s="54">
        <f t="shared" si="38"/>
        <v>9.7372540560280829E-2</v>
      </c>
      <c r="AQ64" s="54">
        <f t="shared" si="39"/>
        <v>9.7371940904088725E-2</v>
      </c>
      <c r="AS64" s="23">
        <f t="shared" si="13"/>
        <v>13.456019206876675</v>
      </c>
      <c r="AT64" s="54">
        <f t="shared" si="40"/>
        <v>0</v>
      </c>
      <c r="AU64" s="54" t="e">
        <f t="shared" si="41"/>
        <v>#DIV/0!</v>
      </c>
      <c r="AV64" s="54" t="e">
        <f t="shared" si="42"/>
        <v>#DIV/0!</v>
      </c>
      <c r="AW64" s="54" t="e">
        <f t="shared" si="43"/>
        <v>#DIV/0!</v>
      </c>
    </row>
    <row r="65" spans="1:49" s="50" customFormat="1" hidden="1" x14ac:dyDescent="0.25">
      <c r="A65" s="3"/>
      <c r="B65" s="4"/>
      <c r="C65" s="4">
        <f t="shared" si="23"/>
        <v>33</v>
      </c>
      <c r="D65" s="22">
        <f t="shared" si="14"/>
        <v>156.3491850964387</v>
      </c>
      <c r="E65" s="54">
        <f t="shared" si="24"/>
        <v>5.9834999999999999E-2</v>
      </c>
      <c r="F65" s="54">
        <f t="shared" si="25"/>
        <v>0.34669999999999995</v>
      </c>
      <c r="G65" s="54">
        <f t="shared" si="15"/>
        <v>5.1028311215516493E-2</v>
      </c>
      <c r="H65" s="24">
        <f t="shared" si="26"/>
        <v>25.773625567415905</v>
      </c>
      <c r="I65" s="23">
        <f t="shared" si="27"/>
        <v>0.18109080642251504</v>
      </c>
      <c r="J65" s="23">
        <f t="shared" si="28"/>
        <v>0.54323363876298081</v>
      </c>
      <c r="K65" s="22">
        <f t="shared" si="29"/>
        <v>45</v>
      </c>
      <c r="L65" s="136">
        <v>34</v>
      </c>
      <c r="M65" s="9">
        <f t="shared" si="4"/>
        <v>13.453655835123461</v>
      </c>
      <c r="N65" s="9">
        <f t="shared" si="5"/>
        <v>13.453097206197549</v>
      </c>
      <c r="O65" s="10">
        <f t="shared" si="30"/>
        <v>-5.5862892591207469E-4</v>
      </c>
      <c r="P65" s="10">
        <f t="shared" si="16"/>
        <v>111.72578518245825</v>
      </c>
      <c r="Q65" s="10">
        <f t="shared" si="17"/>
        <v>0.49689931408380206</v>
      </c>
      <c r="R65" s="10">
        <f t="shared" si="18"/>
        <v>0.49688886866002624</v>
      </c>
      <c r="S65" s="9"/>
      <c r="T65" s="9">
        <f t="shared" si="6"/>
        <v>13.45332298402827</v>
      </c>
      <c r="U65" s="10">
        <f t="shared" si="19"/>
        <v>-3.328510951909891E-4</v>
      </c>
      <c r="V65" s="10">
        <f t="shared" si="20"/>
        <v>3.3285109519102574</v>
      </c>
      <c r="W65" s="10">
        <f t="shared" si="21"/>
        <v>8.5775551357167315E-2</v>
      </c>
      <c r="X65" s="10">
        <f t="shared" si="22"/>
        <v>8.5764241409811218E-2</v>
      </c>
      <c r="Y65" s="1"/>
      <c r="Z65" s="23">
        <f t="shared" si="7"/>
        <v>13.453042161371096</v>
      </c>
      <c r="AA65" s="54">
        <f t="shared" si="8"/>
        <v>-6.1367375236542898E-4</v>
      </c>
      <c r="AB65" s="54">
        <f t="shared" si="9"/>
        <v>8.9459015299955022E-2</v>
      </c>
      <c r="AC65" s="54">
        <f t="shared" si="10"/>
        <v>0.1713796749543216</v>
      </c>
      <c r="AD65" s="54">
        <f t="shared" si="31"/>
        <v>0.17136077523762336</v>
      </c>
      <c r="AG65" s="23">
        <f t="shared" si="11"/>
        <v>13.452814847253698</v>
      </c>
      <c r="AH65" s="54">
        <f t="shared" si="32"/>
        <v>-8.4098786976305462E-4</v>
      </c>
      <c r="AI65" s="54">
        <f t="shared" si="33"/>
        <v>18.283680154114652</v>
      </c>
      <c r="AJ65" s="54">
        <f t="shared" si="34"/>
        <v>0.24610458481001954</v>
      </c>
      <c r="AK65" s="54">
        <f t="shared" si="35"/>
        <v>0.24608101983247854</v>
      </c>
      <c r="AM65" s="23">
        <f t="shared" si="12"/>
        <v>13.453637955505299</v>
      </c>
      <c r="AN65" s="54">
        <f t="shared" si="36"/>
        <v>-1.7879618162908173E-5</v>
      </c>
      <c r="AO65" s="54">
        <f t="shared" si="37"/>
        <v>2.4119704162865148</v>
      </c>
      <c r="AP65" s="54">
        <f t="shared" si="38"/>
        <v>9.7390886305213781E-2</v>
      </c>
      <c r="AQ65" s="54">
        <f t="shared" si="39"/>
        <v>9.7390286518201669E-2</v>
      </c>
      <c r="AS65" s="23">
        <f t="shared" si="13"/>
        <v>13.453655835123461</v>
      </c>
      <c r="AT65" s="54">
        <f t="shared" si="40"/>
        <v>0</v>
      </c>
      <c r="AU65" s="54" t="e">
        <f t="shared" si="41"/>
        <v>#DIV/0!</v>
      </c>
      <c r="AV65" s="54" t="e">
        <f t="shared" si="42"/>
        <v>#DIV/0!</v>
      </c>
      <c r="AW65" s="54" t="e">
        <f t="shared" si="43"/>
        <v>#DIV/0!</v>
      </c>
    </row>
    <row r="66" spans="1:49" s="50" customFormat="1" hidden="1" x14ac:dyDescent="0.25">
      <c r="A66" s="3"/>
      <c r="B66" s="4"/>
      <c r="C66" s="4">
        <f t="shared" si="23"/>
        <v>34</v>
      </c>
      <c r="D66" s="22">
        <f t="shared" si="14"/>
        <v>156.36552485093085</v>
      </c>
      <c r="E66" s="54">
        <f t="shared" si="24"/>
        <v>5.9830000000000001E-2</v>
      </c>
      <c r="F66" s="54">
        <f t="shared" si="25"/>
        <v>0.34659999999999996</v>
      </c>
      <c r="G66" s="54">
        <f t="shared" si="15"/>
        <v>5.1022508180990578E-2</v>
      </c>
      <c r="H66" s="24">
        <f t="shared" si="26"/>
        <v>25.766765736125478</v>
      </c>
      <c r="I66" s="23">
        <f t="shared" si="27"/>
        <v>0.18104480978164875</v>
      </c>
      <c r="J66" s="23">
        <f t="shared" si="28"/>
        <v>0.54322622589504421</v>
      </c>
      <c r="K66" s="22">
        <f t="shared" si="29"/>
        <v>45</v>
      </c>
      <c r="L66" s="136">
        <v>35</v>
      </c>
      <c r="M66" s="9">
        <f t="shared" si="4"/>
        <v>13.451292165084539</v>
      </c>
      <c r="N66" s="9">
        <f t="shared" si="5"/>
        <v>13.450733675704688</v>
      </c>
      <c r="O66" s="10">
        <f t="shared" si="30"/>
        <v>-5.5848937985025771E-4</v>
      </c>
      <c r="P66" s="10">
        <f t="shared" si="16"/>
        <v>111.69787596993983</v>
      </c>
      <c r="Q66" s="10">
        <f t="shared" si="17"/>
        <v>0.49682096242234886</v>
      </c>
      <c r="R66" s="10">
        <f t="shared" si="18"/>
        <v>0.49681051614221988</v>
      </c>
      <c r="S66" s="9"/>
      <c r="T66" s="9">
        <f t="shared" si="6"/>
        <v>13.450959260711668</v>
      </c>
      <c r="U66" s="10">
        <f t="shared" si="19"/>
        <v>-3.329043728701464E-4</v>
      </c>
      <c r="V66" s="10">
        <f t="shared" si="20"/>
        <v>3.3290437287018309</v>
      </c>
      <c r="W66" s="10">
        <f t="shared" si="21"/>
        <v>8.5779607059839863E-2</v>
      </c>
      <c r="X66" s="10">
        <f t="shared" si="22"/>
        <v>8.5768293364912873E-2</v>
      </c>
      <c r="Y66" s="1"/>
      <c r="Z66" s="23">
        <f t="shared" si="7"/>
        <v>13.450678241090218</v>
      </c>
      <c r="AA66" s="54">
        <f t="shared" si="8"/>
        <v>-6.1392399432058653E-4</v>
      </c>
      <c r="AB66" s="54">
        <f t="shared" si="9"/>
        <v>8.9495494616218488E-2</v>
      </c>
      <c r="AC66" s="54">
        <f t="shared" si="10"/>
        <v>0.17143404632905673</v>
      </c>
      <c r="AD66" s="54">
        <f t="shared" si="31"/>
        <v>0.17141513682314022</v>
      </c>
      <c r="AG66" s="23">
        <f t="shared" si="11"/>
        <v>13.450451043047417</v>
      </c>
      <c r="AH66" s="54">
        <f t="shared" si="32"/>
        <v>-8.4112203712116695E-4</v>
      </c>
      <c r="AI66" s="54">
        <f t="shared" si="33"/>
        <v>18.286597048817949</v>
      </c>
      <c r="AJ66" s="54">
        <f t="shared" si="34"/>
        <v>0.24612456882398684</v>
      </c>
      <c r="AK66" s="54">
        <f t="shared" si="35"/>
        <v>0.24610099656979328</v>
      </c>
      <c r="AM66" s="23">
        <f t="shared" si="12"/>
        <v>13.451274284995085</v>
      </c>
      <c r="AN66" s="54">
        <f t="shared" si="36"/>
        <v>-1.7880089453470305E-5</v>
      </c>
      <c r="AO66" s="54">
        <f t="shared" si="37"/>
        <v>2.4120339936811144</v>
      </c>
      <c r="AP66" s="54">
        <f t="shared" si="38"/>
        <v>9.740923823802082E-2</v>
      </c>
      <c r="AQ66" s="54">
        <f t="shared" si="39"/>
        <v>9.7408638334822578E-2</v>
      </c>
      <c r="AS66" s="23">
        <f t="shared" si="13"/>
        <v>13.451292165084539</v>
      </c>
      <c r="AT66" s="54">
        <f t="shared" si="40"/>
        <v>0</v>
      </c>
      <c r="AU66" s="54" t="e">
        <f t="shared" si="41"/>
        <v>#DIV/0!</v>
      </c>
      <c r="AV66" s="54" t="e">
        <f t="shared" si="42"/>
        <v>#DIV/0!</v>
      </c>
      <c r="AW66" s="54" t="e">
        <f t="shared" si="43"/>
        <v>#DIV/0!</v>
      </c>
    </row>
    <row r="67" spans="1:49" s="50" customFormat="1" hidden="1" x14ac:dyDescent="0.25">
      <c r="A67" s="3"/>
      <c r="B67" s="4"/>
      <c r="C67" s="4">
        <f t="shared" si="23"/>
        <v>35</v>
      </c>
      <c r="D67" s="22">
        <f t="shared" si="14"/>
        <v>156.38187139220508</v>
      </c>
      <c r="E67" s="54">
        <f t="shared" si="24"/>
        <v>5.9824999999999996E-2</v>
      </c>
      <c r="F67" s="54">
        <f t="shared" si="25"/>
        <v>0.34649999999999997</v>
      </c>
      <c r="G67" s="54">
        <f t="shared" si="15"/>
        <v>5.1016704608379988E-2</v>
      </c>
      <c r="H67" s="24">
        <f t="shared" si="26"/>
        <v>25.759905904835051</v>
      </c>
      <c r="I67" s="23">
        <f t="shared" si="27"/>
        <v>0.18099881314078245</v>
      </c>
      <c r="J67" s="23">
        <f t="shared" si="28"/>
        <v>0.54321881302710773</v>
      </c>
      <c r="K67" s="22">
        <f t="shared" si="29"/>
        <v>45</v>
      </c>
      <c r="L67" s="136">
        <v>36</v>
      </c>
      <c r="M67" s="9">
        <f t="shared" si="4"/>
        <v>13.4489281965978</v>
      </c>
      <c r="N67" s="9">
        <f t="shared" si="5"/>
        <v>13.44836984680231</v>
      </c>
      <c r="O67" s="10">
        <f t="shared" si="30"/>
        <v>-5.5834979549018726E-4</v>
      </c>
      <c r="P67" s="10">
        <f t="shared" si="16"/>
        <v>111.66995909808074</v>
      </c>
      <c r="Q67" s="10">
        <f t="shared" si="17"/>
        <v>0.4967425809242329</v>
      </c>
      <c r="R67" s="10">
        <f t="shared" si="18"/>
        <v>0.49673213379291992</v>
      </c>
      <c r="S67" s="9"/>
      <c r="T67" s="9">
        <f t="shared" si="6"/>
        <v>13.448595238931542</v>
      </c>
      <c r="U67" s="10">
        <f t="shared" si="19"/>
        <v>-3.3295766625762724E-4</v>
      </c>
      <c r="V67" s="10">
        <f t="shared" si="20"/>
        <v>3.3295766625766392</v>
      </c>
      <c r="W67" s="10">
        <f t="shared" si="21"/>
        <v>8.5783662215897519E-2</v>
      </c>
      <c r="X67" s="10">
        <f t="shared" si="22"/>
        <v>8.577234477017931E-2</v>
      </c>
      <c r="Y67" s="1"/>
      <c r="Z67" s="23">
        <f t="shared" si="7"/>
        <v>13.44831402220767</v>
      </c>
      <c r="AA67" s="54">
        <f t="shared" si="8"/>
        <v>-6.1417439012956265E-4</v>
      </c>
      <c r="AB67" s="54">
        <f t="shared" si="9"/>
        <v>8.9531996360703886E-2</v>
      </c>
      <c r="AC67" s="54">
        <f t="shared" si="10"/>
        <v>0.17148844636609809</v>
      </c>
      <c r="AD67" s="54">
        <f t="shared" si="31"/>
        <v>0.17146952706339294</v>
      </c>
      <c r="AG67" s="23">
        <f t="shared" si="11"/>
        <v>13.448086940361769</v>
      </c>
      <c r="AH67" s="54">
        <f t="shared" si="32"/>
        <v>-8.4125623603092947E-4</v>
      </c>
      <c r="AI67" s="54">
        <f t="shared" si="33"/>
        <v>18.289514629476773</v>
      </c>
      <c r="AJ67" s="54">
        <f t="shared" si="34"/>
        <v>0.24614455460426254</v>
      </c>
      <c r="AK67" s="54">
        <f t="shared" si="35"/>
        <v>0.24612097506955558</v>
      </c>
      <c r="AM67" s="23">
        <f t="shared" si="12"/>
        <v>13.44891031603748</v>
      </c>
      <c r="AN67" s="54">
        <f t="shared" si="36"/>
        <v>-1.7880560319483152E-5</v>
      </c>
      <c r="AO67" s="54">
        <f t="shared" si="37"/>
        <v>2.4120975137315299</v>
      </c>
      <c r="AP67" s="54">
        <f t="shared" si="38"/>
        <v>9.7427596397335794E-2</v>
      </c>
      <c r="AQ67" s="54">
        <f t="shared" si="39"/>
        <v>9.7426996413215991E-2</v>
      </c>
      <c r="AS67" s="23">
        <f t="shared" si="13"/>
        <v>13.4489281965978</v>
      </c>
      <c r="AT67" s="54">
        <f t="shared" si="40"/>
        <v>0</v>
      </c>
      <c r="AU67" s="54" t="e">
        <f t="shared" si="41"/>
        <v>#DIV/0!</v>
      </c>
      <c r="AV67" s="54" t="e">
        <f t="shared" si="42"/>
        <v>#DIV/0!</v>
      </c>
      <c r="AW67" s="54" t="e">
        <f t="shared" si="43"/>
        <v>#DIV/0!</v>
      </c>
    </row>
    <row r="68" spans="1:49" s="50" customFormat="1" hidden="1" x14ac:dyDescent="0.25">
      <c r="A68" s="3"/>
      <c r="B68" s="4"/>
      <c r="C68" s="4">
        <f t="shared" si="23"/>
        <v>36</v>
      </c>
      <c r="D68" s="22">
        <f t="shared" si="14"/>
        <v>156.3982247241193</v>
      </c>
      <c r="E68" s="54">
        <f t="shared" si="24"/>
        <v>5.9819999999999998E-2</v>
      </c>
      <c r="F68" s="54">
        <f t="shared" si="25"/>
        <v>0.34639999999999999</v>
      </c>
      <c r="G68" s="54">
        <f t="shared" si="15"/>
        <v>5.1010900497267489E-2</v>
      </c>
      <c r="H68" s="24">
        <f t="shared" si="26"/>
        <v>25.753046073544624</v>
      </c>
      <c r="I68" s="23">
        <f t="shared" si="27"/>
        <v>0.18095281649991615</v>
      </c>
      <c r="J68" s="23">
        <f t="shared" si="28"/>
        <v>0.54321140015917113</v>
      </c>
      <c r="K68" s="22">
        <f t="shared" si="29"/>
        <v>45</v>
      </c>
      <c r="L68" s="136">
        <v>37</v>
      </c>
      <c r="M68" s="9">
        <f t="shared" si="4"/>
        <v>13.446563929501014</v>
      </c>
      <c r="N68" s="9">
        <f t="shared" si="5"/>
        <v>13.446005719328182</v>
      </c>
      <c r="O68" s="10">
        <f t="shared" si="30"/>
        <v>-5.5821017283186336E-4</v>
      </c>
      <c r="P68" s="10">
        <f t="shared" si="16"/>
        <v>111.64203456641596</v>
      </c>
      <c r="Q68" s="10">
        <f t="shared" si="17"/>
        <v>0.49666416958096682</v>
      </c>
      <c r="R68" s="10">
        <f t="shared" si="18"/>
        <v>0.49665372160431237</v>
      </c>
      <c r="S68" s="9"/>
      <c r="T68" s="9">
        <f t="shared" si="6"/>
        <v>13.446230918525664</v>
      </c>
      <c r="U68" s="10">
        <f t="shared" si="19"/>
        <v>-3.3301097534987889E-4</v>
      </c>
      <c r="V68" s="10">
        <f t="shared" si="20"/>
        <v>3.3301097534991557</v>
      </c>
      <c r="W68" s="10">
        <f t="shared" si="21"/>
        <v>8.5787716821937143E-2</v>
      </c>
      <c r="X68" s="10">
        <f t="shared" si="22"/>
        <v>8.5776395625636617E-2</v>
      </c>
      <c r="Y68" s="1"/>
      <c r="Z68" s="23">
        <f t="shared" si="7"/>
        <v>13.445949504561113</v>
      </c>
      <c r="AA68" s="54">
        <f t="shared" si="8"/>
        <v>-6.1442493990071512E-4</v>
      </c>
      <c r="AB68" s="54">
        <f t="shared" si="9"/>
        <v>8.9568520549207206E-2</v>
      </c>
      <c r="AC68" s="54">
        <f t="shared" si="10"/>
        <v>0.17154287508218158</v>
      </c>
      <c r="AD68" s="54">
        <f t="shared" si="31"/>
        <v>0.17152394597823278</v>
      </c>
      <c r="AG68" s="23">
        <f t="shared" si="11"/>
        <v>13.445722539034529</v>
      </c>
      <c r="AH68" s="54">
        <f t="shared" si="32"/>
        <v>-8.4139046648523674E-4</v>
      </c>
      <c r="AI68" s="54">
        <f t="shared" si="33"/>
        <v>18.292432895925618</v>
      </c>
      <c r="AJ68" s="54">
        <f t="shared" si="34"/>
        <v>0.24616454214681224</v>
      </c>
      <c r="AK68" s="54">
        <f t="shared" si="35"/>
        <v>0.24614095532983674</v>
      </c>
      <c r="AM68" s="23">
        <f t="shared" si="12"/>
        <v>13.446546048470248</v>
      </c>
      <c r="AN68" s="54">
        <f t="shared" si="36"/>
        <v>-1.7881030766275785E-5</v>
      </c>
      <c r="AO68" s="54">
        <f t="shared" si="37"/>
        <v>2.4121609772650312</v>
      </c>
      <c r="AP68" s="54">
        <f t="shared" si="38"/>
        <v>9.7445960822355335E-2</v>
      </c>
      <c r="AQ68" s="54">
        <f t="shared" si="39"/>
        <v>9.744536072452506E-2</v>
      </c>
      <c r="AS68" s="23">
        <f t="shared" si="13"/>
        <v>13.446563929501014</v>
      </c>
      <c r="AT68" s="54">
        <f t="shared" si="40"/>
        <v>0</v>
      </c>
      <c r="AU68" s="54" t="e">
        <f t="shared" si="41"/>
        <v>#DIV/0!</v>
      </c>
      <c r="AV68" s="54" t="e">
        <f t="shared" si="42"/>
        <v>#DIV/0!</v>
      </c>
      <c r="AW68" s="54" t="e">
        <f t="shared" si="43"/>
        <v>#DIV/0!</v>
      </c>
    </row>
    <row r="69" spans="1:49" s="50" customFormat="1" hidden="1" x14ac:dyDescent="0.25">
      <c r="A69" s="3"/>
      <c r="B69" s="4"/>
      <c r="C69" s="4">
        <f t="shared" si="23"/>
        <v>37</v>
      </c>
      <c r="D69" s="22">
        <f t="shared" si="14"/>
        <v>156.41458485053414</v>
      </c>
      <c r="E69" s="54">
        <f t="shared" si="24"/>
        <v>5.9815E-2</v>
      </c>
      <c r="F69" s="54">
        <f t="shared" si="25"/>
        <v>0.3463</v>
      </c>
      <c r="G69" s="54">
        <f t="shared" si="15"/>
        <v>5.1005095847235386E-2</v>
      </c>
      <c r="H69" s="24">
        <f t="shared" si="26"/>
        <v>25.746186242254197</v>
      </c>
      <c r="I69" s="23">
        <f t="shared" si="27"/>
        <v>0.18090681985904983</v>
      </c>
      <c r="J69" s="23">
        <f t="shared" si="28"/>
        <v>0.54320398729123454</v>
      </c>
      <c r="K69" s="22">
        <f t="shared" si="29"/>
        <v>45</v>
      </c>
      <c r="L69" s="136">
        <v>38</v>
      </c>
      <c r="M69" s="9">
        <f t="shared" si="4"/>
        <v>13.444199363631835</v>
      </c>
      <c r="N69" s="9">
        <f t="shared" si="5"/>
        <v>13.44364129311997</v>
      </c>
      <c r="O69" s="10">
        <f t="shared" si="30"/>
        <v>-5.5807051186462786E-4</v>
      </c>
      <c r="P69" s="10">
        <f t="shared" si="16"/>
        <v>111.61410237281395</v>
      </c>
      <c r="Q69" s="10">
        <f t="shared" si="17"/>
        <v>0.49658572837663933</v>
      </c>
      <c r="R69" s="10">
        <f t="shared" si="18"/>
        <v>0.49657527954466579</v>
      </c>
      <c r="S69" s="9"/>
      <c r="T69" s="9">
        <f t="shared" si="6"/>
        <v>13.443866299331686</v>
      </c>
      <c r="U69" s="10">
        <f t="shared" si="19"/>
        <v>-3.3306430014867772E-4</v>
      </c>
      <c r="V69" s="10">
        <f t="shared" si="20"/>
        <v>3.3306430014852952</v>
      </c>
      <c r="W69" s="10">
        <f t="shared" si="21"/>
        <v>8.5791770875880261E-2</v>
      </c>
      <c r="X69" s="10">
        <f t="shared" si="22"/>
        <v>8.5780445923356999E-2</v>
      </c>
      <c r="Y69" s="1"/>
      <c r="Z69" s="23">
        <f t="shared" si="7"/>
        <v>13.443584687988103</v>
      </c>
      <c r="AA69" s="54">
        <f t="shared" si="8"/>
        <v>-6.1467564373174355E-4</v>
      </c>
      <c r="AB69" s="54">
        <f t="shared" si="9"/>
        <v>8.9605067195970695E-2</v>
      </c>
      <c r="AC69" s="54">
        <f t="shared" si="10"/>
        <v>0.1715973324910551</v>
      </c>
      <c r="AD69" s="54">
        <f t="shared" si="31"/>
        <v>0.17157839357548965</v>
      </c>
      <c r="AG69" s="23">
        <f t="shared" si="11"/>
        <v>13.443357838903388</v>
      </c>
      <c r="AH69" s="54">
        <f t="shared" si="32"/>
        <v>-8.4152472844678528E-4</v>
      </c>
      <c r="AI69" s="54">
        <f t="shared" si="33"/>
        <v>18.295351847386584</v>
      </c>
      <c r="AJ69" s="54">
        <f t="shared" si="34"/>
        <v>0.246184531439364</v>
      </c>
      <c r="AK69" s="54">
        <f t="shared" si="35"/>
        <v>0.24616093733319819</v>
      </c>
      <c r="AM69" s="23">
        <f t="shared" si="12"/>
        <v>13.444181482131055</v>
      </c>
      <c r="AN69" s="54">
        <f t="shared" si="36"/>
        <v>-1.7881500779637349E-5</v>
      </c>
      <c r="AO69" s="54">
        <f t="shared" si="37"/>
        <v>2.4122243823645682</v>
      </c>
      <c r="AP69" s="54">
        <f t="shared" si="38"/>
        <v>9.7464331441422081E-2</v>
      </c>
      <c r="AQ69" s="54">
        <f t="shared" si="39"/>
        <v>9.7463731202598047E-2</v>
      </c>
      <c r="AS69" s="23">
        <f t="shared" si="13"/>
        <v>13.444199363631835</v>
      </c>
      <c r="AT69" s="54">
        <f t="shared" si="40"/>
        <v>0</v>
      </c>
      <c r="AU69" s="54" t="e">
        <f t="shared" si="41"/>
        <v>#DIV/0!</v>
      </c>
      <c r="AV69" s="54" t="e">
        <f t="shared" si="42"/>
        <v>#DIV/0!</v>
      </c>
      <c r="AW69" s="54" t="e">
        <f t="shared" si="43"/>
        <v>#DIV/0!</v>
      </c>
    </row>
    <row r="70" spans="1:49" s="50" customFormat="1" hidden="1" x14ac:dyDescent="0.25">
      <c r="A70" s="3"/>
      <c r="B70" s="4"/>
      <c r="C70" s="4">
        <f t="shared" si="23"/>
        <v>38</v>
      </c>
      <c r="D70" s="22">
        <f t="shared" si="14"/>
        <v>156.43095177531217</v>
      </c>
      <c r="E70" s="54">
        <f t="shared" si="24"/>
        <v>5.9809999999999995E-2</v>
      </c>
      <c r="F70" s="54">
        <f t="shared" si="25"/>
        <v>0.34619999999999995</v>
      </c>
      <c r="G70" s="54">
        <f t="shared" si="15"/>
        <v>5.099929065786557E-2</v>
      </c>
      <c r="H70" s="24">
        <f t="shared" si="26"/>
        <v>25.73932641096377</v>
      </c>
      <c r="I70" s="23">
        <f t="shared" si="27"/>
        <v>0.18086082321818353</v>
      </c>
      <c r="J70" s="23">
        <f t="shared" si="28"/>
        <v>0.54319657442329805</v>
      </c>
      <c r="K70" s="22">
        <f t="shared" si="29"/>
        <v>45</v>
      </c>
      <c r="L70" s="136">
        <v>39</v>
      </c>
      <c r="M70" s="9">
        <f t="shared" si="4"/>
        <v>13.441834498827841</v>
      </c>
      <c r="N70" s="9">
        <f t="shared" si="5"/>
        <v>13.441276568015267</v>
      </c>
      <c r="O70" s="10">
        <f t="shared" si="30"/>
        <v>-5.5793081257426991E-4</v>
      </c>
      <c r="P70" s="10">
        <f t="shared" si="16"/>
        <v>111.58616251489724</v>
      </c>
      <c r="Q70" s="10">
        <f t="shared" si="17"/>
        <v>0.4965072572942324</v>
      </c>
      <c r="R70" s="10">
        <f t="shared" si="18"/>
        <v>0.49649680761149639</v>
      </c>
      <c r="S70" s="9"/>
      <c r="T70" s="9">
        <f t="shared" si="6"/>
        <v>13.44150138118718</v>
      </c>
      <c r="U70" s="10">
        <f t="shared" si="19"/>
        <v>-3.3311764066112914E-4</v>
      </c>
      <c r="V70" s="10">
        <f t="shared" si="20"/>
        <v>3.3311764066116583</v>
      </c>
      <c r="W70" s="10">
        <f t="shared" si="21"/>
        <v>8.5795824377210006E-2</v>
      </c>
      <c r="X70" s="10">
        <f t="shared" si="22"/>
        <v>8.5784495669650546E-2</v>
      </c>
      <c r="Y70" s="1"/>
      <c r="Z70" s="23">
        <f t="shared" si="7"/>
        <v>13.441219572326087</v>
      </c>
      <c r="AA70" s="54">
        <f t="shared" si="8"/>
        <v>-6.1492650175409835E-4</v>
      </c>
      <c r="AB70" s="54">
        <f t="shared" si="9"/>
        <v>8.9641636320156717E-2</v>
      </c>
      <c r="AC70" s="54">
        <f t="shared" si="10"/>
        <v>0.17165181861587586</v>
      </c>
      <c r="AD70" s="54">
        <f t="shared" si="31"/>
        <v>0.17163286988402307</v>
      </c>
      <c r="AG70" s="23">
        <f t="shared" si="11"/>
        <v>13.440992839805906</v>
      </c>
      <c r="AH70" s="54">
        <f t="shared" si="32"/>
        <v>-8.4165902193511499E-4</v>
      </c>
      <c r="AI70" s="54">
        <f t="shared" si="33"/>
        <v>18.298271484251373</v>
      </c>
      <c r="AJ70" s="54">
        <f t="shared" si="34"/>
        <v>0.24620452248538749</v>
      </c>
      <c r="AK70" s="54">
        <f t="shared" si="35"/>
        <v>0.24618092108796943</v>
      </c>
      <c r="AM70" s="23">
        <f t="shared" si="12"/>
        <v>13.441816616857473</v>
      </c>
      <c r="AN70" s="54">
        <f t="shared" si="36"/>
        <v>-1.7881970368449629E-5</v>
      </c>
      <c r="AO70" s="54">
        <f t="shared" si="37"/>
        <v>2.4122877301199153</v>
      </c>
      <c r="AP70" s="54">
        <f t="shared" si="38"/>
        <v>9.7482708304343177E-2</v>
      </c>
      <c r="AQ70" s="54">
        <f t="shared" si="39"/>
        <v>9.7482107974949259E-2</v>
      </c>
      <c r="AS70" s="23">
        <f t="shared" si="13"/>
        <v>13.441834498827841</v>
      </c>
      <c r="AT70" s="54">
        <f t="shared" si="40"/>
        <v>0</v>
      </c>
      <c r="AU70" s="54" t="e">
        <f t="shared" si="41"/>
        <v>#DIV/0!</v>
      </c>
      <c r="AV70" s="54" t="e">
        <f t="shared" si="42"/>
        <v>#DIV/0!</v>
      </c>
      <c r="AW70" s="54" t="e">
        <f t="shared" si="43"/>
        <v>#DIV/0!</v>
      </c>
    </row>
    <row r="71" spans="1:49" s="50" customFormat="1" hidden="1" x14ac:dyDescent="0.25">
      <c r="A71" s="3"/>
      <c r="B71" s="4"/>
      <c r="C71" s="4">
        <f t="shared" si="23"/>
        <v>39</v>
      </c>
      <c r="D71" s="22">
        <f t="shared" si="14"/>
        <v>156.44732550231873</v>
      </c>
      <c r="E71" s="54">
        <f t="shared" si="24"/>
        <v>5.9804999999999997E-2</v>
      </c>
      <c r="F71" s="54">
        <f t="shared" si="25"/>
        <v>0.34609999999999996</v>
      </c>
      <c r="G71" s="54">
        <f t="shared" si="15"/>
        <v>5.099348492873948E-2</v>
      </c>
      <c r="H71" s="24">
        <f t="shared" si="26"/>
        <v>25.732466579673343</v>
      </c>
      <c r="I71" s="23">
        <f t="shared" si="27"/>
        <v>0.18081482657731723</v>
      </c>
      <c r="J71" s="23">
        <f t="shared" si="28"/>
        <v>0.54318916155536145</v>
      </c>
      <c r="K71" s="22">
        <f t="shared" si="29"/>
        <v>45</v>
      </c>
      <c r="L71" s="136">
        <v>40</v>
      </c>
      <c r="M71" s="9">
        <f t="shared" si="4"/>
        <v>13.439469334926493</v>
      </c>
      <c r="N71" s="9">
        <f t="shared" si="5"/>
        <v>13.43891154385153</v>
      </c>
      <c r="O71" s="10">
        <f t="shared" si="30"/>
        <v>-5.5779107496256586E-4</v>
      </c>
      <c r="P71" s="10">
        <f t="shared" si="16"/>
        <v>111.55821499255642</v>
      </c>
      <c r="Q71" s="10">
        <f t="shared" si="17"/>
        <v>0.49642875632680827</v>
      </c>
      <c r="R71" s="10">
        <f t="shared" si="18"/>
        <v>0.49641830579697588</v>
      </c>
      <c r="S71" s="9"/>
      <c r="T71" s="9">
        <f t="shared" si="6"/>
        <v>13.439136163929593</v>
      </c>
      <c r="U71" s="10">
        <f t="shared" si="19"/>
        <v>-3.3317099689966767E-4</v>
      </c>
      <c r="V71" s="10">
        <f t="shared" si="20"/>
        <v>3.3317099689970435</v>
      </c>
      <c r="W71" s="10">
        <f t="shared" si="21"/>
        <v>8.5799877326494425E-2</v>
      </c>
      <c r="X71" s="10">
        <f t="shared" si="22"/>
        <v>8.5788544859533564E-2</v>
      </c>
      <c r="Y71" s="1"/>
      <c r="Z71" s="23">
        <f t="shared" si="7"/>
        <v>13.438854157412413</v>
      </c>
      <c r="AA71" s="54">
        <f t="shared" si="8"/>
        <v>-6.1517751407969001E-4</v>
      </c>
      <c r="AB71" s="54">
        <f t="shared" si="9"/>
        <v>8.9678227938079155E-2</v>
      </c>
      <c r="AC71" s="54">
        <f t="shared" si="10"/>
        <v>0.1717063334743322</v>
      </c>
      <c r="AD71" s="54">
        <f t="shared" si="31"/>
        <v>0.17168737491847921</v>
      </c>
      <c r="AG71" s="23">
        <f t="shared" si="11"/>
        <v>13.43862754157955</v>
      </c>
      <c r="AH71" s="54">
        <f t="shared" si="32"/>
        <v>-8.4179334694312047E-4</v>
      </c>
      <c r="AI71" s="54">
        <f t="shared" si="33"/>
        <v>18.301191806376547</v>
      </c>
      <c r="AJ71" s="54">
        <f t="shared" si="34"/>
        <v>0.24622451528115291</v>
      </c>
      <c r="AK71" s="54">
        <f t="shared" si="35"/>
        <v>0.24620090658849808</v>
      </c>
      <c r="AM71" s="23">
        <f t="shared" si="12"/>
        <v>13.43945145248696</v>
      </c>
      <c r="AN71" s="54">
        <f t="shared" si="36"/>
        <v>-1.7882439532712624E-5</v>
      </c>
      <c r="AO71" s="54">
        <f t="shared" si="37"/>
        <v>2.4123510206394565</v>
      </c>
      <c r="AP71" s="54">
        <f t="shared" si="38"/>
        <v>9.7501091421295594E-2</v>
      </c>
      <c r="AQ71" s="54">
        <f t="shared" si="39"/>
        <v>9.7500490978596907E-2</v>
      </c>
      <c r="AS71" s="23">
        <f t="shared" si="13"/>
        <v>13.439469334926493</v>
      </c>
      <c r="AT71" s="54">
        <f t="shared" si="40"/>
        <v>0</v>
      </c>
      <c r="AU71" s="54" t="e">
        <f t="shared" si="41"/>
        <v>#DIV/0!</v>
      </c>
      <c r="AV71" s="54" t="e">
        <f t="shared" si="42"/>
        <v>#DIV/0!</v>
      </c>
      <c r="AW71" s="54" t="e">
        <f t="shared" si="43"/>
        <v>#DIV/0!</v>
      </c>
    </row>
    <row r="72" spans="1:49" s="50" customFormat="1" hidden="1" x14ac:dyDescent="0.25">
      <c r="A72" s="3"/>
      <c r="B72" s="4"/>
      <c r="C72" s="4">
        <f t="shared" si="23"/>
        <v>40</v>
      </c>
      <c r="D72" s="22">
        <f t="shared" si="14"/>
        <v>156.46370603542186</v>
      </c>
      <c r="E72" s="54">
        <f t="shared" si="24"/>
        <v>5.9799999999999999E-2</v>
      </c>
      <c r="F72" s="54">
        <f t="shared" si="25"/>
        <v>0.34599999999999997</v>
      </c>
      <c r="G72" s="54">
        <f t="shared" si="15"/>
        <v>5.0987678659438145E-2</v>
      </c>
      <c r="H72" s="24">
        <f t="shared" si="26"/>
        <v>25.725606748382916</v>
      </c>
      <c r="I72" s="23">
        <f t="shared" si="27"/>
        <v>0.18076882993645094</v>
      </c>
      <c r="J72" s="23">
        <f t="shared" si="28"/>
        <v>0.54318174868742486</v>
      </c>
      <c r="K72" s="22">
        <f t="shared" si="29"/>
        <v>45</v>
      </c>
      <c r="L72" s="136">
        <v>41</v>
      </c>
      <c r="M72" s="9">
        <f t="shared" si="4"/>
        <v>13.437103871765137</v>
      </c>
      <c r="N72" s="9">
        <f t="shared" si="5"/>
        <v>13.436546220466131</v>
      </c>
      <c r="O72" s="10">
        <f t="shared" si="30"/>
        <v>-5.5765129900642307E-4</v>
      </c>
      <c r="P72" s="10">
        <f t="shared" si="16"/>
        <v>111.53025980132786</v>
      </c>
      <c r="Q72" s="10">
        <f t="shared" si="17"/>
        <v>0.49635022544804364</v>
      </c>
      <c r="R72" s="10">
        <f t="shared" si="18"/>
        <v>0.49633977406416557</v>
      </c>
      <c r="S72" s="9"/>
      <c r="T72" s="9">
        <f t="shared" si="6"/>
        <v>13.436770647396299</v>
      </c>
      <c r="U72" s="10">
        <f t="shared" si="19"/>
        <v>-3.3322436883764794E-4</v>
      </c>
      <c r="V72" s="10">
        <f t="shared" si="20"/>
        <v>3.3322436883768463</v>
      </c>
      <c r="W72" s="10">
        <f t="shared" si="21"/>
        <v>8.5803929714426852E-2</v>
      </c>
      <c r="X72" s="10">
        <f t="shared" si="22"/>
        <v>8.5792593486819502E-2</v>
      </c>
      <c r="Y72" s="1"/>
      <c r="Z72" s="23">
        <f t="shared" si="7"/>
        <v>13.436488443084325</v>
      </c>
      <c r="AA72" s="54">
        <f t="shared" si="8"/>
        <v>-6.1542868081154722E-4</v>
      </c>
      <c r="AB72" s="54">
        <f t="shared" si="9"/>
        <v>8.9714842064757133E-2</v>
      </c>
      <c r="AC72" s="54">
        <f t="shared" si="10"/>
        <v>0.17176087708162086</v>
      </c>
      <c r="AD72" s="54">
        <f t="shared" si="31"/>
        <v>0.17174190869510503</v>
      </c>
      <c r="AG72" s="23">
        <f t="shared" si="11"/>
        <v>13.436261944061679</v>
      </c>
      <c r="AH72" s="54">
        <f t="shared" si="32"/>
        <v>-8.419277034583672E-4</v>
      </c>
      <c r="AI72" s="54">
        <f t="shared" si="33"/>
        <v>18.304112813491766</v>
      </c>
      <c r="AJ72" s="54">
        <f t="shared" si="34"/>
        <v>0.24624450982122614</v>
      </c>
      <c r="AK72" s="54">
        <f t="shared" si="35"/>
        <v>0.24622089382977269</v>
      </c>
      <c r="AM72" s="23">
        <f t="shared" si="12"/>
        <v>13.437085988856877</v>
      </c>
      <c r="AN72" s="54">
        <f t="shared" si="36"/>
        <v>-1.7882908259991837E-5</v>
      </c>
      <c r="AO72" s="54">
        <f t="shared" si="37"/>
        <v>2.4124142522457732</v>
      </c>
      <c r="AP72" s="54">
        <f t="shared" si="38"/>
        <v>9.7519480730276609E-2</v>
      </c>
      <c r="AQ72" s="54">
        <f t="shared" si="39"/>
        <v>9.751888018231171E-2</v>
      </c>
      <c r="AS72" s="23">
        <f t="shared" si="13"/>
        <v>13.437103871765137</v>
      </c>
      <c r="AT72" s="54">
        <f t="shared" si="40"/>
        <v>0</v>
      </c>
      <c r="AU72" s="54" t="e">
        <f t="shared" si="41"/>
        <v>#DIV/0!</v>
      </c>
      <c r="AV72" s="54" t="e">
        <f t="shared" si="42"/>
        <v>#DIV/0!</v>
      </c>
      <c r="AW72" s="54" t="e">
        <f t="shared" si="43"/>
        <v>#DIV/0!</v>
      </c>
    </row>
    <row r="73" spans="1:49" s="50" customFormat="1" hidden="1" x14ac:dyDescent="0.25">
      <c r="A73" s="3"/>
      <c r="B73" s="4"/>
      <c r="C73" s="4">
        <f t="shared" si="23"/>
        <v>41</v>
      </c>
      <c r="D73" s="22">
        <f t="shared" si="14"/>
        <v>156.48009337849209</v>
      </c>
      <c r="E73" s="54">
        <f t="shared" si="24"/>
        <v>5.9795000000000001E-2</v>
      </c>
      <c r="F73" s="54">
        <f t="shared" si="25"/>
        <v>0.34589999999999999</v>
      </c>
      <c r="G73" s="54">
        <f t="shared" si="15"/>
        <v>5.098187184954215E-2</v>
      </c>
      <c r="H73" s="24">
        <f t="shared" si="26"/>
        <v>25.718746917092489</v>
      </c>
      <c r="I73" s="23">
        <f t="shared" si="27"/>
        <v>0.18072283329558464</v>
      </c>
      <c r="J73" s="23">
        <f t="shared" si="28"/>
        <v>0.54317433581948837</v>
      </c>
      <c r="K73" s="22">
        <f t="shared" si="29"/>
        <v>45</v>
      </c>
      <c r="L73" s="136">
        <v>42</v>
      </c>
      <c r="M73" s="9">
        <f t="shared" si="4"/>
        <v>13.434738109181032</v>
      </c>
      <c r="N73" s="9">
        <f t="shared" si="5"/>
        <v>13.434180597696312</v>
      </c>
      <c r="O73" s="10">
        <f t="shared" si="30"/>
        <v>-5.5751148472005241E-4</v>
      </c>
      <c r="P73" s="10">
        <f t="shared" si="16"/>
        <v>111.50229694389897</v>
      </c>
      <c r="Q73" s="10">
        <f t="shared" si="17"/>
        <v>0.49627166466342604</v>
      </c>
      <c r="R73" s="10">
        <f t="shared" si="18"/>
        <v>0.49626121242650006</v>
      </c>
      <c r="S73" s="9"/>
      <c r="T73" s="9">
        <f t="shared" si="6"/>
        <v>13.434404831424519</v>
      </c>
      <c r="U73" s="10">
        <f t="shared" si="19"/>
        <v>-3.3327775651237346E-4</v>
      </c>
      <c r="V73" s="10">
        <f t="shared" si="20"/>
        <v>3.3327775651241018</v>
      </c>
      <c r="W73" s="10">
        <f t="shared" si="21"/>
        <v>8.5807981548119722E-2</v>
      </c>
      <c r="X73" s="10">
        <f t="shared" si="22"/>
        <v>8.5796641557548348E-2</v>
      </c>
      <c r="Y73" s="1"/>
      <c r="Z73" s="23">
        <f t="shared" si="7"/>
        <v>13.434122429178954</v>
      </c>
      <c r="AA73" s="54">
        <f t="shared" si="8"/>
        <v>-6.1568000207756768E-4</v>
      </c>
      <c r="AB73" s="54">
        <f t="shared" si="9"/>
        <v>8.975147871883507E-2</v>
      </c>
      <c r="AC73" s="54">
        <f t="shared" si="10"/>
        <v>0.17181544945986618</v>
      </c>
      <c r="AD73" s="54">
        <f t="shared" si="31"/>
        <v>0.17179647123588226</v>
      </c>
      <c r="AG73" s="23">
        <f t="shared" si="11"/>
        <v>13.433896047089561</v>
      </c>
      <c r="AH73" s="54">
        <f t="shared" si="32"/>
        <v>-8.4206209147019706E-4</v>
      </c>
      <c r="AI73" s="54">
        <f t="shared" si="33"/>
        <v>18.307034505365323</v>
      </c>
      <c r="AJ73" s="54">
        <f t="shared" si="34"/>
        <v>0.24626450610069509</v>
      </c>
      <c r="AK73" s="54">
        <f t="shared" si="35"/>
        <v>0.2462408828061334</v>
      </c>
      <c r="AM73" s="23">
        <f t="shared" si="12"/>
        <v>13.434720225804467</v>
      </c>
      <c r="AN73" s="54">
        <f t="shared" si="36"/>
        <v>-1.7883376564498121E-5</v>
      </c>
      <c r="AO73" s="54">
        <f t="shared" si="37"/>
        <v>2.4124774267475257</v>
      </c>
      <c r="AP73" s="54">
        <f t="shared" si="38"/>
        <v>9.7537876310190022E-2</v>
      </c>
      <c r="AQ73" s="54">
        <f t="shared" si="39"/>
        <v>9.7537275644553167E-2</v>
      </c>
      <c r="AS73" s="23">
        <f t="shared" si="13"/>
        <v>13.434738109181032</v>
      </c>
      <c r="AT73" s="54">
        <f t="shared" si="40"/>
        <v>0</v>
      </c>
      <c r="AU73" s="54" t="e">
        <f t="shared" si="41"/>
        <v>#DIV/0!</v>
      </c>
      <c r="AV73" s="54" t="e">
        <f t="shared" si="42"/>
        <v>#DIV/0!</v>
      </c>
      <c r="AW73" s="54" t="e">
        <f t="shared" si="43"/>
        <v>#DIV/0!</v>
      </c>
    </row>
    <row r="74" spans="1:49" s="50" customFormat="1" hidden="1" x14ac:dyDescent="0.25">
      <c r="A74" s="3"/>
      <c r="B74" s="4"/>
      <c r="C74" s="4">
        <f t="shared" si="23"/>
        <v>42</v>
      </c>
      <c r="D74" s="22">
        <f t="shared" si="14"/>
        <v>156.49648753540208</v>
      </c>
      <c r="E74" s="54">
        <f t="shared" si="24"/>
        <v>5.9789999999999996E-2</v>
      </c>
      <c r="F74" s="54">
        <f t="shared" si="25"/>
        <v>0.3458</v>
      </c>
      <c r="G74" s="54">
        <f t="shared" si="15"/>
        <v>5.0976064498631617E-2</v>
      </c>
      <c r="H74" s="24">
        <f t="shared" si="26"/>
        <v>25.711887085802061</v>
      </c>
      <c r="I74" s="23">
        <f t="shared" si="27"/>
        <v>0.18067683665471834</v>
      </c>
      <c r="J74" s="23">
        <f t="shared" si="28"/>
        <v>0.54316692295155178</v>
      </c>
      <c r="K74" s="22">
        <f t="shared" si="29"/>
        <v>45</v>
      </c>
      <c r="L74" s="136">
        <v>43</v>
      </c>
      <c r="M74" s="9">
        <f t="shared" si="4"/>
        <v>13.432372047011324</v>
      </c>
      <c r="N74" s="9">
        <f t="shared" si="5"/>
        <v>13.431814675379256</v>
      </c>
      <c r="O74" s="10">
        <f t="shared" si="30"/>
        <v>-5.5737163206792673E-4</v>
      </c>
      <c r="P74" s="10">
        <f t="shared" si="16"/>
        <v>111.47432641362856</v>
      </c>
      <c r="Q74" s="10">
        <f t="shared" si="17"/>
        <v>0.49619307393691581</v>
      </c>
      <c r="R74" s="10">
        <f t="shared" si="18"/>
        <v>0.49618262085756371</v>
      </c>
      <c r="S74" s="9"/>
      <c r="T74" s="9">
        <f t="shared" si="6"/>
        <v>13.432038715851414</v>
      </c>
      <c r="U74" s="10">
        <f t="shared" si="19"/>
        <v>-3.3333115990963336E-4</v>
      </c>
      <c r="V74" s="10">
        <f t="shared" si="20"/>
        <v>3.3333115990967008</v>
      </c>
      <c r="W74" s="10">
        <f t="shared" si="21"/>
        <v>8.5812032821418416E-2</v>
      </c>
      <c r="X74" s="10">
        <f t="shared" si="22"/>
        <v>8.5800689066937386E-2</v>
      </c>
      <c r="Y74" s="1"/>
      <c r="Z74" s="23">
        <f t="shared" si="7"/>
        <v>13.431756115533354</v>
      </c>
      <c r="AA74" s="54">
        <f t="shared" si="8"/>
        <v>-6.1593147797012193E-4</v>
      </c>
      <c r="AB74" s="54">
        <f t="shared" si="9"/>
        <v>8.9788137913778418E-2</v>
      </c>
      <c r="AC74" s="54">
        <f t="shared" si="10"/>
        <v>0.17187005062126445</v>
      </c>
      <c r="AD74" s="54">
        <f t="shared" si="31"/>
        <v>0.17185106255359156</v>
      </c>
      <c r="AG74" s="23">
        <f t="shared" si="11"/>
        <v>13.431529850500358</v>
      </c>
      <c r="AH74" s="54">
        <f t="shared" si="32"/>
        <v>-8.4219651096617554E-4</v>
      </c>
      <c r="AI74" s="54">
        <f t="shared" si="33"/>
        <v>18.309956881715824</v>
      </c>
      <c r="AJ74" s="54">
        <f t="shared" si="34"/>
        <v>0.24628450411398267</v>
      </c>
      <c r="AK74" s="54">
        <f t="shared" si="35"/>
        <v>0.2462608735134463</v>
      </c>
      <c r="AM74" s="23">
        <f t="shared" si="12"/>
        <v>13.432354163166892</v>
      </c>
      <c r="AN74" s="54">
        <f t="shared" si="36"/>
        <v>-1.7883844432020624E-5</v>
      </c>
      <c r="AO74" s="54">
        <f t="shared" si="37"/>
        <v>2.4125405423721866</v>
      </c>
      <c r="AP74" s="54">
        <f t="shared" si="38"/>
        <v>9.7556278095180721E-2</v>
      </c>
      <c r="AQ74" s="54">
        <f t="shared" si="39"/>
        <v>9.755567734043849E-2</v>
      </c>
      <c r="AS74" s="23">
        <f t="shared" si="13"/>
        <v>13.432372047011324</v>
      </c>
      <c r="AT74" s="54">
        <f t="shared" si="40"/>
        <v>0</v>
      </c>
      <c r="AU74" s="54" t="e">
        <f t="shared" si="41"/>
        <v>#DIV/0!</v>
      </c>
      <c r="AV74" s="54" t="e">
        <f t="shared" si="42"/>
        <v>#DIV/0!</v>
      </c>
      <c r="AW74" s="54" t="e">
        <f t="shared" si="43"/>
        <v>#DIV/0!</v>
      </c>
    </row>
    <row r="75" spans="1:49" s="50" customFormat="1" hidden="1" x14ac:dyDescent="0.25">
      <c r="A75" s="3"/>
      <c r="B75" s="4"/>
      <c r="C75" s="4">
        <f t="shared" si="23"/>
        <v>43</v>
      </c>
      <c r="D75" s="22">
        <f t="shared" si="14"/>
        <v>156.51288851002732</v>
      </c>
      <c r="E75" s="54">
        <f t="shared" si="24"/>
        <v>5.9784999999999998E-2</v>
      </c>
      <c r="F75" s="54">
        <f t="shared" si="25"/>
        <v>0.34570000000000001</v>
      </c>
      <c r="G75" s="54">
        <f t="shared" si="15"/>
        <v>5.0970256606286304E-2</v>
      </c>
      <c r="H75" s="24">
        <f t="shared" si="26"/>
        <v>25.705027254511634</v>
      </c>
      <c r="I75" s="23">
        <f t="shared" si="27"/>
        <v>0.18063084001385202</v>
      </c>
      <c r="J75" s="23">
        <f t="shared" si="28"/>
        <v>0.54315951008361529</v>
      </c>
      <c r="K75" s="22">
        <f t="shared" si="29"/>
        <v>45</v>
      </c>
      <c r="L75" s="136">
        <v>44</v>
      </c>
      <c r="M75" s="9">
        <f t="shared" si="4"/>
        <v>13.430005685093077</v>
      </c>
      <c r="N75" s="9">
        <f t="shared" si="5"/>
        <v>13.429448453351993</v>
      </c>
      <c r="O75" s="10">
        <f t="shared" si="30"/>
        <v>-5.5723174108379681E-4</v>
      </c>
      <c r="P75" s="10">
        <f t="shared" si="16"/>
        <v>111.44634821680256</v>
      </c>
      <c r="Q75" s="10">
        <f t="shared" si="17"/>
        <v>0.49611445328999976</v>
      </c>
      <c r="R75" s="10">
        <f t="shared" si="18"/>
        <v>0.49610399935766303</v>
      </c>
      <c r="S75" s="9"/>
      <c r="T75" s="9">
        <f t="shared" si="6"/>
        <v>13.429672300514033</v>
      </c>
      <c r="U75" s="10">
        <f t="shared" si="19"/>
        <v>-3.333845790436385E-4</v>
      </c>
      <c r="V75" s="10">
        <f t="shared" si="20"/>
        <v>3.3338457904349013</v>
      </c>
      <c r="W75" s="10">
        <f t="shared" si="21"/>
        <v>8.5816083535437293E-2</v>
      </c>
      <c r="X75" s="10">
        <f t="shared" si="22"/>
        <v>8.5804736014680916E-2</v>
      </c>
      <c r="Y75" s="1"/>
      <c r="Z75" s="23">
        <f t="shared" si="7"/>
        <v>13.429389501984438</v>
      </c>
      <c r="AA75" s="54">
        <f t="shared" si="8"/>
        <v>-6.1618310863842396E-4</v>
      </c>
      <c r="AB75" s="54">
        <f t="shared" si="9"/>
        <v>8.9824819671339012E-2</v>
      </c>
      <c r="AC75" s="54">
        <f t="shared" si="10"/>
        <v>0.17192468059386079</v>
      </c>
      <c r="AD75" s="54">
        <f t="shared" si="31"/>
        <v>0.17190568267478165</v>
      </c>
      <c r="AG75" s="23">
        <f t="shared" si="11"/>
        <v>13.429163354131108</v>
      </c>
      <c r="AH75" s="54">
        <f t="shared" si="32"/>
        <v>-8.4233096196939528E-4</v>
      </c>
      <c r="AI75" s="54">
        <f t="shared" si="33"/>
        <v>18.312879943078475</v>
      </c>
      <c r="AJ75" s="54">
        <f t="shared" si="34"/>
        <v>0.24630450386649722</v>
      </c>
      <c r="AK75" s="54">
        <f t="shared" si="35"/>
        <v>0.24628086595736459</v>
      </c>
      <c r="AM75" s="23">
        <f t="shared" si="12"/>
        <v>13.429987800781204</v>
      </c>
      <c r="AN75" s="54">
        <f t="shared" si="36"/>
        <v>-1.7884311873217484E-5</v>
      </c>
      <c r="AO75" s="54">
        <f t="shared" si="37"/>
        <v>2.4126036004130169</v>
      </c>
      <c r="AP75" s="54">
        <f t="shared" si="38"/>
        <v>9.7574686143345343E-2</v>
      </c>
      <c r="AQ75" s="54">
        <f t="shared" si="39"/>
        <v>9.7574085295883378E-2</v>
      </c>
      <c r="AS75" s="23">
        <f t="shared" si="13"/>
        <v>13.430005685093077</v>
      </c>
      <c r="AT75" s="54">
        <f t="shared" si="40"/>
        <v>0</v>
      </c>
      <c r="AU75" s="54" t="e">
        <f t="shared" si="41"/>
        <v>#DIV/0!</v>
      </c>
      <c r="AV75" s="54" t="e">
        <f t="shared" si="42"/>
        <v>#DIV/0!</v>
      </c>
      <c r="AW75" s="54" t="e">
        <f t="shared" si="43"/>
        <v>#DIV/0!</v>
      </c>
    </row>
    <row r="76" spans="1:49" s="50" customFormat="1" hidden="1" x14ac:dyDescent="0.25">
      <c r="A76" s="3"/>
      <c r="B76" s="4"/>
      <c r="C76" s="4">
        <f t="shared" si="23"/>
        <v>44</v>
      </c>
      <c r="D76" s="22">
        <f t="shared" si="14"/>
        <v>156.52929630624612</v>
      </c>
      <c r="E76" s="54">
        <f t="shared" si="24"/>
        <v>5.978E-2</v>
      </c>
      <c r="F76" s="54">
        <f t="shared" si="25"/>
        <v>0.34559999999999996</v>
      </c>
      <c r="G76" s="54">
        <f t="shared" si="15"/>
        <v>5.0964448172085446E-2</v>
      </c>
      <c r="H76" s="24">
        <f t="shared" si="26"/>
        <v>25.698167423221207</v>
      </c>
      <c r="I76" s="23">
        <f t="shared" si="27"/>
        <v>0.18058484337298572</v>
      </c>
      <c r="J76" s="23">
        <f t="shared" si="28"/>
        <v>0.5431520972156787</v>
      </c>
      <c r="K76" s="22">
        <f t="shared" si="29"/>
        <v>45</v>
      </c>
      <c r="L76" s="136">
        <v>45</v>
      </c>
      <c r="M76" s="9">
        <f t="shared" si="4"/>
        <v>13.4276390232632</v>
      </c>
      <c r="N76" s="9">
        <f t="shared" si="5"/>
        <v>13.42708193145149</v>
      </c>
      <c r="O76" s="10">
        <f t="shared" si="30"/>
        <v>-5.5709181171081923E-4</v>
      </c>
      <c r="P76" s="10">
        <f t="shared" si="16"/>
        <v>111.41836234205242</v>
      </c>
      <c r="Q76" s="10">
        <f t="shared" si="17"/>
        <v>0.49603580266557012</v>
      </c>
      <c r="R76" s="10">
        <f t="shared" si="18"/>
        <v>0.49602534788443148</v>
      </c>
      <c r="S76" s="9"/>
      <c r="T76" s="9">
        <f t="shared" si="6"/>
        <v>13.427305585249291</v>
      </c>
      <c r="U76" s="10">
        <f t="shared" si="19"/>
        <v>-3.334380139090598E-4</v>
      </c>
      <c r="V76" s="10">
        <f t="shared" si="20"/>
        <v>3.3343801390909653</v>
      </c>
      <c r="W76" s="10">
        <f t="shared" si="21"/>
        <v>8.5820133686449765E-2</v>
      </c>
      <c r="X76" s="10">
        <f t="shared" si="22"/>
        <v>8.5808782396394861E-2</v>
      </c>
      <c r="Y76" s="1"/>
      <c r="Z76" s="23">
        <f t="shared" si="7"/>
        <v>13.427022588369033</v>
      </c>
      <c r="AA76" s="54">
        <f t="shared" si="8"/>
        <v>-6.1643489416773889E-4</v>
      </c>
      <c r="AB76" s="54">
        <f t="shared" si="9"/>
        <v>8.986152400394648E-2</v>
      </c>
      <c r="AC76" s="54">
        <f t="shared" si="10"/>
        <v>0.1719793393878431</v>
      </c>
      <c r="AD76" s="54">
        <f t="shared" si="31"/>
        <v>0.17196033160905516</v>
      </c>
      <c r="AG76" s="23">
        <f t="shared" si="11"/>
        <v>13.426796557818765</v>
      </c>
      <c r="AH76" s="54">
        <f t="shared" si="32"/>
        <v>-8.4246544443544735E-4</v>
      </c>
      <c r="AI76" s="54">
        <f t="shared" si="33"/>
        <v>18.315803688454643</v>
      </c>
      <c r="AJ76" s="54">
        <f t="shared" si="34"/>
        <v>0.2463245053430197</v>
      </c>
      <c r="AK76" s="54">
        <f t="shared" si="35"/>
        <v>0.24630086011761779</v>
      </c>
      <c r="AM76" s="23">
        <f t="shared" si="12"/>
        <v>13.427621138484323</v>
      </c>
      <c r="AN76" s="54">
        <f t="shared" si="36"/>
        <v>-1.7884778877430563E-5</v>
      </c>
      <c r="AO76" s="54">
        <f t="shared" si="37"/>
        <v>2.4126665995406249</v>
      </c>
      <c r="AP76" s="54">
        <f t="shared" si="38"/>
        <v>9.7593100406734398E-2</v>
      </c>
      <c r="AQ76" s="54">
        <f t="shared" si="39"/>
        <v>9.7592499416168474E-2</v>
      </c>
      <c r="AS76" s="23">
        <f t="shared" si="13"/>
        <v>13.4276390232632</v>
      </c>
      <c r="AT76" s="54">
        <f t="shared" si="40"/>
        <v>0</v>
      </c>
      <c r="AU76" s="54" t="e">
        <f t="shared" si="41"/>
        <v>#DIV/0!</v>
      </c>
      <c r="AV76" s="54" t="e">
        <f t="shared" si="42"/>
        <v>#DIV/0!</v>
      </c>
      <c r="AW76" s="54" t="e">
        <f t="shared" si="43"/>
        <v>#DIV/0!</v>
      </c>
    </row>
    <row r="77" spans="1:49" s="50" customFormat="1" hidden="1" x14ac:dyDescent="0.25">
      <c r="A77" s="3"/>
      <c r="B77" s="4"/>
      <c r="C77" s="4">
        <f t="shared" si="23"/>
        <v>45</v>
      </c>
      <c r="D77" s="22">
        <f t="shared" si="14"/>
        <v>156.54571092793873</v>
      </c>
      <c r="E77" s="54">
        <f t="shared" si="24"/>
        <v>5.9774999999999995E-2</v>
      </c>
      <c r="F77" s="54">
        <f t="shared" si="25"/>
        <v>0.34549999999999997</v>
      </c>
      <c r="G77" s="54">
        <f t="shared" si="15"/>
        <v>5.0958639195607919E-2</v>
      </c>
      <c r="H77" s="24">
        <f t="shared" si="26"/>
        <v>25.69130759193078</v>
      </c>
      <c r="I77" s="23">
        <f t="shared" si="27"/>
        <v>0.18053884673211942</v>
      </c>
      <c r="J77" s="23">
        <f t="shared" si="28"/>
        <v>0.5431446843477421</v>
      </c>
      <c r="K77" s="22">
        <f t="shared" si="29"/>
        <v>45</v>
      </c>
      <c r="L77" s="136">
        <v>46</v>
      </c>
      <c r="M77" s="9">
        <f t="shared" si="4"/>
        <v>13.425272061358561</v>
      </c>
      <c r="N77" s="9">
        <f t="shared" si="5"/>
        <v>13.424715109514581</v>
      </c>
      <c r="O77" s="10">
        <f t="shared" si="30"/>
        <v>-5.5695184397919206E-4</v>
      </c>
      <c r="P77" s="10">
        <f t="shared" si="16"/>
        <v>111.3903687958816</v>
      </c>
      <c r="Q77" s="10">
        <f t="shared" si="17"/>
        <v>0.49595712208606335</v>
      </c>
      <c r="R77" s="10">
        <f t="shared" si="18"/>
        <v>0.49594666646202396</v>
      </c>
      <c r="S77" s="9"/>
      <c r="T77" s="9">
        <f t="shared" si="6"/>
        <v>13.424938569894044</v>
      </c>
      <c r="U77" s="10">
        <f t="shared" si="19"/>
        <v>-3.3349146451655542E-4</v>
      </c>
      <c r="V77" s="10">
        <f t="shared" si="20"/>
        <v>3.3349146451659215</v>
      </c>
      <c r="W77" s="10">
        <f t="shared" si="21"/>
        <v>8.5824183274556917E-2</v>
      </c>
      <c r="X77" s="10">
        <f t="shared" si="22"/>
        <v>8.5812828212847567E-2</v>
      </c>
      <c r="Y77" s="1"/>
      <c r="Z77" s="23">
        <f t="shared" si="7"/>
        <v>13.424655374523869</v>
      </c>
      <c r="AA77" s="54">
        <f t="shared" si="8"/>
        <v>-6.1668683469129348E-4</v>
      </c>
      <c r="AB77" s="54">
        <f t="shared" si="9"/>
        <v>8.9898250931022106E-2</v>
      </c>
      <c r="AC77" s="54">
        <f t="shared" si="10"/>
        <v>0.17203402702676759</v>
      </c>
      <c r="AD77" s="54">
        <f t="shared" si="31"/>
        <v>0.17201500938367642</v>
      </c>
      <c r="AG77" s="23">
        <f t="shared" si="11"/>
        <v>13.424429461400161</v>
      </c>
      <c r="AH77" s="54">
        <f t="shared" si="32"/>
        <v>-8.4259995839985891E-4</v>
      </c>
      <c r="AI77" s="54">
        <f t="shared" si="33"/>
        <v>18.318728118627764</v>
      </c>
      <c r="AJ77" s="54">
        <f t="shared" si="34"/>
        <v>0.24634450855230042</v>
      </c>
      <c r="AK77" s="54">
        <f t="shared" si="35"/>
        <v>0.2463208560116196</v>
      </c>
      <c r="AM77" s="23">
        <f t="shared" si="12"/>
        <v>13.425254176113111</v>
      </c>
      <c r="AN77" s="54">
        <f t="shared" si="36"/>
        <v>-1.7885245449988929E-5</v>
      </c>
      <c r="AO77" s="54">
        <f t="shared" si="37"/>
        <v>2.412729540473908</v>
      </c>
      <c r="AP77" s="54">
        <f t="shared" si="38"/>
        <v>9.7611520920236935E-2</v>
      </c>
      <c r="AQ77" s="54">
        <f t="shared" si="39"/>
        <v>9.7610919832762905E-2</v>
      </c>
      <c r="AS77" s="23">
        <f t="shared" si="13"/>
        <v>13.425272061358561</v>
      </c>
      <c r="AT77" s="54">
        <f t="shared" si="40"/>
        <v>0</v>
      </c>
      <c r="AU77" s="54" t="e">
        <f t="shared" si="41"/>
        <v>#DIV/0!</v>
      </c>
      <c r="AV77" s="54" t="e">
        <f t="shared" si="42"/>
        <v>#DIV/0!</v>
      </c>
      <c r="AW77" s="54" t="e">
        <f t="shared" si="43"/>
        <v>#DIV/0!</v>
      </c>
    </row>
    <row r="78" spans="1:49" s="50" customFormat="1" hidden="1" x14ac:dyDescent="0.25">
      <c r="A78" s="3"/>
      <c r="B78" s="4"/>
      <c r="C78" s="4">
        <f t="shared" si="23"/>
        <v>46</v>
      </c>
      <c r="D78" s="22">
        <f t="shared" si="14"/>
        <v>156.56213237898839</v>
      </c>
      <c r="E78" s="54">
        <f t="shared" si="24"/>
        <v>5.9769999999999997E-2</v>
      </c>
      <c r="F78" s="54">
        <f t="shared" si="25"/>
        <v>0.34539999999999998</v>
      </c>
      <c r="G78" s="54">
        <f t="shared" si="15"/>
        <v>5.095282967643211E-2</v>
      </c>
      <c r="H78" s="24">
        <f t="shared" si="26"/>
        <v>25.684447760640353</v>
      </c>
      <c r="I78" s="23">
        <f t="shared" si="27"/>
        <v>0.18049285009125313</v>
      </c>
      <c r="J78" s="23">
        <f t="shared" si="28"/>
        <v>0.54313727147980562</v>
      </c>
      <c r="K78" s="22">
        <f t="shared" si="29"/>
        <v>45</v>
      </c>
      <c r="L78" s="136">
        <v>47</v>
      </c>
      <c r="M78" s="9">
        <f t="shared" si="4"/>
        <v>13.422904799215875</v>
      </c>
      <c r="N78" s="9">
        <f t="shared" si="5"/>
        <v>13.422347987378016</v>
      </c>
      <c r="O78" s="10">
        <f t="shared" si="30"/>
        <v>-5.5681183785871724E-4</v>
      </c>
      <c r="P78" s="10">
        <f t="shared" si="16"/>
        <v>111.36236757178662</v>
      </c>
      <c r="Q78" s="10">
        <f t="shared" si="17"/>
        <v>0.49587841151600193</v>
      </c>
      <c r="R78" s="10">
        <f t="shared" si="18"/>
        <v>0.49586795504286535</v>
      </c>
      <c r="S78" s="9"/>
      <c r="T78" s="9">
        <f t="shared" si="6"/>
        <v>13.422571254285018</v>
      </c>
      <c r="U78" s="10">
        <f t="shared" si="19"/>
        <v>-3.3354493085724357E-4</v>
      </c>
      <c r="V78" s="10">
        <f t="shared" si="20"/>
        <v>3.335449308572803</v>
      </c>
      <c r="W78" s="10">
        <f t="shared" si="21"/>
        <v>8.582823229502054E-2</v>
      </c>
      <c r="X78" s="10">
        <f t="shared" si="22"/>
        <v>8.5816873459722873E-2</v>
      </c>
      <c r="Y78" s="1"/>
      <c r="Z78" s="23">
        <f t="shared" si="7"/>
        <v>13.422287860285572</v>
      </c>
      <c r="AA78" s="54">
        <f t="shared" si="8"/>
        <v>-6.1693893030323466E-4</v>
      </c>
      <c r="AB78" s="54">
        <f t="shared" si="9"/>
        <v>8.9935000466290257E-2</v>
      </c>
      <c r="AC78" s="54">
        <f t="shared" si="10"/>
        <v>0.17208874352327502</v>
      </c>
      <c r="AD78" s="54">
        <f t="shared" si="31"/>
        <v>0.17206971600639928</v>
      </c>
      <c r="AG78" s="23">
        <f t="shared" si="11"/>
        <v>13.422062064712073</v>
      </c>
      <c r="AH78" s="54">
        <f t="shared" si="32"/>
        <v>-8.427345038022338E-4</v>
      </c>
      <c r="AI78" s="54">
        <f t="shared" si="33"/>
        <v>18.321653232284778</v>
      </c>
      <c r="AJ78" s="54">
        <f t="shared" si="34"/>
        <v>0.24636451347489852</v>
      </c>
      <c r="AK78" s="54">
        <f t="shared" si="35"/>
        <v>0.24634085361081057</v>
      </c>
      <c r="AM78" s="23">
        <f t="shared" si="12"/>
        <v>13.422886913504287</v>
      </c>
      <c r="AN78" s="54">
        <f t="shared" si="36"/>
        <v>-1.788571158733987E-5</v>
      </c>
      <c r="AO78" s="54">
        <f t="shared" si="37"/>
        <v>2.4127924226251967</v>
      </c>
      <c r="AP78" s="54">
        <f t="shared" si="38"/>
        <v>9.7629947665899677E-2</v>
      </c>
      <c r="AQ78" s="54">
        <f t="shared" si="39"/>
        <v>9.762934647396028E-2</v>
      </c>
      <c r="AS78" s="23">
        <f t="shared" si="13"/>
        <v>13.422904799215875</v>
      </c>
      <c r="AT78" s="54">
        <f t="shared" si="40"/>
        <v>0</v>
      </c>
      <c r="AU78" s="54" t="e">
        <f t="shared" si="41"/>
        <v>#DIV/0!</v>
      </c>
      <c r="AV78" s="54" t="e">
        <f t="shared" si="42"/>
        <v>#DIV/0!</v>
      </c>
      <c r="AW78" s="54" t="e">
        <f t="shared" si="43"/>
        <v>#DIV/0!</v>
      </c>
    </row>
    <row r="79" spans="1:49" s="50" customFormat="1" hidden="1" x14ac:dyDescent="0.25">
      <c r="A79" s="3"/>
      <c r="B79" s="4"/>
      <c r="C79" s="4">
        <f t="shared" si="23"/>
        <v>47</v>
      </c>
      <c r="D79" s="22">
        <f t="shared" si="14"/>
        <v>156.57856066328031</v>
      </c>
      <c r="E79" s="54">
        <f t="shared" si="24"/>
        <v>5.9764999999999999E-2</v>
      </c>
      <c r="F79" s="54">
        <f t="shared" si="25"/>
        <v>0.3453</v>
      </c>
      <c r="G79" s="54">
        <f t="shared" si="15"/>
        <v>5.0947019614136002E-2</v>
      </c>
      <c r="H79" s="24">
        <f t="shared" si="26"/>
        <v>25.677587929349926</v>
      </c>
      <c r="I79" s="23">
        <f t="shared" si="27"/>
        <v>0.18044685345038683</v>
      </c>
      <c r="J79" s="23">
        <f t="shared" si="28"/>
        <v>0.54312985861186902</v>
      </c>
      <c r="K79" s="22">
        <f t="shared" si="29"/>
        <v>45</v>
      </c>
      <c r="L79" s="136">
        <v>48</v>
      </c>
      <c r="M79" s="9">
        <f t="shared" si="4"/>
        <v>13.420537236671795</v>
      </c>
      <c r="N79" s="9">
        <f t="shared" si="5"/>
        <v>13.419980564878436</v>
      </c>
      <c r="O79" s="10">
        <f t="shared" si="30"/>
        <v>-5.5667179335827655E-4</v>
      </c>
      <c r="P79" s="10">
        <f t="shared" si="16"/>
        <v>111.33435867169847</v>
      </c>
      <c r="Q79" s="10">
        <f t="shared" si="17"/>
        <v>0.49579967095744837</v>
      </c>
      <c r="R79" s="10">
        <f t="shared" si="18"/>
        <v>0.4957892136351551</v>
      </c>
      <c r="S79" s="9"/>
      <c r="T79" s="9">
        <f t="shared" si="6"/>
        <v>13.420203638258839</v>
      </c>
      <c r="U79" s="10">
        <f t="shared" si="19"/>
        <v>-3.3359841295599324E-4</v>
      </c>
      <c r="V79" s="10">
        <f t="shared" si="20"/>
        <v>3.3359841295584478</v>
      </c>
      <c r="W79" s="10">
        <f t="shared" si="21"/>
        <v>8.5832280751690651E-2</v>
      </c>
      <c r="X79" s="10">
        <f t="shared" si="22"/>
        <v>8.5820918140920383E-2</v>
      </c>
      <c r="Y79" s="1"/>
      <c r="Z79" s="23">
        <f t="shared" si="7"/>
        <v>13.419920045490647</v>
      </c>
      <c r="AA79" s="54">
        <f t="shared" si="8"/>
        <v>-6.1719118114744731E-4</v>
      </c>
      <c r="AB79" s="54">
        <f t="shared" si="9"/>
        <v>8.9971772630725949E-2</v>
      </c>
      <c r="AC79" s="54">
        <f t="shared" si="10"/>
        <v>0.17214348890386699</v>
      </c>
      <c r="AD79" s="54">
        <f t="shared" si="31"/>
        <v>0.17212445150824199</v>
      </c>
      <c r="AG79" s="23">
        <f t="shared" si="11"/>
        <v>13.419694367591092</v>
      </c>
      <c r="AH79" s="54">
        <f t="shared" si="32"/>
        <v>-8.4286908070296818E-4</v>
      </c>
      <c r="AI79" s="54">
        <f t="shared" si="33"/>
        <v>18.324579030727691</v>
      </c>
      <c r="AJ79" s="54">
        <f t="shared" si="34"/>
        <v>0.24638452012654075</v>
      </c>
      <c r="AK79" s="54">
        <f t="shared" si="35"/>
        <v>0.24636085293759691</v>
      </c>
      <c r="AM79" s="23">
        <f t="shared" si="12"/>
        <v>13.420519350494503</v>
      </c>
      <c r="AN79" s="54">
        <f t="shared" si="36"/>
        <v>-1.7886177291259742E-5</v>
      </c>
      <c r="AO79" s="54">
        <f t="shared" si="37"/>
        <v>2.4128552463786668</v>
      </c>
      <c r="AP79" s="54">
        <f t="shared" si="38"/>
        <v>9.7648380665090684E-2</v>
      </c>
      <c r="AQ79" s="54">
        <f t="shared" si="39"/>
        <v>9.7647779348220137E-2</v>
      </c>
      <c r="AS79" s="23">
        <f t="shared" si="13"/>
        <v>13.420537236671795</v>
      </c>
      <c r="AT79" s="54">
        <f t="shared" si="40"/>
        <v>0</v>
      </c>
      <c r="AU79" s="54" t="e">
        <f t="shared" si="41"/>
        <v>#DIV/0!</v>
      </c>
      <c r="AV79" s="54" t="e">
        <f t="shared" si="42"/>
        <v>#DIV/0!</v>
      </c>
      <c r="AW79" s="54" t="e">
        <f t="shared" si="43"/>
        <v>#DIV/0!</v>
      </c>
    </row>
    <row r="80" spans="1:49" s="50" customFormat="1" hidden="1" x14ac:dyDescent="0.25">
      <c r="A80" s="3"/>
      <c r="B80" s="4"/>
      <c r="C80" s="4">
        <f t="shared" si="23"/>
        <v>48</v>
      </c>
      <c r="D80" s="22">
        <f t="shared" si="14"/>
        <v>156.59499578470297</v>
      </c>
      <c r="E80" s="54">
        <f t="shared" si="24"/>
        <v>5.9760000000000001E-2</v>
      </c>
      <c r="F80" s="54">
        <f t="shared" si="25"/>
        <v>0.34519999999999995</v>
      </c>
      <c r="G80" s="54">
        <f t="shared" si="15"/>
        <v>5.0941209008297121E-2</v>
      </c>
      <c r="H80" s="24">
        <f t="shared" si="26"/>
        <v>25.670728098059499</v>
      </c>
      <c r="I80" s="23">
        <f t="shared" si="27"/>
        <v>0.1804008568095205</v>
      </c>
      <c r="J80" s="23">
        <f t="shared" si="28"/>
        <v>0.54312244574393254</v>
      </c>
      <c r="K80" s="22">
        <f t="shared" si="29"/>
        <v>45</v>
      </c>
      <c r="L80" s="136">
        <v>49</v>
      </c>
      <c r="M80" s="9">
        <f t="shared" si="4"/>
        <v>13.418169373562829</v>
      </c>
      <c r="N80" s="9">
        <f t="shared" si="5"/>
        <v>13.417612841852362</v>
      </c>
      <c r="O80" s="10">
        <f t="shared" si="30"/>
        <v>-5.5653171046721184E-4</v>
      </c>
      <c r="P80" s="10">
        <f t="shared" si="16"/>
        <v>111.30634209333105</v>
      </c>
      <c r="Q80" s="10">
        <f t="shared" si="17"/>
        <v>0.49572090039367983</v>
      </c>
      <c r="R80" s="10">
        <f t="shared" si="18"/>
        <v>0.49571044222586386</v>
      </c>
      <c r="S80" s="9"/>
      <c r="T80" s="9">
        <f t="shared" si="6"/>
        <v>13.417835721652022</v>
      </c>
      <c r="U80" s="10">
        <f t="shared" si="19"/>
        <v>-3.3365191080747536E-4</v>
      </c>
      <c r="V80" s="10">
        <f t="shared" si="20"/>
        <v>3.3365191080751209</v>
      </c>
      <c r="W80" s="10">
        <f t="shared" si="21"/>
        <v>8.5836328640835416E-2</v>
      </c>
      <c r="X80" s="10">
        <f t="shared" si="22"/>
        <v>8.5824962253656045E-2</v>
      </c>
      <c r="Y80" s="1"/>
      <c r="Z80" s="23">
        <f t="shared" si="7"/>
        <v>13.417551929975511</v>
      </c>
      <c r="AA80" s="54">
        <f t="shared" si="8"/>
        <v>-6.1744358731807836E-4</v>
      </c>
      <c r="AB80" s="54">
        <f t="shared" si="9"/>
        <v>9.0008567438053536E-2</v>
      </c>
      <c r="AC80" s="54">
        <f t="shared" si="10"/>
        <v>0.17219826318115788</v>
      </c>
      <c r="AD80" s="54">
        <f t="shared" si="31"/>
        <v>0.17217921589934299</v>
      </c>
      <c r="AG80" s="23">
        <f t="shared" si="11"/>
        <v>13.4173263698738</v>
      </c>
      <c r="AH80" s="54">
        <f t="shared" si="32"/>
        <v>-8.430036890292314E-4</v>
      </c>
      <c r="AI80" s="54">
        <f t="shared" si="33"/>
        <v>18.32750551240628</v>
      </c>
      <c r="AJ80" s="54">
        <f t="shared" si="34"/>
        <v>0.24640452848460398</v>
      </c>
      <c r="AK80" s="54">
        <f t="shared" si="35"/>
        <v>0.24638085396733192</v>
      </c>
      <c r="AM80" s="23">
        <f t="shared" si="12"/>
        <v>13.418151486920264</v>
      </c>
      <c r="AN80" s="54">
        <f t="shared" si="36"/>
        <v>-1.7886642565301258E-5</v>
      </c>
      <c r="AO80" s="54">
        <f t="shared" si="37"/>
        <v>2.4129180120690332</v>
      </c>
      <c r="AP80" s="54">
        <f t="shared" si="38"/>
        <v>9.7666819937193172E-2</v>
      </c>
      <c r="AQ80" s="54">
        <f t="shared" si="39"/>
        <v>9.7666218543347241E-2</v>
      </c>
      <c r="AS80" s="23">
        <f t="shared" si="13"/>
        <v>13.418169373562829</v>
      </c>
      <c r="AT80" s="54">
        <f t="shared" si="40"/>
        <v>0</v>
      </c>
      <c r="AU80" s="54" t="e">
        <f t="shared" si="41"/>
        <v>#DIV/0!</v>
      </c>
      <c r="AV80" s="54" t="e">
        <f t="shared" si="42"/>
        <v>#DIV/0!</v>
      </c>
      <c r="AW80" s="54" t="e">
        <f t="shared" si="43"/>
        <v>#DIV/0!</v>
      </c>
    </row>
    <row r="81" spans="1:49" s="50" customFormat="1" hidden="1" x14ac:dyDescent="0.25">
      <c r="A81" s="3"/>
      <c r="B81" s="4"/>
      <c r="C81" s="4">
        <f t="shared" si="23"/>
        <v>49</v>
      </c>
      <c r="D81" s="22">
        <f t="shared" si="14"/>
        <v>156.61143774714685</v>
      </c>
      <c r="E81" s="54">
        <f t="shared" si="24"/>
        <v>5.9754999999999996E-2</v>
      </c>
      <c r="F81" s="54">
        <f t="shared" si="25"/>
        <v>0.34509999999999996</v>
      </c>
      <c r="G81" s="54">
        <f t="shared" si="15"/>
        <v>5.0935397858492541E-2</v>
      </c>
      <c r="H81" s="24">
        <f t="shared" si="26"/>
        <v>25.663868266769072</v>
      </c>
      <c r="I81" s="23">
        <f t="shared" si="27"/>
        <v>0.18035486016865421</v>
      </c>
      <c r="J81" s="23">
        <f t="shared" si="28"/>
        <v>0.54311503287599594</v>
      </c>
      <c r="K81" s="22">
        <f t="shared" si="29"/>
        <v>45</v>
      </c>
      <c r="L81" s="136">
        <v>50</v>
      </c>
      <c r="M81" s="9">
        <f t="shared" si="4"/>
        <v>13.415801209725405</v>
      </c>
      <c r="N81" s="9">
        <f t="shared" si="5"/>
        <v>13.415244818136246</v>
      </c>
      <c r="O81" s="10">
        <f t="shared" si="30"/>
        <v>-5.5639158915887776E-4</v>
      </c>
      <c r="P81" s="10">
        <f t="shared" si="16"/>
        <v>111.2783178318187</v>
      </c>
      <c r="Q81" s="10">
        <f t="shared" si="17"/>
        <v>0.49564209979647023</v>
      </c>
      <c r="R81" s="10">
        <f t="shared" si="18"/>
        <v>0.49563164078069627</v>
      </c>
      <c r="S81" s="9"/>
      <c r="T81" s="9">
        <f t="shared" si="6"/>
        <v>13.415467504300997</v>
      </c>
      <c r="U81" s="10">
        <f t="shared" si="19"/>
        <v>-3.3370542440813722E-4</v>
      </c>
      <c r="V81" s="10">
        <f t="shared" si="20"/>
        <v>3.3370542440817399</v>
      </c>
      <c r="W81" s="10">
        <f t="shared" si="21"/>
        <v>8.5840375958893586E-2</v>
      </c>
      <c r="X81" s="10">
        <f t="shared" si="22"/>
        <v>8.5829005791096341E-2</v>
      </c>
      <c r="Y81" s="1"/>
      <c r="Z81" s="23">
        <f t="shared" si="7"/>
        <v>13.415183513576475</v>
      </c>
      <c r="AA81" s="54">
        <f t="shared" si="8"/>
        <v>-6.1769614893059099E-4</v>
      </c>
      <c r="AB81" s="54">
        <f t="shared" si="9"/>
        <v>9.0045384905104817E-2</v>
      </c>
      <c r="AC81" s="54">
        <f t="shared" si="10"/>
        <v>0.17225306637369489</v>
      </c>
      <c r="AD81" s="54">
        <f t="shared" si="31"/>
        <v>0.17223400919751383</v>
      </c>
      <c r="AG81" s="23">
        <f t="shared" si="11"/>
        <v>13.414958071396587</v>
      </c>
      <c r="AH81" s="54">
        <f t="shared" si="32"/>
        <v>-8.4313832881832695E-4</v>
      </c>
      <c r="AI81" s="54">
        <f t="shared" si="33"/>
        <v>18.330432678098376</v>
      </c>
      <c r="AJ81" s="54">
        <f t="shared" si="34"/>
        <v>0.24642453855777052</v>
      </c>
      <c r="AK81" s="54">
        <f t="shared" si="35"/>
        <v>0.24640085670739265</v>
      </c>
      <c r="AM81" s="23">
        <f t="shared" si="12"/>
        <v>13.41578332261801</v>
      </c>
      <c r="AN81" s="54">
        <f t="shared" si="36"/>
        <v>-1.7887107395253565E-5</v>
      </c>
      <c r="AO81" s="54">
        <f t="shared" si="37"/>
        <v>2.4129807178876561</v>
      </c>
      <c r="AP81" s="54">
        <f t="shared" si="38"/>
        <v>9.768526541483559E-2</v>
      </c>
      <c r="AQ81" s="54">
        <f t="shared" si="39"/>
        <v>9.7684663904321969E-2</v>
      </c>
      <c r="AS81" s="23">
        <f t="shared" si="13"/>
        <v>13.415801209725405</v>
      </c>
      <c r="AT81" s="54">
        <f t="shared" si="40"/>
        <v>0</v>
      </c>
      <c r="AU81" s="54" t="e">
        <f t="shared" si="41"/>
        <v>#DIV/0!</v>
      </c>
      <c r="AV81" s="54" t="e">
        <f t="shared" si="42"/>
        <v>#DIV/0!</v>
      </c>
      <c r="AW81" s="54" t="e">
        <f t="shared" si="43"/>
        <v>#DIV/0!</v>
      </c>
    </row>
    <row r="82" spans="1:49" s="50" customFormat="1" hidden="1" x14ac:dyDescent="0.25">
      <c r="A82" s="3"/>
      <c r="B82" s="4"/>
      <c r="C82" s="4">
        <f t="shared" si="23"/>
        <v>50</v>
      </c>
      <c r="D82" s="22">
        <f t="shared" si="14"/>
        <v>156.62788655450532</v>
      </c>
      <c r="E82" s="54">
        <f t="shared" si="24"/>
        <v>5.9749999999999998E-2</v>
      </c>
      <c r="F82" s="54">
        <f t="shared" si="25"/>
        <v>0.34499999999999997</v>
      </c>
      <c r="G82" s="54">
        <f t="shared" si="15"/>
        <v>5.0929586164298948E-2</v>
      </c>
      <c r="H82" s="24">
        <f t="shared" si="26"/>
        <v>25.657008435478645</v>
      </c>
      <c r="I82" s="23">
        <f t="shared" si="27"/>
        <v>0.18030886352778791</v>
      </c>
      <c r="J82" s="23">
        <f t="shared" si="28"/>
        <v>0.54310762000805934</v>
      </c>
      <c r="K82" s="22">
        <f t="shared" si="29"/>
        <v>45</v>
      </c>
      <c r="L82" s="136">
        <v>51</v>
      </c>
      <c r="M82" s="9">
        <f t="shared" si="4"/>
        <v>13.413432744995839</v>
      </c>
      <c r="N82" s="9">
        <f t="shared" si="5"/>
        <v>13.412876493566396</v>
      </c>
      <c r="O82" s="10">
        <f t="shared" si="30"/>
        <v>-5.5625142944393247E-4</v>
      </c>
      <c r="P82" s="10">
        <f t="shared" si="16"/>
        <v>111.25028588882962</v>
      </c>
      <c r="Q82" s="10">
        <f t="shared" si="17"/>
        <v>0.49556326916668275</v>
      </c>
      <c r="R82" s="10">
        <f t="shared" si="18"/>
        <v>0.49555280930523982</v>
      </c>
      <c r="S82" s="9"/>
      <c r="T82" s="9">
        <f t="shared" si="6"/>
        <v>13.413098986042071</v>
      </c>
      <c r="U82" s="10">
        <f t="shared" si="19"/>
        <v>-3.3375895376863696E-4</v>
      </c>
      <c r="V82" s="10">
        <f t="shared" si="20"/>
        <v>3.3375895376867373</v>
      </c>
      <c r="W82" s="10">
        <f t="shared" si="21"/>
        <v>8.5844422706149059E-2</v>
      </c>
      <c r="X82" s="10">
        <f t="shared" si="22"/>
        <v>8.5833048757728639E-2</v>
      </c>
      <c r="Y82" s="1"/>
      <c r="Z82" s="23">
        <f t="shared" si="7"/>
        <v>13.412814796129735</v>
      </c>
      <c r="AA82" s="54">
        <f t="shared" si="8"/>
        <v>-6.1794886610400113E-4</v>
      </c>
      <c r="AB82" s="54">
        <f t="shared" si="9"/>
        <v>9.008222504922947E-2</v>
      </c>
      <c r="AC82" s="54">
        <f t="shared" si="10"/>
        <v>0.17230789850100248</v>
      </c>
      <c r="AD82" s="54">
        <f t="shared" si="31"/>
        <v>0.17228883142524856</v>
      </c>
      <c r="AG82" s="23">
        <f t="shared" si="11"/>
        <v>13.412589471995798</v>
      </c>
      <c r="AH82" s="54">
        <f t="shared" si="32"/>
        <v>-8.4327300004183314E-4</v>
      </c>
      <c r="AI82" s="54">
        <f t="shared" si="33"/>
        <v>18.333360527197133</v>
      </c>
      <c r="AJ82" s="54">
        <f t="shared" si="34"/>
        <v>0.2464445503361076</v>
      </c>
      <c r="AK82" s="54">
        <f t="shared" si="35"/>
        <v>0.24642086114944853</v>
      </c>
      <c r="AM82" s="23">
        <f t="shared" si="12"/>
        <v>13.413414857424049</v>
      </c>
      <c r="AN82" s="54">
        <f t="shared" si="36"/>
        <v>-1.7887571789998447E-5</v>
      </c>
      <c r="AO82" s="54">
        <f t="shared" si="37"/>
        <v>2.4130433650326957</v>
      </c>
      <c r="AP82" s="54">
        <f t="shared" si="38"/>
        <v>9.7703717152350211E-2</v>
      </c>
      <c r="AQ82" s="54">
        <f t="shared" si="39"/>
        <v>9.770311552689212E-2</v>
      </c>
      <c r="AS82" s="23">
        <f t="shared" si="13"/>
        <v>13.413432744995839</v>
      </c>
      <c r="AT82" s="54">
        <f t="shared" si="40"/>
        <v>0</v>
      </c>
      <c r="AU82" s="54" t="e">
        <f t="shared" si="41"/>
        <v>#DIV/0!</v>
      </c>
      <c r="AV82" s="54" t="e">
        <f t="shared" si="42"/>
        <v>#DIV/0!</v>
      </c>
      <c r="AW82" s="54" t="e">
        <f t="shared" si="43"/>
        <v>#DIV/0!</v>
      </c>
    </row>
    <row r="83" spans="1:49" s="50" customFormat="1" hidden="1" x14ac:dyDescent="0.25">
      <c r="A83" s="3"/>
      <c r="B83" s="4"/>
      <c r="C83" s="4">
        <f t="shared" si="23"/>
        <v>51</v>
      </c>
      <c r="D83" s="22">
        <f t="shared" si="14"/>
        <v>156.64434221067376</v>
      </c>
      <c r="E83" s="54">
        <f t="shared" si="24"/>
        <v>5.9744999999999999E-2</v>
      </c>
      <c r="F83" s="54">
        <f t="shared" si="25"/>
        <v>0.34489999999999998</v>
      </c>
      <c r="G83" s="54">
        <f t="shared" si="15"/>
        <v>5.0923773925292543E-2</v>
      </c>
      <c r="H83" s="24">
        <f t="shared" si="26"/>
        <v>25.650148604188217</v>
      </c>
      <c r="I83" s="23">
        <f t="shared" si="27"/>
        <v>0.18026286688692161</v>
      </c>
      <c r="J83" s="23">
        <f t="shared" si="28"/>
        <v>0.54310020714012286</v>
      </c>
      <c r="K83" s="22">
        <f t="shared" si="29"/>
        <v>45</v>
      </c>
      <c r="L83" s="136">
        <v>52</v>
      </c>
      <c r="M83" s="9">
        <f t="shared" si="4"/>
        <v>13.411063979210358</v>
      </c>
      <c r="N83" s="9">
        <f t="shared" si="5"/>
        <v>13.410507867979033</v>
      </c>
      <c r="O83" s="10">
        <f t="shared" si="30"/>
        <v>-5.561112313241523E-4</v>
      </c>
      <c r="P83" s="10">
        <f t="shared" si="16"/>
        <v>111.22224626471923</v>
      </c>
      <c r="Q83" s="10">
        <f t="shared" si="17"/>
        <v>0.49548440849932518</v>
      </c>
      <c r="R83" s="10">
        <f t="shared" si="18"/>
        <v>0.49547394779179649</v>
      </c>
      <c r="S83" s="9"/>
      <c r="T83" s="9">
        <f t="shared" si="6"/>
        <v>13.41073016671146</v>
      </c>
      <c r="U83" s="10">
        <f t="shared" si="19"/>
        <v>-3.3381249889785636E-4</v>
      </c>
      <c r="V83" s="10">
        <f t="shared" si="20"/>
        <v>3.3381249889789313</v>
      </c>
      <c r="W83" s="10">
        <f t="shared" si="21"/>
        <v>8.5848468882378931E-2</v>
      </c>
      <c r="X83" s="10">
        <f t="shared" si="22"/>
        <v>8.5837091148647585E-2</v>
      </c>
      <c r="Y83" s="1"/>
      <c r="Z83" s="23">
        <f t="shared" si="7"/>
        <v>13.410445777471393</v>
      </c>
      <c r="AA83" s="54">
        <f t="shared" si="8"/>
        <v>-6.1820173896443009E-4</v>
      </c>
      <c r="AB83" s="54">
        <f t="shared" si="9"/>
        <v>9.0119087888812982E-2</v>
      </c>
      <c r="AC83" s="54">
        <f t="shared" si="10"/>
        <v>0.17236275958457223</v>
      </c>
      <c r="AD83" s="54">
        <f t="shared" si="31"/>
        <v>0.17234368259993088</v>
      </c>
      <c r="AG83" s="23">
        <f t="shared" si="11"/>
        <v>13.410220571507635</v>
      </c>
      <c r="AH83" s="54">
        <f t="shared" si="32"/>
        <v>-8.434077027228426E-4</v>
      </c>
      <c r="AI83" s="54">
        <f t="shared" si="33"/>
        <v>18.336289060204596</v>
      </c>
      <c r="AJ83" s="54">
        <f t="shared" si="34"/>
        <v>0.24646456382459203</v>
      </c>
      <c r="AK83" s="54">
        <f t="shared" si="35"/>
        <v>0.24644086729758893</v>
      </c>
      <c r="AM83" s="23">
        <f t="shared" si="12"/>
        <v>13.411046091174606</v>
      </c>
      <c r="AN83" s="54">
        <f t="shared" si="36"/>
        <v>-1.7888035751312259E-5</v>
      </c>
      <c r="AO83" s="54">
        <f t="shared" si="37"/>
        <v>2.413105953635363</v>
      </c>
      <c r="AP83" s="54">
        <f t="shared" si="38"/>
        <v>9.7722175160899871E-2</v>
      </c>
      <c r="AQ83" s="54">
        <f t="shared" si="39"/>
        <v>9.7721573406012327E-2</v>
      </c>
      <c r="AS83" s="23">
        <f t="shared" si="13"/>
        <v>13.411063979210358</v>
      </c>
      <c r="AT83" s="54">
        <f t="shared" si="40"/>
        <v>0</v>
      </c>
      <c r="AU83" s="54" t="e">
        <f t="shared" si="41"/>
        <v>#DIV/0!</v>
      </c>
      <c r="AV83" s="54" t="e">
        <f t="shared" si="42"/>
        <v>#DIV/0!</v>
      </c>
      <c r="AW83" s="54" t="e">
        <f t="shared" si="43"/>
        <v>#DIV/0!</v>
      </c>
    </row>
    <row r="84" spans="1:49" s="50" customFormat="1" hidden="1" x14ac:dyDescent="0.25">
      <c r="A84" s="3"/>
      <c r="B84" s="4"/>
      <c r="C84" s="4">
        <f t="shared" si="23"/>
        <v>52</v>
      </c>
      <c r="D84" s="22">
        <f t="shared" si="14"/>
        <v>156.66080471955087</v>
      </c>
      <c r="E84" s="54">
        <f t="shared" si="24"/>
        <v>5.9739999999999994E-2</v>
      </c>
      <c r="F84" s="54">
        <f t="shared" si="25"/>
        <v>0.3448</v>
      </c>
      <c r="G84" s="54">
        <f t="shared" si="15"/>
        <v>5.0917961141049087E-2</v>
      </c>
      <c r="H84" s="24">
        <f t="shared" si="26"/>
        <v>25.64328877289779</v>
      </c>
      <c r="I84" s="23">
        <f t="shared" si="27"/>
        <v>0.18021687024605532</v>
      </c>
      <c r="J84" s="23">
        <f t="shared" si="28"/>
        <v>0.54309279427218626</v>
      </c>
      <c r="K84" s="22">
        <f t="shared" si="29"/>
        <v>45</v>
      </c>
      <c r="L84" s="136">
        <v>53</v>
      </c>
      <c r="M84" s="9">
        <f t="shared" si="4"/>
        <v>13.408694912205046</v>
      </c>
      <c r="N84" s="9">
        <f t="shared" si="5"/>
        <v>13.408138941210279</v>
      </c>
      <c r="O84" s="10">
        <f t="shared" si="30"/>
        <v>-5.5597099476756284E-4</v>
      </c>
      <c r="P84" s="10">
        <f t="shared" si="16"/>
        <v>111.19419895355568</v>
      </c>
      <c r="Q84" s="10">
        <f t="shared" si="17"/>
        <v>0.49540551776138692</v>
      </c>
      <c r="R84" s="10">
        <f t="shared" si="18"/>
        <v>0.49539505620877478</v>
      </c>
      <c r="S84" s="9"/>
      <c r="T84" s="9">
        <f t="shared" si="6"/>
        <v>13.408361046145261</v>
      </c>
      <c r="U84" s="10">
        <f t="shared" si="19"/>
        <v>-3.3386605978513728E-4</v>
      </c>
      <c r="V84" s="10">
        <f t="shared" si="20"/>
        <v>3.3386605978517405</v>
      </c>
      <c r="W84" s="10">
        <f t="shared" si="21"/>
        <v>8.5852514482333858E-2</v>
      </c>
      <c r="X84" s="10">
        <f t="shared" si="22"/>
        <v>8.5841132963676084E-2</v>
      </c>
      <c r="Y84" s="1"/>
      <c r="Z84" s="23">
        <f t="shared" si="7"/>
        <v>13.408076457437435</v>
      </c>
      <c r="AA84" s="54">
        <f t="shared" si="8"/>
        <v>-6.1845476761135387E-4</v>
      </c>
      <c r="AB84" s="54">
        <f t="shared" si="9"/>
        <v>9.0155973438356588E-2</v>
      </c>
      <c r="AC84" s="54">
        <f t="shared" si="10"/>
        <v>0.17241764963845327</v>
      </c>
      <c r="AD84" s="54">
        <f t="shared" si="31"/>
        <v>0.17239856274059184</v>
      </c>
      <c r="AG84" s="23">
        <f t="shared" si="11"/>
        <v>13.40785136976824</v>
      </c>
      <c r="AH84" s="54">
        <f t="shared" si="32"/>
        <v>-8.4354243680628826E-4</v>
      </c>
      <c r="AI84" s="54">
        <f t="shared" si="33"/>
        <v>18.339218275923574</v>
      </c>
      <c r="AJ84" s="54">
        <f t="shared" si="34"/>
        <v>0.24648457900536233</v>
      </c>
      <c r="AK84" s="54">
        <f t="shared" si="35"/>
        <v>0.24646087513565593</v>
      </c>
      <c r="AM84" s="23">
        <f t="shared" si="12"/>
        <v>13.408677023705783</v>
      </c>
      <c r="AN84" s="54">
        <f t="shared" si="36"/>
        <v>-1.7888499263207791E-5</v>
      </c>
      <c r="AO84" s="54">
        <f t="shared" si="37"/>
        <v>2.4131684816473951</v>
      </c>
      <c r="AP84" s="54">
        <f t="shared" si="38"/>
        <v>9.7740639363382328E-2</v>
      </c>
      <c r="AQ84" s="54">
        <f t="shared" si="39"/>
        <v>9.7740037512843561E-2</v>
      </c>
      <c r="AS84" s="23">
        <f t="shared" si="13"/>
        <v>13.408694912205046</v>
      </c>
      <c r="AT84" s="54">
        <f t="shared" si="40"/>
        <v>0</v>
      </c>
      <c r="AU84" s="54" t="e">
        <f t="shared" si="41"/>
        <v>#DIV/0!</v>
      </c>
      <c r="AV84" s="54" t="e">
        <f t="shared" si="42"/>
        <v>#DIV/0!</v>
      </c>
      <c r="AW84" s="54" t="e">
        <f t="shared" si="43"/>
        <v>#DIV/0!</v>
      </c>
    </row>
    <row r="85" spans="1:49" s="50" customFormat="1" hidden="1" x14ac:dyDescent="0.25">
      <c r="A85" s="3"/>
      <c r="B85" s="4"/>
      <c r="C85" s="4">
        <f t="shared" si="23"/>
        <v>53</v>
      </c>
      <c r="D85" s="22">
        <f t="shared" si="14"/>
        <v>156.67727408503708</v>
      </c>
      <c r="E85" s="54">
        <f t="shared" si="24"/>
        <v>5.9734999999999996E-2</v>
      </c>
      <c r="F85" s="54">
        <f t="shared" si="25"/>
        <v>0.34470000000000001</v>
      </c>
      <c r="G85" s="54">
        <f t="shared" si="15"/>
        <v>5.0912147811143942E-2</v>
      </c>
      <c r="H85" s="24">
        <f t="shared" si="26"/>
        <v>25.636428941607363</v>
      </c>
      <c r="I85" s="23">
        <f t="shared" si="27"/>
        <v>0.18017087360518902</v>
      </c>
      <c r="J85" s="23">
        <f t="shared" si="28"/>
        <v>0.54308538140424967</v>
      </c>
      <c r="K85" s="22">
        <f t="shared" si="29"/>
        <v>45</v>
      </c>
      <c r="L85" s="136">
        <v>54</v>
      </c>
      <c r="M85" s="9">
        <f t="shared" si="4"/>
        <v>13.406325543815935</v>
      </c>
      <c r="N85" s="9">
        <f t="shared" si="5"/>
        <v>13.405769713096161</v>
      </c>
      <c r="O85" s="10">
        <f t="shared" si="30"/>
        <v>-5.5583071977416409E-4</v>
      </c>
      <c r="P85" s="10">
        <f t="shared" si="16"/>
        <v>111.16614395487592</v>
      </c>
      <c r="Q85" s="10">
        <f t="shared" si="17"/>
        <v>0.49532659694420478</v>
      </c>
      <c r="R85" s="10">
        <f t="shared" si="18"/>
        <v>0.49531613454581741</v>
      </c>
      <c r="S85" s="9"/>
      <c r="T85" s="9">
        <f t="shared" si="6"/>
        <v>13.405991624179489</v>
      </c>
      <c r="U85" s="10">
        <f t="shared" si="19"/>
        <v>-3.3391963644646694E-4</v>
      </c>
      <c r="V85" s="10">
        <f t="shared" si="20"/>
        <v>3.3391963644631835</v>
      </c>
      <c r="W85" s="10">
        <f t="shared" si="21"/>
        <v>8.585655950756782E-2</v>
      </c>
      <c r="X85" s="10">
        <f t="shared" si="22"/>
        <v>8.5845174199114541E-2</v>
      </c>
      <c r="Y85" s="1"/>
      <c r="Z85" s="23">
        <f t="shared" si="7"/>
        <v>13.405706835863775</v>
      </c>
      <c r="AA85" s="54">
        <f t="shared" si="8"/>
        <v>-6.1870795216023566E-4</v>
      </c>
      <c r="AB85" s="54">
        <f t="shared" si="9"/>
        <v>9.0192881714692058E-2</v>
      </c>
      <c r="AC85" s="54">
        <f t="shared" si="10"/>
        <v>0.17247256868113892</v>
      </c>
      <c r="AD85" s="54">
        <f t="shared" si="31"/>
        <v>0.17245347185949797</v>
      </c>
      <c r="AG85" s="23">
        <f t="shared" si="11"/>
        <v>13.405481866613604</v>
      </c>
      <c r="AH85" s="54">
        <f t="shared" si="32"/>
        <v>-8.4367720233124999E-4</v>
      </c>
      <c r="AI85" s="54">
        <f t="shared" si="33"/>
        <v>18.342148175192616</v>
      </c>
      <c r="AJ85" s="54">
        <f t="shared" si="34"/>
        <v>0.24650459588792231</v>
      </c>
      <c r="AK85" s="54">
        <f t="shared" si="35"/>
        <v>0.24648088466989529</v>
      </c>
      <c r="AM85" s="23">
        <f t="shared" si="12"/>
        <v>13.406307654853595</v>
      </c>
      <c r="AN85" s="54">
        <f t="shared" si="36"/>
        <v>-1.7888962339895897E-5</v>
      </c>
      <c r="AO85" s="54">
        <f t="shared" si="37"/>
        <v>2.4132309509858469</v>
      </c>
      <c r="AP85" s="54">
        <f t="shared" si="38"/>
        <v>9.7759109843281219E-2</v>
      </c>
      <c r="AQ85" s="54">
        <f t="shared" si="39"/>
        <v>9.7758507882030846E-2</v>
      </c>
      <c r="AS85" s="23">
        <f t="shared" si="13"/>
        <v>13.406325543815935</v>
      </c>
      <c r="AT85" s="54">
        <f t="shared" si="40"/>
        <v>0</v>
      </c>
      <c r="AU85" s="54" t="e">
        <f t="shared" si="41"/>
        <v>#DIV/0!</v>
      </c>
      <c r="AV85" s="54" t="e">
        <f t="shared" si="42"/>
        <v>#DIV/0!</v>
      </c>
      <c r="AW85" s="54" t="e">
        <f t="shared" si="43"/>
        <v>#DIV/0!</v>
      </c>
    </row>
    <row r="86" spans="1:49" s="50" customFormat="1" hidden="1" x14ac:dyDescent="0.25">
      <c r="A86" s="3"/>
      <c r="B86" s="4"/>
      <c r="C86" s="4">
        <f t="shared" si="23"/>
        <v>54</v>
      </c>
      <c r="D86" s="22">
        <f t="shared" si="14"/>
        <v>156.69375031103573</v>
      </c>
      <c r="E86" s="54">
        <f t="shared" si="24"/>
        <v>5.9729999999999998E-2</v>
      </c>
      <c r="F86" s="54">
        <f t="shared" si="25"/>
        <v>0.34459999999999996</v>
      </c>
      <c r="G86" s="54">
        <f t="shared" si="15"/>
        <v>5.0906333935151982E-2</v>
      </c>
      <c r="H86" s="24">
        <f t="shared" si="26"/>
        <v>25.629569110316936</v>
      </c>
      <c r="I86" s="23">
        <f t="shared" si="27"/>
        <v>0.18012487696432269</v>
      </c>
      <c r="J86" s="23">
        <f t="shared" si="28"/>
        <v>0.54307796853631318</v>
      </c>
      <c r="K86" s="22">
        <f t="shared" si="29"/>
        <v>45</v>
      </c>
      <c r="L86" s="136">
        <v>55</v>
      </c>
      <c r="M86" s="9">
        <f t="shared" si="4"/>
        <v>13.403955873878923</v>
      </c>
      <c r="N86" s="9">
        <f t="shared" si="5"/>
        <v>13.403400183472566</v>
      </c>
      <c r="O86" s="10">
        <f t="shared" si="30"/>
        <v>-5.5569040635639055E-4</v>
      </c>
      <c r="P86" s="10">
        <f t="shared" si="16"/>
        <v>111.1380812713212</v>
      </c>
      <c r="Q86" s="10">
        <f t="shared" si="17"/>
        <v>0.49524764605293997</v>
      </c>
      <c r="R86" s="10">
        <f t="shared" si="18"/>
        <v>0.49523718280591117</v>
      </c>
      <c r="S86" s="9"/>
      <c r="T86" s="9">
        <f t="shared" si="6"/>
        <v>13.403621900650037</v>
      </c>
      <c r="U86" s="10">
        <f t="shared" si="19"/>
        <v>-3.3397322888539804E-4</v>
      </c>
      <c r="V86" s="10">
        <f t="shared" si="20"/>
        <v>3.3397322888543481</v>
      </c>
      <c r="W86" s="10">
        <f t="shared" si="21"/>
        <v>8.5860603956625953E-2</v>
      </c>
      <c r="X86" s="10">
        <f t="shared" si="22"/>
        <v>8.584921485804306E-2</v>
      </c>
      <c r="Y86" s="1"/>
      <c r="Z86" s="23">
        <f t="shared" si="7"/>
        <v>13.40333691258617</v>
      </c>
      <c r="AA86" s="54">
        <f t="shared" si="8"/>
        <v>-6.1896129275318401E-4</v>
      </c>
      <c r="AB86" s="54">
        <f t="shared" si="9"/>
        <v>9.0229812738535434E-2</v>
      </c>
      <c r="AC86" s="54">
        <f t="shared" si="10"/>
        <v>0.17252751673853642</v>
      </c>
      <c r="AD86" s="54">
        <f t="shared" si="31"/>
        <v>0.17250840998824499</v>
      </c>
      <c r="AG86" s="23">
        <f t="shared" si="11"/>
        <v>13.403112061879657</v>
      </c>
      <c r="AH86" s="54">
        <f t="shared" si="32"/>
        <v>-8.4381199926575334E-4</v>
      </c>
      <c r="AI86" s="54">
        <f t="shared" si="33"/>
        <v>18.345078757349786</v>
      </c>
      <c r="AJ86" s="54">
        <f t="shared" si="34"/>
        <v>0.24652461446161039</v>
      </c>
      <c r="AK86" s="54">
        <f t="shared" si="35"/>
        <v>0.24650089589153037</v>
      </c>
      <c r="AM86" s="23">
        <f t="shared" si="12"/>
        <v>13.403937984453943</v>
      </c>
      <c r="AN86" s="54">
        <f t="shared" si="36"/>
        <v>-1.7889424979600221E-5</v>
      </c>
      <c r="AO86" s="54">
        <f t="shared" si="37"/>
        <v>2.4132933613026579</v>
      </c>
      <c r="AP86" s="54">
        <f t="shared" si="38"/>
        <v>9.7777586592363699E-2</v>
      </c>
      <c r="AQ86" s="54">
        <f t="shared" si="39"/>
        <v>9.7776984506141307E-2</v>
      </c>
      <c r="AS86" s="23">
        <f t="shared" si="13"/>
        <v>13.403955873878923</v>
      </c>
      <c r="AT86" s="54">
        <f t="shared" si="40"/>
        <v>0</v>
      </c>
      <c r="AU86" s="54" t="e">
        <f t="shared" si="41"/>
        <v>#DIV/0!</v>
      </c>
      <c r="AV86" s="54" t="e">
        <f t="shared" si="42"/>
        <v>#DIV/0!</v>
      </c>
      <c r="AW86" s="54" t="e">
        <f t="shared" si="43"/>
        <v>#DIV/0!</v>
      </c>
    </row>
    <row r="87" spans="1:49" s="50" customFormat="1" hidden="1" x14ac:dyDescent="0.25">
      <c r="A87" s="3"/>
      <c r="B87" s="4"/>
      <c r="C87" s="4">
        <f t="shared" si="23"/>
        <v>55</v>
      </c>
      <c r="D87" s="22">
        <f t="shared" si="14"/>
        <v>156.71023340145297</v>
      </c>
      <c r="E87" s="54">
        <f t="shared" si="24"/>
        <v>5.9725E-2</v>
      </c>
      <c r="F87" s="54">
        <f t="shared" si="25"/>
        <v>0.34449999999999997</v>
      </c>
      <c r="G87" s="54">
        <f t="shared" si="15"/>
        <v>5.0900519512647666E-2</v>
      </c>
      <c r="H87" s="24">
        <f t="shared" si="26"/>
        <v>25.622709279026509</v>
      </c>
      <c r="I87" s="23">
        <f t="shared" si="27"/>
        <v>0.1800788803234564</v>
      </c>
      <c r="J87" s="23">
        <f t="shared" si="28"/>
        <v>0.54307055566837659</v>
      </c>
      <c r="K87" s="22">
        <f t="shared" si="29"/>
        <v>45</v>
      </c>
      <c r="L87" s="136">
        <v>56</v>
      </c>
      <c r="M87" s="9">
        <f t="shared" si="4"/>
        <v>13.401585902229794</v>
      </c>
      <c r="N87" s="9">
        <f t="shared" si="5"/>
        <v>13.401030352175312</v>
      </c>
      <c r="O87" s="10">
        <f t="shared" si="30"/>
        <v>-5.555500544822678E-4</v>
      </c>
      <c r="P87" s="10">
        <f t="shared" si="16"/>
        <v>111.11001089634244</v>
      </c>
      <c r="Q87" s="10">
        <f t="shared" si="17"/>
        <v>0.49516866505179274</v>
      </c>
      <c r="R87" s="10">
        <f t="shared" si="18"/>
        <v>0.49515820096537311</v>
      </c>
      <c r="S87" s="9"/>
      <c r="T87" s="9">
        <f t="shared" si="6"/>
        <v>13.401251875392685</v>
      </c>
      <c r="U87" s="10">
        <f t="shared" si="19"/>
        <v>-3.3402683710903602E-4</v>
      </c>
      <c r="V87" s="10">
        <f t="shared" si="20"/>
        <v>3.3402683710907279</v>
      </c>
      <c r="W87" s="10">
        <f t="shared" si="21"/>
        <v>8.5864647828679391E-2</v>
      </c>
      <c r="X87" s="10">
        <f t="shared" si="22"/>
        <v>8.5853254938422108E-2</v>
      </c>
      <c r="Y87" s="1"/>
      <c r="Z87" s="23">
        <f t="shared" si="7"/>
        <v>13.400966687440325</v>
      </c>
      <c r="AA87" s="54">
        <f t="shared" si="8"/>
        <v>-6.1921478946835862E-4</v>
      </c>
      <c r="AB87" s="54">
        <f t="shared" si="9"/>
        <v>9.0266766521280559E-2</v>
      </c>
      <c r="AC87" s="54">
        <f t="shared" si="10"/>
        <v>0.17258249381871377</v>
      </c>
      <c r="AD87" s="54">
        <f t="shared" si="31"/>
        <v>0.17256337713318098</v>
      </c>
      <c r="AG87" s="23">
        <f t="shared" si="11"/>
        <v>13.400741955402177</v>
      </c>
      <c r="AH87" s="54">
        <f t="shared" si="32"/>
        <v>-8.4394682761690376E-4</v>
      </c>
      <c r="AI87" s="54">
        <f t="shared" si="33"/>
        <v>18.348010022516352</v>
      </c>
      <c r="AJ87" s="54">
        <f t="shared" si="34"/>
        <v>0.24654463472629437</v>
      </c>
      <c r="AK87" s="54">
        <f t="shared" si="35"/>
        <v>0.24652090880223904</v>
      </c>
      <c r="AM87" s="23">
        <f t="shared" si="12"/>
        <v>13.401568012342617</v>
      </c>
      <c r="AN87" s="54">
        <f t="shared" si="36"/>
        <v>-1.7889887176991692E-5</v>
      </c>
      <c r="AO87" s="54">
        <f t="shared" si="37"/>
        <v>2.413355712023507</v>
      </c>
      <c r="AP87" s="54">
        <f t="shared" si="38"/>
        <v>9.7796069593225649E-2</v>
      </c>
      <c r="AQ87" s="54">
        <f t="shared" si="39"/>
        <v>9.7795467425384003E-2</v>
      </c>
      <c r="AS87" s="23">
        <f t="shared" si="13"/>
        <v>13.401585902229794</v>
      </c>
      <c r="AT87" s="54">
        <f t="shared" si="40"/>
        <v>0</v>
      </c>
      <c r="AU87" s="54" t="e">
        <f t="shared" si="41"/>
        <v>#DIV/0!</v>
      </c>
      <c r="AV87" s="54" t="e">
        <f t="shared" si="42"/>
        <v>#DIV/0!</v>
      </c>
      <c r="AW87" s="54" t="e">
        <f t="shared" si="43"/>
        <v>#DIV/0!</v>
      </c>
    </row>
    <row r="88" spans="1:49" s="50" customFormat="1" hidden="1" x14ac:dyDescent="0.25">
      <c r="A88" s="3"/>
      <c r="B88" s="4"/>
      <c r="C88" s="4">
        <f t="shared" si="23"/>
        <v>56</v>
      </c>
      <c r="D88" s="22">
        <f t="shared" si="14"/>
        <v>156.72672336019696</v>
      </c>
      <c r="E88" s="54">
        <f t="shared" si="24"/>
        <v>5.9719999999999995E-2</v>
      </c>
      <c r="F88" s="54">
        <f t="shared" si="25"/>
        <v>0.34439999999999998</v>
      </c>
      <c r="G88" s="54">
        <f t="shared" si="15"/>
        <v>5.0894704543204987E-2</v>
      </c>
      <c r="H88" s="24">
        <f t="shared" si="26"/>
        <v>25.615849447736082</v>
      </c>
      <c r="I88" s="23">
        <f t="shared" si="27"/>
        <v>0.1800328836825901</v>
      </c>
      <c r="J88" s="23">
        <f t="shared" si="28"/>
        <v>0.5430631428004401</v>
      </c>
      <c r="K88" s="22">
        <f t="shared" si="29"/>
        <v>45</v>
      </c>
      <c r="L88" s="136">
        <v>57</v>
      </c>
      <c r="M88" s="9">
        <f t="shared" si="4"/>
        <v>13.399215628704246</v>
      </c>
      <c r="N88" s="9">
        <f t="shared" si="5"/>
        <v>13.398660219040094</v>
      </c>
      <c r="O88" s="10">
        <f t="shared" si="30"/>
        <v>-5.5540966415179582E-4</v>
      </c>
      <c r="P88" s="10">
        <f t="shared" si="16"/>
        <v>111.08193283040222</v>
      </c>
      <c r="Q88" s="10">
        <f t="shared" si="17"/>
        <v>0.49508965393619347</v>
      </c>
      <c r="R88" s="10">
        <f t="shared" si="18"/>
        <v>0.49507918900336051</v>
      </c>
      <c r="S88" s="9"/>
      <c r="T88" s="9">
        <f t="shared" si="6"/>
        <v>13.398881548243141</v>
      </c>
      <c r="U88" s="10">
        <f t="shared" si="19"/>
        <v>-3.3408046110494638E-4</v>
      </c>
      <c r="V88" s="10">
        <f t="shared" si="20"/>
        <v>3.340804611049832</v>
      </c>
      <c r="W88" s="10">
        <f t="shared" si="21"/>
        <v>8.5868691118065596E-2</v>
      </c>
      <c r="X88" s="10">
        <f t="shared" si="22"/>
        <v>8.5857294432227158E-2</v>
      </c>
      <c r="Y88" s="1"/>
      <c r="Z88" s="23">
        <f t="shared" si="7"/>
        <v>13.398596160261798</v>
      </c>
      <c r="AA88" s="54">
        <f t="shared" si="8"/>
        <v>-6.1946844244786803E-4</v>
      </c>
      <c r="AB88" s="54">
        <f t="shared" si="9"/>
        <v>9.0303743083643445E-2</v>
      </c>
      <c r="AC88" s="54">
        <f t="shared" si="10"/>
        <v>0.17263749994755065</v>
      </c>
      <c r="AD88" s="54">
        <f t="shared" si="31"/>
        <v>0.17261837331854993</v>
      </c>
      <c r="AG88" s="23">
        <f t="shared" si="11"/>
        <v>13.39837154701689</v>
      </c>
      <c r="AH88" s="54">
        <f t="shared" si="32"/>
        <v>-8.4408168735627953E-4</v>
      </c>
      <c r="AI88" s="54">
        <f t="shared" si="33"/>
        <v>18.350941970085476</v>
      </c>
      <c r="AJ88" s="54">
        <f t="shared" si="34"/>
        <v>0.24656465667205968</v>
      </c>
      <c r="AK88" s="54">
        <f t="shared" si="35"/>
        <v>0.24654092338823624</v>
      </c>
      <c r="AM88" s="23">
        <f t="shared" si="12"/>
        <v>13.399197738355317</v>
      </c>
      <c r="AN88" s="54">
        <f t="shared" si="36"/>
        <v>-1.7890348928517597E-5</v>
      </c>
      <c r="AO88" s="54">
        <f t="shared" si="37"/>
        <v>2.4134180025245544</v>
      </c>
      <c r="AP88" s="54">
        <f t="shared" si="38"/>
        <v>9.7814558826447406E-2</v>
      </c>
      <c r="AQ88" s="54">
        <f t="shared" si="39"/>
        <v>9.7813956533926438E-2</v>
      </c>
      <c r="AS88" s="23">
        <f t="shared" si="13"/>
        <v>13.399215628704246</v>
      </c>
      <c r="AT88" s="54">
        <f t="shared" si="40"/>
        <v>0</v>
      </c>
      <c r="AU88" s="54" t="e">
        <f t="shared" si="41"/>
        <v>#DIV/0!</v>
      </c>
      <c r="AV88" s="54" t="e">
        <f t="shared" si="42"/>
        <v>#DIV/0!</v>
      </c>
      <c r="AW88" s="54" t="e">
        <f t="shared" si="43"/>
        <v>#DIV/0!</v>
      </c>
    </row>
    <row r="89" spans="1:49" s="50" customFormat="1" hidden="1" x14ac:dyDescent="0.25">
      <c r="A89" s="3"/>
      <c r="B89" s="4"/>
      <c r="C89" s="4">
        <f t="shared" si="23"/>
        <v>57</v>
      </c>
      <c r="D89" s="22">
        <f t="shared" si="14"/>
        <v>156.74322019117886</v>
      </c>
      <c r="E89" s="54">
        <f t="shared" si="24"/>
        <v>5.9714999999999997E-2</v>
      </c>
      <c r="F89" s="54">
        <f t="shared" si="25"/>
        <v>0.34429999999999999</v>
      </c>
      <c r="G89" s="54">
        <f t="shared" si="15"/>
        <v>5.088888902639753E-2</v>
      </c>
      <c r="H89" s="24">
        <f t="shared" si="26"/>
        <v>25.608989616445655</v>
      </c>
      <c r="I89" s="23">
        <f t="shared" si="27"/>
        <v>0.1799868870417238</v>
      </c>
      <c r="J89" s="23">
        <f t="shared" si="28"/>
        <v>0.54305572993250351</v>
      </c>
      <c r="K89" s="22">
        <f t="shared" si="29"/>
        <v>45</v>
      </c>
      <c r="L89" s="136">
        <v>58</v>
      </c>
      <c r="M89" s="9">
        <f t="shared" si="4"/>
        <v>13.39684505313787</v>
      </c>
      <c r="N89" s="9">
        <f t="shared" si="5"/>
        <v>13.396289783902505</v>
      </c>
      <c r="O89" s="10">
        <f t="shared" si="30"/>
        <v>-5.5526923536497463E-4</v>
      </c>
      <c r="P89" s="10">
        <f t="shared" si="16"/>
        <v>111.05384707303799</v>
      </c>
      <c r="Q89" s="10">
        <f t="shared" si="17"/>
        <v>0.49501061269744129</v>
      </c>
      <c r="R89" s="10">
        <f t="shared" si="18"/>
        <v>0.4950001469227801</v>
      </c>
      <c r="S89" s="9"/>
      <c r="T89" s="9">
        <f t="shared" si="6"/>
        <v>13.396510919036977</v>
      </c>
      <c r="U89" s="10">
        <f t="shared" si="19"/>
        <v>-3.3413410089266904E-4</v>
      </c>
      <c r="V89" s="10">
        <f t="shared" si="20"/>
        <v>3.3413410089270585</v>
      </c>
      <c r="W89" s="10">
        <f t="shared" si="21"/>
        <v>8.5872733827292325E-2</v>
      </c>
      <c r="X89" s="10">
        <f t="shared" si="22"/>
        <v>8.5861333345134572E-2</v>
      </c>
      <c r="Y89" s="1"/>
      <c r="Z89" s="23">
        <f t="shared" si="7"/>
        <v>13.396225330886066</v>
      </c>
      <c r="AA89" s="54">
        <f t="shared" si="8"/>
        <v>-6.1972225180362273E-4</v>
      </c>
      <c r="AB89" s="54">
        <f t="shared" si="9"/>
        <v>9.0340742441938002E-2</v>
      </c>
      <c r="AC89" s="54">
        <f t="shared" si="10"/>
        <v>0.17269253514249572</v>
      </c>
      <c r="AD89" s="54">
        <f t="shared" si="31"/>
        <v>0.1726733985638326</v>
      </c>
      <c r="AG89" s="23">
        <f t="shared" si="11"/>
        <v>13.396000836559367</v>
      </c>
      <c r="AH89" s="54">
        <f t="shared" si="32"/>
        <v>-8.4421657850342058E-4</v>
      </c>
      <c r="AI89" s="54">
        <f t="shared" si="33"/>
        <v>18.353874600481966</v>
      </c>
      <c r="AJ89" s="54">
        <f t="shared" si="34"/>
        <v>0.24658468030285685</v>
      </c>
      <c r="AK89" s="54">
        <f t="shared" si="35"/>
        <v>0.2465609396555212</v>
      </c>
      <c r="AM89" s="23">
        <f t="shared" si="12"/>
        <v>13.396827162327629</v>
      </c>
      <c r="AN89" s="54">
        <f t="shared" si="36"/>
        <v>-1.7890810241283361E-5</v>
      </c>
      <c r="AO89" s="54">
        <f t="shared" si="37"/>
        <v>2.4134802338727601</v>
      </c>
      <c r="AP89" s="54">
        <f t="shared" si="38"/>
        <v>9.7833054341137843E-2</v>
      </c>
      <c r="AQ89" s="54">
        <f t="shared" si="39"/>
        <v>9.7832451935457046E-2</v>
      </c>
      <c r="AS89" s="23">
        <f t="shared" si="13"/>
        <v>13.39684505313787</v>
      </c>
      <c r="AT89" s="54">
        <f t="shared" si="40"/>
        <v>0</v>
      </c>
      <c r="AU89" s="54" t="e">
        <f t="shared" si="41"/>
        <v>#DIV/0!</v>
      </c>
      <c r="AV89" s="54" t="e">
        <f t="shared" si="42"/>
        <v>#DIV/0!</v>
      </c>
      <c r="AW89" s="54" t="e">
        <f t="shared" si="43"/>
        <v>#DIV/0!</v>
      </c>
    </row>
    <row r="90" spans="1:49" s="50" customFormat="1" hidden="1" x14ac:dyDescent="0.25">
      <c r="A90" s="3"/>
      <c r="B90" s="4"/>
      <c r="C90" s="4">
        <f t="shared" si="23"/>
        <v>58</v>
      </c>
      <c r="D90" s="22">
        <f t="shared" si="14"/>
        <v>156.75972389831219</v>
      </c>
      <c r="E90" s="54">
        <f t="shared" si="24"/>
        <v>5.9709999999999999E-2</v>
      </c>
      <c r="F90" s="54">
        <f t="shared" si="25"/>
        <v>0.34420000000000001</v>
      </c>
      <c r="G90" s="54">
        <f t="shared" si="15"/>
        <v>5.088307296179842E-2</v>
      </c>
      <c r="H90" s="24">
        <f t="shared" si="26"/>
        <v>25.602129785155228</v>
      </c>
      <c r="I90" s="23">
        <f t="shared" si="27"/>
        <v>0.17994089040085751</v>
      </c>
      <c r="J90" s="23">
        <f t="shared" si="28"/>
        <v>0.54304831706456691</v>
      </c>
      <c r="K90" s="22">
        <f t="shared" si="29"/>
        <v>45</v>
      </c>
      <c r="L90" s="136">
        <v>59</v>
      </c>
      <c r="M90" s="9">
        <f t="shared" si="4"/>
        <v>13.394474175366142</v>
      </c>
      <c r="N90" s="9">
        <f t="shared" si="5"/>
        <v>13.393919046598047</v>
      </c>
      <c r="O90" s="10">
        <f t="shared" si="30"/>
        <v>-5.5512876809515888E-4</v>
      </c>
      <c r="P90" s="10">
        <f t="shared" si="16"/>
        <v>111.02575361907482</v>
      </c>
      <c r="Q90" s="10">
        <f t="shared" si="17"/>
        <v>0.49493154130581934</v>
      </c>
      <c r="R90" s="10">
        <f t="shared" si="18"/>
        <v>0.4949210746868461</v>
      </c>
      <c r="S90" s="9"/>
      <c r="T90" s="9">
        <f t="shared" si="6"/>
        <v>13.394139987609675</v>
      </c>
      <c r="U90" s="10">
        <f t="shared" si="19"/>
        <v>-3.3418775646687493E-4</v>
      </c>
      <c r="V90" s="10">
        <f t="shared" si="20"/>
        <v>3.341877564667262</v>
      </c>
      <c r="W90" s="10">
        <f t="shared" si="21"/>
        <v>8.5876775952425807E-2</v>
      </c>
      <c r="X90" s="10">
        <f t="shared" si="22"/>
        <v>8.5865371672179572E-2</v>
      </c>
      <c r="Y90" s="1"/>
      <c r="Z90" s="23">
        <f t="shared" si="7"/>
        <v>13.393854199148503</v>
      </c>
      <c r="AA90" s="54">
        <f t="shared" si="8"/>
        <v>-6.1997621763865141E-4</v>
      </c>
      <c r="AB90" s="54">
        <f t="shared" si="9"/>
        <v>9.0377764611183339E-2</v>
      </c>
      <c r="AC90" s="54">
        <f t="shared" si="10"/>
        <v>0.17274759941850987</v>
      </c>
      <c r="AD90" s="54">
        <f t="shared" si="31"/>
        <v>0.17272845288289473</v>
      </c>
      <c r="AG90" s="23">
        <f t="shared" si="11"/>
        <v>13.393629823865114</v>
      </c>
      <c r="AH90" s="54">
        <f t="shared" si="32"/>
        <v>-8.4435150102812884E-4</v>
      </c>
      <c r="AI90" s="54">
        <f t="shared" si="33"/>
        <v>18.356807913038224</v>
      </c>
      <c r="AJ90" s="54">
        <f t="shared" si="34"/>
        <v>0.24660470560796111</v>
      </c>
      <c r="AK90" s="54">
        <f t="shared" si="35"/>
        <v>0.24658095759444404</v>
      </c>
      <c r="AM90" s="23">
        <f t="shared" si="12"/>
        <v>13.394456284095037</v>
      </c>
      <c r="AN90" s="54">
        <f t="shared" si="36"/>
        <v>-1.7891271104630846E-5</v>
      </c>
      <c r="AO90" s="54">
        <f t="shared" si="37"/>
        <v>2.4135424046303378</v>
      </c>
      <c r="AP90" s="54">
        <f t="shared" si="38"/>
        <v>9.7851556084891655E-2</v>
      </c>
      <c r="AQ90" s="54">
        <f t="shared" si="39"/>
        <v>9.7850953564633414E-2</v>
      </c>
      <c r="AS90" s="23">
        <f t="shared" si="13"/>
        <v>13.394474175366142</v>
      </c>
      <c r="AT90" s="54">
        <f t="shared" si="40"/>
        <v>0</v>
      </c>
      <c r="AU90" s="54" t="e">
        <f t="shared" si="41"/>
        <v>#DIV/0!</v>
      </c>
      <c r="AV90" s="54" t="e">
        <f t="shared" si="42"/>
        <v>#DIV/0!</v>
      </c>
      <c r="AW90" s="54" t="e">
        <f t="shared" si="43"/>
        <v>#DIV/0!</v>
      </c>
    </row>
    <row r="91" spans="1:49" s="50" customFormat="1" hidden="1" x14ac:dyDescent="0.25">
      <c r="A91" s="3"/>
      <c r="B91" s="4"/>
      <c r="C91" s="4">
        <f t="shared" si="23"/>
        <v>59</v>
      </c>
      <c r="D91" s="22">
        <f t="shared" si="14"/>
        <v>156.77623448551287</v>
      </c>
      <c r="E91" s="54">
        <f t="shared" si="24"/>
        <v>5.9705000000000001E-2</v>
      </c>
      <c r="F91" s="54">
        <f t="shared" si="25"/>
        <v>0.34409999999999996</v>
      </c>
      <c r="G91" s="54">
        <f t="shared" si="15"/>
        <v>5.0877256348980326E-2</v>
      </c>
      <c r="H91" s="24">
        <f t="shared" si="26"/>
        <v>25.595269953864801</v>
      </c>
      <c r="I91" s="23">
        <f t="shared" si="27"/>
        <v>0.17989489375999118</v>
      </c>
      <c r="J91" s="23">
        <f t="shared" si="28"/>
        <v>0.54304090419663043</v>
      </c>
      <c r="K91" s="22">
        <f t="shared" si="29"/>
        <v>45</v>
      </c>
      <c r="L91" s="136">
        <v>60</v>
      </c>
      <c r="M91" s="9">
        <f t="shared" si="4"/>
        <v>13.39210299522445</v>
      </c>
      <c r="N91" s="9">
        <f t="shared" si="5"/>
        <v>13.391548006962093</v>
      </c>
      <c r="O91" s="10">
        <f t="shared" si="30"/>
        <v>-5.549882623565594E-4</v>
      </c>
      <c r="P91" s="10">
        <f t="shared" si="16"/>
        <v>110.99765247120088</v>
      </c>
      <c r="Q91" s="10">
        <f t="shared" si="17"/>
        <v>0.49485243976664761</v>
      </c>
      <c r="R91" s="10">
        <f t="shared" si="18"/>
        <v>0.49484197230378141</v>
      </c>
      <c r="S91" s="9"/>
      <c r="T91" s="9">
        <f t="shared" si="6"/>
        <v>13.39176875379661</v>
      </c>
      <c r="U91" s="10">
        <f t="shared" si="19"/>
        <v>-3.3424142783999855E-4</v>
      </c>
      <c r="V91" s="10">
        <f t="shared" si="20"/>
        <v>3.3424142784003537</v>
      </c>
      <c r="W91" s="10">
        <f t="shared" si="21"/>
        <v>8.5880817494286721E-2</v>
      </c>
      <c r="X91" s="10">
        <f t="shared" si="22"/>
        <v>8.5869409413247486E-2</v>
      </c>
      <c r="Y91" s="1"/>
      <c r="Z91" s="23">
        <f t="shared" si="7"/>
        <v>13.391482764884373</v>
      </c>
      <c r="AA91" s="54">
        <f t="shared" si="8"/>
        <v>-6.2023034007729905E-4</v>
      </c>
      <c r="AB91" s="54">
        <f t="shared" si="9"/>
        <v>9.0414809609506014E-2</v>
      </c>
      <c r="AC91" s="54">
        <f t="shared" si="10"/>
        <v>0.17280269279648042</v>
      </c>
      <c r="AD91" s="54">
        <f t="shared" si="31"/>
        <v>0.17278353629702203</v>
      </c>
      <c r="AG91" s="23">
        <f t="shared" si="11"/>
        <v>13.3912585087695</v>
      </c>
      <c r="AH91" s="54">
        <f t="shared" si="32"/>
        <v>-8.4448645494994423E-4</v>
      </c>
      <c r="AI91" s="54">
        <f t="shared" si="33"/>
        <v>18.359741908212289</v>
      </c>
      <c r="AJ91" s="54">
        <f t="shared" si="34"/>
        <v>0.24662473259177262</v>
      </c>
      <c r="AK91" s="54">
        <f t="shared" si="35"/>
        <v>0.24660097720946242</v>
      </c>
      <c r="AM91" s="23">
        <f t="shared" si="12"/>
        <v>13.392085103492921</v>
      </c>
      <c r="AN91" s="54">
        <f t="shared" si="36"/>
        <v>-1.7891731529218191E-5</v>
      </c>
      <c r="AO91" s="54">
        <f t="shared" si="37"/>
        <v>2.4136045161266342</v>
      </c>
      <c r="AP91" s="54">
        <f t="shared" si="38"/>
        <v>9.7870064117477409E-2</v>
      </c>
      <c r="AQ91" s="54">
        <f t="shared" si="39"/>
        <v>9.7869461512409897E-2</v>
      </c>
      <c r="AS91" s="23">
        <f t="shared" si="13"/>
        <v>13.39210299522445</v>
      </c>
      <c r="AT91" s="54">
        <f t="shared" si="40"/>
        <v>0</v>
      </c>
      <c r="AU91" s="54" t="e">
        <f t="shared" si="41"/>
        <v>#DIV/0!</v>
      </c>
      <c r="AV91" s="54" t="e">
        <f t="shared" si="42"/>
        <v>#DIV/0!</v>
      </c>
      <c r="AW91" s="54" t="e">
        <f t="shared" si="43"/>
        <v>#DIV/0!</v>
      </c>
    </row>
    <row r="92" spans="1:49" s="50" customFormat="1" hidden="1" x14ac:dyDescent="0.25">
      <c r="A92" s="3"/>
      <c r="B92" s="4"/>
      <c r="C92" s="4">
        <f t="shared" si="23"/>
        <v>60</v>
      </c>
      <c r="D92" s="22">
        <f t="shared" si="14"/>
        <v>156.79275195669959</v>
      </c>
      <c r="E92" s="54">
        <f t="shared" si="24"/>
        <v>5.9699999999999996E-2</v>
      </c>
      <c r="F92" s="54">
        <f t="shared" si="25"/>
        <v>0.34399999999999997</v>
      </c>
      <c r="G92" s="54">
        <f t="shared" si="15"/>
        <v>5.087143918751548E-2</v>
      </c>
      <c r="H92" s="24">
        <f t="shared" si="26"/>
        <v>25.588410122574373</v>
      </c>
      <c r="I92" s="23">
        <f t="shared" si="27"/>
        <v>0.17984889711912488</v>
      </c>
      <c r="J92" s="23">
        <f t="shared" si="28"/>
        <v>0.54303349132869383</v>
      </c>
      <c r="K92" s="22">
        <f t="shared" si="29"/>
        <v>45</v>
      </c>
      <c r="L92" s="136">
        <v>61</v>
      </c>
      <c r="M92" s="9">
        <f t="shared" si="4"/>
        <v>13.38973151254806</v>
      </c>
      <c r="N92" s="9">
        <f t="shared" si="5"/>
        <v>13.389176664829924</v>
      </c>
      <c r="O92" s="10">
        <f t="shared" si="30"/>
        <v>-5.5484771813674172E-4</v>
      </c>
      <c r="P92" s="10">
        <f t="shared" si="16"/>
        <v>110.96954362739136</v>
      </c>
      <c r="Q92" s="10">
        <f t="shared" si="17"/>
        <v>0.49477330806422953</v>
      </c>
      <c r="R92" s="10">
        <f t="shared" si="18"/>
        <v>0.49476283976065383</v>
      </c>
      <c r="S92" s="9"/>
      <c r="T92" s="9">
        <f t="shared" si="6"/>
        <v>13.389397217433052</v>
      </c>
      <c r="U92" s="10">
        <f t="shared" si="19"/>
        <v>-3.3429511500848719E-4</v>
      </c>
      <c r="V92" s="10">
        <f t="shared" si="20"/>
        <v>3.34295115008524</v>
      </c>
      <c r="W92" s="10">
        <f t="shared" si="21"/>
        <v>8.588485844930005E-2</v>
      </c>
      <c r="X92" s="10">
        <f t="shared" si="22"/>
        <v>8.5873446565907591E-2</v>
      </c>
      <c r="Y92" s="1"/>
      <c r="Z92" s="23">
        <f t="shared" si="7"/>
        <v>13.389111027928816</v>
      </c>
      <c r="AA92" s="54">
        <f t="shared" si="8"/>
        <v>-6.2048461924391063E-4</v>
      </c>
      <c r="AB92" s="54">
        <f t="shared" si="9"/>
        <v>9.0451877455032539E-2</v>
      </c>
      <c r="AC92" s="54">
        <f t="shared" si="10"/>
        <v>0.17285781529728067</v>
      </c>
      <c r="AD92" s="54">
        <f t="shared" si="31"/>
        <v>0.17283864882714128</v>
      </c>
      <c r="AG92" s="23">
        <f t="shared" si="11"/>
        <v>13.388886891107818</v>
      </c>
      <c r="AH92" s="54">
        <f t="shared" si="32"/>
        <v>-8.4462144024222141E-4</v>
      </c>
      <c r="AI92" s="54">
        <f t="shared" si="33"/>
        <v>18.36267658539164</v>
      </c>
      <c r="AJ92" s="54">
        <f t="shared" si="34"/>
        <v>0.24664476124431256</v>
      </c>
      <c r="AK92" s="54">
        <f t="shared" si="35"/>
        <v>0.24662099848744426</v>
      </c>
      <c r="AM92" s="23">
        <f t="shared" si="12"/>
        <v>13.389713620356556</v>
      </c>
      <c r="AN92" s="54">
        <f t="shared" si="36"/>
        <v>-1.7892191504387256E-5</v>
      </c>
      <c r="AO92" s="54">
        <f t="shared" si="37"/>
        <v>2.4136665670684518</v>
      </c>
      <c r="AP92" s="54">
        <f t="shared" si="38"/>
        <v>9.788857839234584E-2</v>
      </c>
      <c r="AQ92" s="54">
        <f t="shared" si="39"/>
        <v>9.7887975655542747E-2</v>
      </c>
      <c r="AS92" s="23">
        <f t="shared" si="13"/>
        <v>13.38973151254806</v>
      </c>
      <c r="AT92" s="54">
        <f t="shared" si="40"/>
        <v>0</v>
      </c>
      <c r="AU92" s="54" t="e">
        <f t="shared" si="41"/>
        <v>#DIV/0!</v>
      </c>
      <c r="AV92" s="54" t="e">
        <f t="shared" si="42"/>
        <v>#DIV/0!</v>
      </c>
      <c r="AW92" s="54" t="e">
        <f t="shared" si="43"/>
        <v>#DIV/0!</v>
      </c>
    </row>
    <row r="93" spans="1:49" s="50" customFormat="1" hidden="1" x14ac:dyDescent="0.25">
      <c r="A93" s="3"/>
      <c r="B93" s="4"/>
      <c r="C93" s="4">
        <f t="shared" si="23"/>
        <v>61</v>
      </c>
      <c r="D93" s="22">
        <f t="shared" si="14"/>
        <v>156.80927631579345</v>
      </c>
      <c r="E93" s="54">
        <f t="shared" si="24"/>
        <v>5.9694999999999998E-2</v>
      </c>
      <c r="F93" s="54">
        <f t="shared" si="25"/>
        <v>0.34389999999999998</v>
      </c>
      <c r="G93" s="54">
        <f t="shared" si="15"/>
        <v>5.0865621476975681E-2</v>
      </c>
      <c r="H93" s="24">
        <f t="shared" si="26"/>
        <v>25.581550291283946</v>
      </c>
      <c r="I93" s="23">
        <f t="shared" si="27"/>
        <v>0.17980290047825859</v>
      </c>
      <c r="J93" s="23">
        <f t="shared" si="28"/>
        <v>0.54302607846075734</v>
      </c>
      <c r="K93" s="22">
        <f t="shared" si="29"/>
        <v>45</v>
      </c>
      <c r="L93" s="136">
        <v>62</v>
      </c>
      <c r="M93" s="9">
        <f t="shared" si="4"/>
        <v>13.387359727172148</v>
      </c>
      <c r="N93" s="9">
        <f t="shared" si="5"/>
        <v>13.386805020036721</v>
      </c>
      <c r="O93" s="10">
        <f t="shared" si="30"/>
        <v>-5.5470713542682404E-4</v>
      </c>
      <c r="P93" s="10">
        <f t="shared" si="16"/>
        <v>110.94142708540782</v>
      </c>
      <c r="Q93" s="10">
        <f t="shared" si="17"/>
        <v>0.49469414618190294</v>
      </c>
      <c r="R93" s="10">
        <f t="shared" si="18"/>
        <v>0.49468367703923782</v>
      </c>
      <c r="S93" s="9"/>
      <c r="T93" s="9">
        <f t="shared" si="6"/>
        <v>13.387025378354162</v>
      </c>
      <c r="U93" s="10">
        <f t="shared" si="19"/>
        <v>-3.3434881798655169E-4</v>
      </c>
      <c r="V93" s="10">
        <f t="shared" si="20"/>
        <v>3.3434881798658851</v>
      </c>
      <c r="W93" s="10">
        <f t="shared" si="21"/>
        <v>8.5888898818643977E-2</v>
      </c>
      <c r="X93" s="10">
        <f t="shared" si="22"/>
        <v>8.5877483130109455E-2</v>
      </c>
      <c r="Y93" s="1"/>
      <c r="Z93" s="23">
        <f t="shared" si="7"/>
        <v>13.386738988116905</v>
      </c>
      <c r="AA93" s="54">
        <f t="shared" si="8"/>
        <v>-6.207390552432912E-4</v>
      </c>
      <c r="AB93" s="54">
        <f t="shared" si="9"/>
        <v>9.0488968163041E-2</v>
      </c>
      <c r="AC93" s="54">
        <f t="shared" si="10"/>
        <v>0.17291296693632641</v>
      </c>
      <c r="AD93" s="54">
        <f t="shared" si="31"/>
        <v>0.17289379048799378</v>
      </c>
      <c r="AG93" s="23">
        <f t="shared" si="11"/>
        <v>13.386514970715245</v>
      </c>
      <c r="AH93" s="54">
        <f t="shared" si="32"/>
        <v>-8.4475645690318402E-4</v>
      </c>
      <c r="AI93" s="54">
        <f t="shared" si="33"/>
        <v>18.365611944548739</v>
      </c>
      <c r="AJ93" s="54">
        <f t="shared" si="34"/>
        <v>0.24666479156346277</v>
      </c>
      <c r="AK93" s="54">
        <f t="shared" si="35"/>
        <v>0.24664102142978961</v>
      </c>
      <c r="AM93" s="23">
        <f t="shared" si="12"/>
        <v>13.387341834521111</v>
      </c>
      <c r="AN93" s="54">
        <f t="shared" si="36"/>
        <v>-1.7892651037243468E-5</v>
      </c>
      <c r="AO93" s="54">
        <f t="shared" si="37"/>
        <v>2.413728558269721</v>
      </c>
      <c r="AP93" s="54">
        <f t="shared" si="38"/>
        <v>9.7907098948390711E-2</v>
      </c>
      <c r="AQ93" s="54">
        <f t="shared" si="39"/>
        <v>9.7906496117514466E-2</v>
      </c>
      <c r="AS93" s="23">
        <f t="shared" si="13"/>
        <v>13.387359727172148</v>
      </c>
      <c r="AT93" s="54">
        <f t="shared" si="40"/>
        <v>0</v>
      </c>
      <c r="AU93" s="54" t="e">
        <f t="shared" si="41"/>
        <v>#DIV/0!</v>
      </c>
      <c r="AV93" s="54" t="e">
        <f t="shared" si="42"/>
        <v>#DIV/0!</v>
      </c>
      <c r="AW93" s="54" t="e">
        <f t="shared" si="43"/>
        <v>#DIV/0!</v>
      </c>
    </row>
    <row r="94" spans="1:49" s="50" customFormat="1" hidden="1" x14ac:dyDescent="0.25">
      <c r="A94" s="3"/>
      <c r="B94" s="4"/>
      <c r="C94" s="4">
        <f t="shared" si="23"/>
        <v>62</v>
      </c>
      <c r="D94" s="22">
        <f t="shared" si="14"/>
        <v>156.82580756671837</v>
      </c>
      <c r="E94" s="54">
        <f t="shared" si="24"/>
        <v>5.969E-2</v>
      </c>
      <c r="F94" s="54">
        <f t="shared" si="25"/>
        <v>0.34379999999999999</v>
      </c>
      <c r="G94" s="54">
        <f t="shared" si="15"/>
        <v>5.0859803216932266E-2</v>
      </c>
      <c r="H94" s="24">
        <f t="shared" si="26"/>
        <v>25.574690459993519</v>
      </c>
      <c r="I94" s="23">
        <f t="shared" si="27"/>
        <v>0.17975690383739229</v>
      </c>
      <c r="J94" s="23">
        <f t="shared" si="28"/>
        <v>0.54301866559282075</v>
      </c>
      <c r="K94" s="22">
        <f t="shared" si="29"/>
        <v>45</v>
      </c>
      <c r="L94" s="136">
        <v>63</v>
      </c>
      <c r="M94" s="9">
        <f t="shared" si="4"/>
        <v>13.384987638931769</v>
      </c>
      <c r="N94" s="9">
        <f t="shared" si="5"/>
        <v>13.384433072417563</v>
      </c>
      <c r="O94" s="10">
        <f t="shared" si="30"/>
        <v>-5.5456651420549008E-4</v>
      </c>
      <c r="P94" s="10">
        <f t="shared" si="16"/>
        <v>110.91330284098709</v>
      </c>
      <c r="Q94" s="10">
        <f t="shared" si="17"/>
        <v>0.49461495409396455</v>
      </c>
      <c r="R94" s="10">
        <f t="shared" si="18"/>
        <v>0.4946044841080936</v>
      </c>
      <c r="S94" s="9"/>
      <c r="T94" s="9">
        <f t="shared" si="6"/>
        <v>13.384653236395001</v>
      </c>
      <c r="U94" s="10">
        <f t="shared" si="19"/>
        <v>-3.3440253676708664E-4</v>
      </c>
      <c r="V94" s="10">
        <f t="shared" si="20"/>
        <v>3.3440253676712346</v>
      </c>
      <c r="W94" s="10">
        <f t="shared" si="21"/>
        <v>8.5892938597971244E-2</v>
      </c>
      <c r="X94" s="10">
        <f t="shared" si="22"/>
        <v>8.5881519102026863E-2</v>
      </c>
      <c r="Y94" s="1"/>
      <c r="Z94" s="23">
        <f t="shared" si="7"/>
        <v>13.384366645283578</v>
      </c>
      <c r="AA94" s="54">
        <f t="shared" si="8"/>
        <v>-6.2099364819090397E-4</v>
      </c>
      <c r="AB94" s="54">
        <f t="shared" si="9"/>
        <v>9.0526081750363196E-2</v>
      </c>
      <c r="AC94" s="54">
        <f t="shared" si="10"/>
        <v>0.17296814773198979</v>
      </c>
      <c r="AD94" s="54">
        <f t="shared" si="31"/>
        <v>0.17294896129762655</v>
      </c>
      <c r="AG94" s="23">
        <f t="shared" si="11"/>
        <v>13.384142747426848</v>
      </c>
      <c r="AH94" s="54">
        <f t="shared" si="32"/>
        <v>-8.4489150492039755E-4</v>
      </c>
      <c r="AI94" s="54">
        <f t="shared" si="33"/>
        <v>18.368547985413244</v>
      </c>
      <c r="AJ94" s="54">
        <f t="shared" si="34"/>
        <v>0.24668482354384685</v>
      </c>
      <c r="AK94" s="54">
        <f t="shared" si="35"/>
        <v>0.2466610460274993</v>
      </c>
      <c r="AM94" s="23">
        <f t="shared" si="12"/>
        <v>13.384969745821646</v>
      </c>
      <c r="AN94" s="54">
        <f t="shared" si="36"/>
        <v>-1.7893110122457756E-5</v>
      </c>
      <c r="AO94" s="54">
        <f t="shared" si="37"/>
        <v>2.4137904891199957</v>
      </c>
      <c r="AP94" s="54">
        <f t="shared" si="38"/>
        <v>9.7925625766748153E-2</v>
      </c>
      <c r="AQ94" s="54">
        <f t="shared" si="39"/>
        <v>9.7925022806822262E-2</v>
      </c>
      <c r="AS94" s="23">
        <f t="shared" si="13"/>
        <v>13.384987638931769</v>
      </c>
      <c r="AT94" s="54">
        <f t="shared" si="40"/>
        <v>0</v>
      </c>
      <c r="AU94" s="54" t="e">
        <f t="shared" si="41"/>
        <v>#DIV/0!</v>
      </c>
      <c r="AV94" s="54" t="e">
        <f t="shared" si="42"/>
        <v>#DIV/0!</v>
      </c>
      <c r="AW94" s="54" t="e">
        <f t="shared" si="43"/>
        <v>#DIV/0!</v>
      </c>
    </row>
    <row r="95" spans="1:49" s="50" customFormat="1" hidden="1" x14ac:dyDescent="0.25">
      <c r="A95" s="3"/>
      <c r="B95" s="4"/>
      <c r="C95" s="4">
        <f t="shared" si="23"/>
        <v>63</v>
      </c>
      <c r="D95" s="22">
        <f t="shared" si="14"/>
        <v>156.84234571340056</v>
      </c>
      <c r="E95" s="54">
        <f t="shared" si="24"/>
        <v>5.9684999999999995E-2</v>
      </c>
      <c r="F95" s="54">
        <f t="shared" si="25"/>
        <v>0.34370000000000001</v>
      </c>
      <c r="G95" s="54">
        <f t="shared" si="15"/>
        <v>5.0853984406956133E-2</v>
      </c>
      <c r="H95" s="24">
        <f t="shared" si="26"/>
        <v>25.567830628703092</v>
      </c>
      <c r="I95" s="23">
        <f t="shared" si="27"/>
        <v>0.17971090719652599</v>
      </c>
      <c r="J95" s="23">
        <f t="shared" si="28"/>
        <v>0.54301125272488415</v>
      </c>
      <c r="K95" s="22">
        <f t="shared" si="29"/>
        <v>45</v>
      </c>
      <c r="L95" s="136">
        <v>64</v>
      </c>
      <c r="M95" s="9">
        <f t="shared" si="4"/>
        <v>13.382615247661882</v>
      </c>
      <c r="N95" s="9">
        <f t="shared" si="5"/>
        <v>13.382060821807398</v>
      </c>
      <c r="O95" s="10">
        <f t="shared" si="30"/>
        <v>-5.5442585448339798E-4</v>
      </c>
      <c r="P95" s="10">
        <f t="shared" si="16"/>
        <v>110.88517089672258</v>
      </c>
      <c r="Q95" s="10">
        <f t="shared" si="17"/>
        <v>0.49453573180527399</v>
      </c>
      <c r="R95" s="10">
        <f t="shared" si="18"/>
        <v>0.49452526097808863</v>
      </c>
      <c r="S95" s="9"/>
      <c r="T95" s="9">
        <f t="shared" si="6"/>
        <v>13.382280791390526</v>
      </c>
      <c r="U95" s="10">
        <f t="shared" si="19"/>
        <v>-3.3445627135542111E-4</v>
      </c>
      <c r="V95" s="10">
        <f t="shared" si="20"/>
        <v>3.3445627135527229</v>
      </c>
      <c r="W95" s="10">
        <f t="shared" si="21"/>
        <v>8.58969777860802E-2</v>
      </c>
      <c r="X95" s="10">
        <f t="shared" si="22"/>
        <v>8.5885554481478249E-2</v>
      </c>
      <c r="Y95" s="1"/>
      <c r="Z95" s="23">
        <f t="shared" si="7"/>
        <v>13.381993999263676</v>
      </c>
      <c r="AA95" s="54">
        <f t="shared" si="8"/>
        <v>-6.2124839820576483E-4</v>
      </c>
      <c r="AB95" s="54">
        <f t="shared" si="9"/>
        <v>9.0563218234348791E-2</v>
      </c>
      <c r="AC95" s="54">
        <f t="shared" si="10"/>
        <v>0.17302335770361885</v>
      </c>
      <c r="AD95" s="54">
        <f t="shared" si="31"/>
        <v>0.17300416127646864</v>
      </c>
      <c r="AG95" s="23">
        <f t="shared" si="11"/>
        <v>13.381770221077588</v>
      </c>
      <c r="AH95" s="54">
        <f t="shared" si="32"/>
        <v>-8.4502658429386202E-4</v>
      </c>
      <c r="AI95" s="54">
        <f t="shared" si="33"/>
        <v>18.371484707985164</v>
      </c>
      <c r="AJ95" s="54">
        <f t="shared" si="34"/>
        <v>0.24670485718372151</v>
      </c>
      <c r="AK95" s="54">
        <f t="shared" si="35"/>
        <v>0.24668107228260178</v>
      </c>
      <c r="AM95" s="23">
        <f t="shared" si="12"/>
        <v>13.382597354093129</v>
      </c>
      <c r="AN95" s="54">
        <f t="shared" si="36"/>
        <v>-1.7893568752924693E-5</v>
      </c>
      <c r="AO95" s="54">
        <f t="shared" si="37"/>
        <v>2.413852358660753</v>
      </c>
      <c r="AP95" s="54">
        <f t="shared" si="38"/>
        <v>9.7944158814421325E-2</v>
      </c>
      <c r="AQ95" s="54">
        <f t="shared" si="39"/>
        <v>9.7943555753332925E-2</v>
      </c>
      <c r="AS95" s="23">
        <f t="shared" si="13"/>
        <v>13.382615247661882</v>
      </c>
      <c r="AT95" s="54">
        <f t="shared" si="40"/>
        <v>0</v>
      </c>
      <c r="AU95" s="54" t="e">
        <f t="shared" si="41"/>
        <v>#DIV/0!</v>
      </c>
      <c r="AV95" s="54" t="e">
        <f t="shared" si="42"/>
        <v>#DIV/0!</v>
      </c>
      <c r="AW95" s="54" t="e">
        <f t="shared" si="43"/>
        <v>#DIV/0!</v>
      </c>
    </row>
    <row r="96" spans="1:49" s="50" customFormat="1" hidden="1" x14ac:dyDescent="0.25">
      <c r="A96" s="3"/>
      <c r="B96" s="4"/>
      <c r="C96" s="4">
        <f t="shared" si="23"/>
        <v>64</v>
      </c>
      <c r="D96" s="22">
        <f t="shared" si="14"/>
        <v>156.85889075976854</v>
      </c>
      <c r="E96" s="54">
        <f t="shared" si="24"/>
        <v>5.9679999999999997E-2</v>
      </c>
      <c r="F96" s="54">
        <f t="shared" si="25"/>
        <v>0.34359999999999996</v>
      </c>
      <c r="G96" s="54">
        <f t="shared" si="15"/>
        <v>5.0848165046617724E-2</v>
      </c>
      <c r="H96" s="24">
        <f t="shared" si="26"/>
        <v>25.560970797412665</v>
      </c>
      <c r="I96" s="23">
        <f t="shared" si="27"/>
        <v>0.1796649105556597</v>
      </c>
      <c r="J96" s="23">
        <f t="shared" si="28"/>
        <v>0.54300383985694767</v>
      </c>
      <c r="K96" s="22">
        <f t="shared" si="29"/>
        <v>45</v>
      </c>
      <c r="L96" s="136">
        <v>65</v>
      </c>
      <c r="M96" s="9">
        <f t="shared" ref="M96:M159" si="44">(-( I96*K96 -I96*$C$2 -H96-H96*I96 /((E96*F96)/(E96+F96)))-SQRT(( I96*K96 -I96*$C$2 -H96-H96*I96 /((E96*F96)/(E96+F96)))*( I96*K96 -I96*$C$2 -H96-H96*I96 /((E96*F96)/(E96+F96)))-4*(J96 +I96 /((E96*F96)/(E96+F96)))*(+H96*I96*$C$2 -H96*I96*K96)))/(2*(J96 +I96 /((E96*F96)/(E96+F96))))</f>
        <v>13.380242553197354</v>
      </c>
      <c r="N96" s="9">
        <f t="shared" ref="N96:N159" si="45">(-( I96*K96 -I96*$C$2 -H96-H96*I96 /((E97*F96)/(E97+F96)))-SQRT(( I96*K96 -I96*$C$2 -H96-H96*I96 /((E97*F96)/(E97+F96)))*( I96*K96 -I96*$C$2 -H96-H96*I96 /((E97*F96)/(E97+F96)))-4*(J96 +I96 /((E97*F96)/(E97+F96)))*(+H96*I96*$C$2 -H96*I96*K96)))/(2*(J96 +I96 /((E97*F96)/(E97+F96))))</f>
        <v>13.379688268041107</v>
      </c>
      <c r="O96" s="10">
        <f t="shared" si="30"/>
        <v>-5.542851562463369E-4</v>
      </c>
      <c r="P96" s="10">
        <f t="shared" si="16"/>
        <v>110.85703124931035</v>
      </c>
      <c r="Q96" s="10">
        <f t="shared" si="17"/>
        <v>0.49445647929438236</v>
      </c>
      <c r="R96" s="10">
        <f t="shared" si="18"/>
        <v>0.49444600762578039</v>
      </c>
      <c r="S96" s="9"/>
      <c r="T96" s="9">
        <f t="shared" ref="T96:T159" si="46">(-( I96*K96 -I96*$C$2 -H96-H96*I96 /((E96*F97)/(E96+F97)))-SQRT(( I96*K96 -I96*$C$2 -H96-H96*I96 /((E96*F97)/(E96+F97)))*( I96*K96 -I96*$C$2 -H96-H96*I96 /((E96*F97)/(E96+F97)))-4*(J96 +I96 /((E96*F97)/(E96+F97)))*(+H96*I96*$C$2 -H96*I96*K96)))/(2*(J96 +I96 /((E96*F97)/(E96+F97))))</f>
        <v>13.379908043175595</v>
      </c>
      <c r="U96" s="10">
        <f t="shared" si="19"/>
        <v>-3.3451002175866051E-4</v>
      </c>
      <c r="V96" s="10">
        <f t="shared" si="20"/>
        <v>3.3451002175869737</v>
      </c>
      <c r="W96" s="10">
        <f t="shared" si="21"/>
        <v>8.5901016382414389E-2</v>
      </c>
      <c r="X96" s="10">
        <f t="shared" si="22"/>
        <v>8.5889589264705024E-2</v>
      </c>
      <c r="Y96" s="1"/>
      <c r="Z96" s="23">
        <f t="shared" ref="Z96:Z159" si="47">(-( I96*K96 -I96*$C$2 -H97-H97*I96 /((E96*F96)/(E96+F96)))-SQRT(( I96*K96 -I96*$C$2 -H97-H97*I96 /((E96*F96)/(E96+F96)))*( I96*K96 -I96*$C$2 -H97-H97*I96 /((E96*F96)/(E96+F96)))-4*(J96 +I96 /((E96*F96)/(E96+F96)))*(+H97*I96*$C$2 -H97*I96*K96)))/(2*(J96 +I96 /((E96*F96)/(E96+F96))))</f>
        <v>13.379621049891922</v>
      </c>
      <c r="AA96" s="54">
        <f t="shared" ref="AA96:AA159" si="48">Z96-M96</f>
        <v>-6.2150330543175869E-4</v>
      </c>
      <c r="AB96" s="54">
        <f t="shared" ref="AB96:AB159" si="49">AA96/(H97-H96)</f>
        <v>9.0600377635972798E-2</v>
      </c>
      <c r="AC96" s="54">
        <f t="shared" ref="AC96:AC159" si="50">(AA96/M96)/(($H97-$H96)/$H96)</f>
        <v>0.17307859687747337</v>
      </c>
      <c r="AD96" s="54">
        <f t="shared" si="31"/>
        <v>0.17305939045092192</v>
      </c>
      <c r="AG96" s="23">
        <f t="shared" ref="AG96:AG159" si="51">(-( I97*K96 -I97*$C$2 -H96-H96*I97 /((E96*F96)/(E96+F96)))-SQRT(( I97*K96 -I97*$C$2 -H96-H96*I97 /((E96*F96)/(E96+F96)))*( I97*K96 -I97*$C$2 -H96-H96*I97 /((E96*F96)/(E96+F96)))-4*(J96 +I97 /((E96*F96)/(E96+F96)))*(+H96*I97*$C$2 -H96*I97*K96)))/(2*(J96 +I97 /((E96*F96)/(E96+F96))))</f>
        <v>13.379397391502344</v>
      </c>
      <c r="AH96" s="54">
        <f t="shared" si="32"/>
        <v>-8.4516169500936655E-4</v>
      </c>
      <c r="AI96" s="54">
        <f t="shared" si="33"/>
        <v>18.374422111944451</v>
      </c>
      <c r="AJ96" s="54">
        <f t="shared" si="34"/>
        <v>0.24672489247704774</v>
      </c>
      <c r="AK96" s="54">
        <f t="shared" si="35"/>
        <v>0.24670110018630287</v>
      </c>
      <c r="AM96" s="23">
        <f t="shared" ref="AM96:AM159" si="52">(-( I96*K96 -I96*$C$2 -H96-H96*I96 /((E96*F96)/(E96+F96)))-SQRT(( I96*K96 -I96*$C$2 -H96-H96*I96 /((E96*F96)/(E96+F96)))*( I96*K96 -I96*$C$2 -H96-H96*I96 /((E96*F96)/(E96+F96)))-4*(J97 +I96 /((E96*F96)/(E96+F96)))*(+H96*I96*$C$2 -H96*I96*K96)))/(2*(J97 +I96 /((E96*F96)/(E96+F96))))</f>
        <v>13.380224659170411</v>
      </c>
      <c r="AN96" s="54">
        <f t="shared" si="36"/>
        <v>-1.7894026942855135E-5</v>
      </c>
      <c r="AO96" s="54">
        <f t="shared" si="37"/>
        <v>2.4139141687005874</v>
      </c>
      <c r="AP96" s="54">
        <f t="shared" si="38"/>
        <v>9.7962698170691184E-2</v>
      </c>
      <c r="AQ96" s="54">
        <f t="shared" si="39"/>
        <v>9.7962094984519799E-2</v>
      </c>
      <c r="AS96" s="23">
        <f t="shared" ref="AS96:AS159" si="53">(-( I96*K97 -I96*$C$2 -H96-H96*I96 /((E96*F96)/(E96+F96)))-SQRT(( I96*K97 -I96*$C$2 -H96-H96*I96 /((E96*F96)/(E96+F96)))*( I96*K97 -I96*$C$2 -H96-H96*I96 /((E96*F96)/(E96+F96)))-4*(J96 +I96 /((E96*F96)/(E96+F96)))*(+H96*I96*$C$2 -H96*I96*K97)))/(2*(J96 +I96 /((E96*F96)/(E96+F96))))</f>
        <v>13.380242553197354</v>
      </c>
      <c r="AT96" s="54">
        <f t="shared" si="40"/>
        <v>0</v>
      </c>
      <c r="AU96" s="54" t="e">
        <f t="shared" si="41"/>
        <v>#DIV/0!</v>
      </c>
      <c r="AV96" s="54" t="e">
        <f t="shared" si="42"/>
        <v>#DIV/0!</v>
      </c>
      <c r="AW96" s="54" t="e">
        <f t="shared" si="43"/>
        <v>#DIV/0!</v>
      </c>
    </row>
    <row r="97" spans="1:49" s="50" customFormat="1" hidden="1" x14ac:dyDescent="0.25">
      <c r="A97" s="3"/>
      <c r="B97" s="4"/>
      <c r="C97" s="4">
        <f t="shared" si="23"/>
        <v>65</v>
      </c>
      <c r="D97" s="22">
        <f t="shared" ref="D97:D160" si="54">$C$2-M97/G97</f>
        <v>156.87544270975428</v>
      </c>
      <c r="E97" s="54">
        <f t="shared" si="24"/>
        <v>5.9674999999999999E-2</v>
      </c>
      <c r="F97" s="54">
        <f t="shared" si="25"/>
        <v>0.34349999999999997</v>
      </c>
      <c r="G97" s="54">
        <f t="shared" ref="G97:G160" si="55">(E97*F97)/(E97+F97)</f>
        <v>5.0842345135487077E-2</v>
      </c>
      <c r="H97" s="24">
        <f t="shared" si="26"/>
        <v>25.554110966122238</v>
      </c>
      <c r="I97" s="23">
        <f t="shared" si="27"/>
        <v>0.17961891391479337</v>
      </c>
      <c r="J97" s="23">
        <f t="shared" si="28"/>
        <v>0.54299642698901107</v>
      </c>
      <c r="K97" s="22">
        <f t="shared" si="29"/>
        <v>45</v>
      </c>
      <c r="L97" s="136">
        <v>66</v>
      </c>
      <c r="M97" s="9">
        <f t="shared" si="44"/>
        <v>13.377869555372916</v>
      </c>
      <c r="N97" s="9">
        <f t="shared" si="45"/>
        <v>13.377315410953422</v>
      </c>
      <c r="O97" s="10">
        <f t="shared" si="30"/>
        <v>-5.5414441949430682E-4</v>
      </c>
      <c r="P97" s="10">
        <f t="shared" ref="P97:P160" si="56">O97/(E98-E97)</f>
        <v>110.82888389890434</v>
      </c>
      <c r="Q97" s="10">
        <f t="shared" ref="Q97:Q160" si="57">(O97/M97)/((E98-E97)/E97)</f>
        <v>0.49437719655525186</v>
      </c>
      <c r="R97" s="10">
        <f t="shared" ref="R97:R160" si="58">(LN(N97)-LN(M97))/(LN(E98)-LN(E97))</f>
        <v>0.49436672404620208</v>
      </c>
      <c r="S97" s="9"/>
      <c r="T97" s="9">
        <f t="shared" si="46"/>
        <v>13.377534991584936</v>
      </c>
      <c r="U97" s="10">
        <f t="shared" ref="U97:U160" si="59">T97-$M97</f>
        <v>-3.3456378798035757E-4</v>
      </c>
      <c r="V97" s="10">
        <f t="shared" ref="V97:V160" si="60">U97/(F98-F97)</f>
        <v>3.3456378798039443</v>
      </c>
      <c r="W97" s="10">
        <f t="shared" ref="W97:W160" si="61">(U97/M97)/((F98-F97)/F97)</f>
        <v>8.5905054385217408E-2</v>
      </c>
      <c r="X97" s="10">
        <f t="shared" ref="X97:X160" si="62">(LN(T97)-LN(M97))/(LN(F98)-LN(F97))</f>
        <v>8.5893623454445053E-2</v>
      </c>
      <c r="Y97" s="1"/>
      <c r="Z97" s="23">
        <f t="shared" si="47"/>
        <v>13.377247797002983</v>
      </c>
      <c r="AA97" s="54">
        <f t="shared" si="48"/>
        <v>-6.217583699328344E-4</v>
      </c>
      <c r="AB97" s="54">
        <f t="shared" si="49"/>
        <v>9.0637559964557413E-2</v>
      </c>
      <c r="AC97" s="54">
        <f t="shared" si="50"/>
        <v>0.17313386525753832</v>
      </c>
      <c r="AD97" s="54">
        <f t="shared" si="31"/>
        <v>0.17311464882335609</v>
      </c>
      <c r="AG97" s="23">
        <f t="shared" si="51"/>
        <v>13.37702425853584</v>
      </c>
      <c r="AH97" s="54">
        <f t="shared" si="32"/>
        <v>-8.4529683707579295E-4</v>
      </c>
      <c r="AI97" s="54">
        <f t="shared" si="33"/>
        <v>18.377360197517465</v>
      </c>
      <c r="AJ97" s="54">
        <f t="shared" si="34"/>
        <v>0.2467449294251266</v>
      </c>
      <c r="AK97" s="54">
        <f t="shared" si="35"/>
        <v>0.24672112974149513</v>
      </c>
      <c r="AM97" s="23">
        <f t="shared" si="52"/>
        <v>13.37785166088824</v>
      </c>
      <c r="AN97" s="54">
        <f t="shared" si="36"/>
        <v>-1.7894484676261868E-5</v>
      </c>
      <c r="AO97" s="54">
        <f t="shared" si="37"/>
        <v>2.4139759171912725</v>
      </c>
      <c r="AP97" s="54">
        <f t="shared" si="38"/>
        <v>9.7981243758348421E-2</v>
      </c>
      <c r="AQ97" s="54">
        <f t="shared" si="39"/>
        <v>9.7980640474744224E-2</v>
      </c>
      <c r="AS97" s="23">
        <f t="shared" si="53"/>
        <v>13.377869555372916</v>
      </c>
      <c r="AT97" s="54">
        <f t="shared" si="40"/>
        <v>0</v>
      </c>
      <c r="AU97" s="54" t="e">
        <f t="shared" si="41"/>
        <v>#DIV/0!</v>
      </c>
      <c r="AV97" s="54" t="e">
        <f t="shared" si="42"/>
        <v>#DIV/0!</v>
      </c>
      <c r="AW97" s="54" t="e">
        <f t="shared" si="43"/>
        <v>#DIV/0!</v>
      </c>
    </row>
    <row r="98" spans="1:49" s="50" customFormat="1" hidden="1" x14ac:dyDescent="0.25">
      <c r="A98" s="3"/>
      <c r="B98" s="4"/>
      <c r="C98" s="4">
        <f t="shared" ref="C98:C161" si="63">IF(OR(($E$1032-$E$32)&gt;1,($F$1032-$F$32)&gt;1),$C$32 + ($C$1032 - $C$32) * ((ROW() - ROW($C$32)) / (1034 - 34))^$B$31,($C$32 + ($C$1032 - $C$32) * (ROW() - ROW($C$32)) / (ROW($C$1032) - ROW($C$32))))</f>
        <v>66</v>
      </c>
      <c r="D98" s="22">
        <f t="shared" si="54"/>
        <v>156.8920015672914</v>
      </c>
      <c r="E98" s="54">
        <f t="shared" ref="E98:E161" si="64">$E$32+$C98/$C$1032*($E$1032-$E$32)</f>
        <v>5.9670000000000001E-2</v>
      </c>
      <c r="F98" s="54">
        <f t="shared" ref="F98:F161" si="65">$F$32+$C98/$C$1032*($F$1032-$F$32)</f>
        <v>0.34339999999999998</v>
      </c>
      <c r="G98" s="54">
        <f t="shared" si="55"/>
        <v>5.0836524673133696E-2</v>
      </c>
      <c r="H98" s="24">
        <f t="shared" si="26"/>
        <v>25.547251134831811</v>
      </c>
      <c r="I98" s="23">
        <f t="shared" si="27"/>
        <v>0.17957291727392707</v>
      </c>
      <c r="J98" s="23">
        <f t="shared" si="28"/>
        <v>0.54298901412107448</v>
      </c>
      <c r="K98" s="22">
        <f t="shared" si="29"/>
        <v>45</v>
      </c>
      <c r="L98" s="136">
        <v>67</v>
      </c>
      <c r="M98" s="9">
        <f t="shared" si="44"/>
        <v>13.375496254023213</v>
      </c>
      <c r="N98" s="9">
        <f t="shared" si="45"/>
        <v>13.374942250379021</v>
      </c>
      <c r="O98" s="10">
        <f t="shared" si="30"/>
        <v>-5.5400364419178061E-4</v>
      </c>
      <c r="P98" s="10">
        <f t="shared" si="56"/>
        <v>110.80072883824531</v>
      </c>
      <c r="Q98" s="10">
        <f t="shared" si="57"/>
        <v>0.49429788354876419</v>
      </c>
      <c r="R98" s="10">
        <f t="shared" si="58"/>
        <v>0.4942874101999139</v>
      </c>
      <c r="S98" s="9"/>
      <c r="T98" s="9">
        <f t="shared" si="46"/>
        <v>13.375161636453194</v>
      </c>
      <c r="U98" s="10">
        <f t="shared" si="59"/>
        <v>-3.3461757001873593E-4</v>
      </c>
      <c r="V98" s="10">
        <f t="shared" si="60"/>
        <v>3.3461757001877279</v>
      </c>
      <c r="W98" s="10">
        <f t="shared" si="61"/>
        <v>8.5909091791553913E-2</v>
      </c>
      <c r="X98" s="10">
        <f t="shared" si="62"/>
        <v>8.5897657043889727E-2</v>
      </c>
      <c r="Y98" s="1"/>
      <c r="Z98" s="23">
        <f t="shared" si="47"/>
        <v>13.374874240431353</v>
      </c>
      <c r="AA98" s="54">
        <f t="shared" si="48"/>
        <v>-6.2201359185998228E-4</v>
      </c>
      <c r="AB98" s="54">
        <f t="shared" si="49"/>
        <v>9.0674765242113445E-2</v>
      </c>
      <c r="AC98" s="54">
        <f t="shared" si="50"/>
        <v>0.17318916287202532</v>
      </c>
      <c r="AD98" s="54">
        <f t="shared" si="31"/>
        <v>0.17316993642419987</v>
      </c>
      <c r="AG98" s="23">
        <f t="shared" si="51"/>
        <v>13.374650822012756</v>
      </c>
      <c r="AH98" s="54">
        <f t="shared" si="32"/>
        <v>-8.4543201045761407E-4</v>
      </c>
      <c r="AI98" s="54">
        <f t="shared" si="33"/>
        <v>18.380298963898557</v>
      </c>
      <c r="AJ98" s="54">
        <f t="shared" si="34"/>
        <v>0.24676496801540468</v>
      </c>
      <c r="AK98" s="54">
        <f t="shared" si="35"/>
        <v>0.24674116093460166</v>
      </c>
      <c r="AM98" s="23">
        <f t="shared" si="52"/>
        <v>13.375478359081244</v>
      </c>
      <c r="AN98" s="54">
        <f t="shared" si="36"/>
        <v>-1.7894941969132105E-5</v>
      </c>
      <c r="AO98" s="54">
        <f t="shared" si="37"/>
        <v>2.414037606289495</v>
      </c>
      <c r="AP98" s="54">
        <f t="shared" si="38"/>
        <v>9.7999795670837803E-2</v>
      </c>
      <c r="AQ98" s="54">
        <f t="shared" si="39"/>
        <v>9.7999192254666065E-2</v>
      </c>
      <c r="AS98" s="23">
        <f t="shared" si="53"/>
        <v>13.375496254023213</v>
      </c>
      <c r="AT98" s="54">
        <f t="shared" si="40"/>
        <v>0</v>
      </c>
      <c r="AU98" s="54" t="e">
        <f t="shared" si="41"/>
        <v>#DIV/0!</v>
      </c>
      <c r="AV98" s="54" t="e">
        <f t="shared" si="42"/>
        <v>#DIV/0!</v>
      </c>
      <c r="AW98" s="54" t="e">
        <f t="shared" si="43"/>
        <v>#DIV/0!</v>
      </c>
    </row>
    <row r="99" spans="1:49" s="50" customFormat="1" hidden="1" x14ac:dyDescent="0.25">
      <c r="A99" s="3"/>
      <c r="B99" s="4"/>
      <c r="C99" s="4">
        <f t="shared" si="63"/>
        <v>67</v>
      </c>
      <c r="D99" s="22">
        <f t="shared" si="54"/>
        <v>156.90856733631608</v>
      </c>
      <c r="E99" s="54">
        <f t="shared" si="64"/>
        <v>5.9664999999999996E-2</v>
      </c>
      <c r="F99" s="54">
        <f t="shared" si="65"/>
        <v>0.34329999999999999</v>
      </c>
      <c r="G99" s="54">
        <f t="shared" si="55"/>
        <v>5.0830703659126716E-2</v>
      </c>
      <c r="H99" s="24">
        <f t="shared" ref="H99:H162" si="66">$H$32+C99/$C$1032*($H$1032-$H$32)</f>
        <v>25.540391303541384</v>
      </c>
      <c r="I99" s="23">
        <f t="shared" ref="I99:I162" si="67">$I$32+C99/$C$1032*($I$1032-$I$32)</f>
        <v>0.17952692063306078</v>
      </c>
      <c r="J99" s="23">
        <f t="shared" ref="J99:J162" si="68">$J$32+C99/$C$1032*($J$1032-$J$32)</f>
        <v>0.54298160125313799</v>
      </c>
      <c r="K99" s="22">
        <f t="shared" ref="K99:K162" si="69">$K$32+C99/$C$1032*($K$1032-$K$32)</f>
        <v>45</v>
      </c>
      <c r="L99" s="136">
        <v>68</v>
      </c>
      <c r="M99" s="9">
        <f t="shared" si="44"/>
        <v>13.373122648982807</v>
      </c>
      <c r="N99" s="9">
        <f t="shared" si="45"/>
        <v>13.372568786152433</v>
      </c>
      <c r="O99" s="10">
        <f t="shared" ref="O99:O162" si="70">N99-M99</f>
        <v>-5.5386283037428541E-4</v>
      </c>
      <c r="P99" s="10">
        <f t="shared" si="56"/>
        <v>110.77256607490003</v>
      </c>
      <c r="Q99" s="10">
        <f t="shared" si="57"/>
        <v>0.49421854030192602</v>
      </c>
      <c r="R99" s="10">
        <f t="shared" si="58"/>
        <v>0.4942080661085832</v>
      </c>
      <c r="S99" s="9"/>
      <c r="T99" s="9">
        <f t="shared" si="46"/>
        <v>13.372787977614903</v>
      </c>
      <c r="U99" s="10">
        <f t="shared" si="59"/>
        <v>-3.3467136790399366E-4</v>
      </c>
      <c r="V99" s="10">
        <f t="shared" si="60"/>
        <v>3.3467136790403051</v>
      </c>
      <c r="W99" s="10">
        <f t="shared" si="61"/>
        <v>8.5913128606647973E-2</v>
      </c>
      <c r="X99" s="10">
        <f t="shared" si="62"/>
        <v>8.5901690041807185E-2</v>
      </c>
      <c r="Y99" s="1"/>
      <c r="Z99" s="23">
        <f t="shared" si="47"/>
        <v>13.372500380011477</v>
      </c>
      <c r="AA99" s="54">
        <f t="shared" si="48"/>
        <v>-6.222689713304419E-4</v>
      </c>
      <c r="AB99" s="54">
        <f t="shared" si="49"/>
        <v>9.0711993485731612E-2</v>
      </c>
      <c r="AC99" s="54">
        <f t="shared" si="50"/>
        <v>0.17324448973973222</v>
      </c>
      <c r="AD99" s="54">
        <f t="shared" ref="AD99:AD162" si="71">(LN(Z99)-LN($M99))/(LN($H100)-LN($H99))</f>
        <v>0.17322525327136729</v>
      </c>
      <c r="AG99" s="23">
        <f t="shared" si="51"/>
        <v>13.372277081767614</v>
      </c>
      <c r="AH99" s="54">
        <f t="shared" ref="AH99:AH162" si="72">AG99-$M99</f>
        <v>-8.4556721519390976E-4</v>
      </c>
      <c r="AI99" s="54">
        <f t="shared" ref="AI99:AI162" si="73">AH99/($I100-$I99)</f>
        <v>18.383238411948444</v>
      </c>
      <c r="AJ99" s="54">
        <f t="shared" ref="AJ99:AJ162" si="74">(AH99/$M99)/(($I100-$I99)/$I99)</f>
        <v>0.24678500825770339</v>
      </c>
      <c r="AK99" s="54">
        <f t="shared" ref="AK99:AK162" si="75">(LN(AG99)-LN($M99))/(LN($I100)-LN($I99))</f>
        <v>0.2467611937756492</v>
      </c>
      <c r="AM99" s="23">
        <f t="shared" si="52"/>
        <v>13.373104753584006</v>
      </c>
      <c r="AN99" s="54">
        <f t="shared" ref="AN99:AN162" si="76">AM99-$M99</f>
        <v>-1.7895398801925921E-5</v>
      </c>
      <c r="AO99" s="54">
        <f t="shared" ref="AO99:AO162" si="77">AN99/($J100-$J99)</f>
        <v>2.4140992332508424</v>
      </c>
      <c r="AP99" s="54">
        <f t="shared" ref="AP99:AP162" si="78">(AN99/$M99)/(($J100-$J99)/$J99)</f>
        <v>9.8018353802671404E-2</v>
      </c>
      <c r="AQ99" s="54">
        <f t="shared" ref="AQ99:AQ162" si="79">(LN(AM99)-LN($M99))/(LN($J100)-LN($J99))</f>
        <v>9.8017750285899485E-2</v>
      </c>
      <c r="AS99" s="23">
        <f t="shared" si="53"/>
        <v>13.373122648982807</v>
      </c>
      <c r="AT99" s="54">
        <f t="shared" ref="AT99:AT162" si="80">AS99-$M99</f>
        <v>0</v>
      </c>
      <c r="AU99" s="54" t="e">
        <f t="shared" ref="AU99:AU162" si="81">AT99/($K100-$K99)</f>
        <v>#DIV/0!</v>
      </c>
      <c r="AV99" s="54" t="e">
        <f t="shared" ref="AV99:AV162" si="82">(AT99/$M99)/(($K100-$K99)/$K99)</f>
        <v>#DIV/0!</v>
      </c>
      <c r="AW99" s="54" t="e">
        <f t="shared" ref="AW99:AW162" si="83">(LN(AS99)-LN($M99))/(LN($K100)-LN($K99))</f>
        <v>#DIV/0!</v>
      </c>
    </row>
    <row r="100" spans="1:49" s="50" customFormat="1" hidden="1" x14ac:dyDescent="0.25">
      <c r="A100" s="3"/>
      <c r="B100" s="4"/>
      <c r="C100" s="4">
        <f t="shared" si="63"/>
        <v>68</v>
      </c>
      <c r="D100" s="22">
        <f t="shared" si="54"/>
        <v>156.92514002076797</v>
      </c>
      <c r="E100" s="54">
        <f t="shared" si="64"/>
        <v>5.9659999999999998E-2</v>
      </c>
      <c r="F100" s="54">
        <f t="shared" si="65"/>
        <v>0.34320000000000001</v>
      </c>
      <c r="G100" s="54">
        <f t="shared" si="55"/>
        <v>5.0824882093034797E-2</v>
      </c>
      <c r="H100" s="24">
        <f t="shared" si="66"/>
        <v>25.533531472250957</v>
      </c>
      <c r="I100" s="23">
        <f t="shared" si="67"/>
        <v>0.17948092399219448</v>
      </c>
      <c r="J100" s="23">
        <f t="shared" si="68"/>
        <v>0.5429741883852014</v>
      </c>
      <c r="K100" s="22">
        <f t="shared" si="69"/>
        <v>45</v>
      </c>
      <c r="L100" s="136">
        <v>69</v>
      </c>
      <c r="M100" s="9">
        <f t="shared" si="44"/>
        <v>13.370748740086105</v>
      </c>
      <c r="N100" s="9">
        <f t="shared" si="45"/>
        <v>13.370195018108101</v>
      </c>
      <c r="O100" s="10">
        <f t="shared" si="70"/>
        <v>-5.5372197800451772E-4</v>
      </c>
      <c r="P100" s="10">
        <f t="shared" si="56"/>
        <v>110.74439560094648</v>
      </c>
      <c r="Q100" s="10">
        <f t="shared" si="57"/>
        <v>0.49413916677263947</v>
      </c>
      <c r="R100" s="10">
        <f t="shared" si="58"/>
        <v>0.49412869175124124</v>
      </c>
      <c r="S100" s="9"/>
      <c r="T100" s="9">
        <f t="shared" si="46"/>
        <v>13.370414014904499</v>
      </c>
      <c r="U100" s="10">
        <f t="shared" si="59"/>
        <v>-3.3472518160593268E-4</v>
      </c>
      <c r="V100" s="10">
        <f t="shared" si="60"/>
        <v>3.3472518160578373</v>
      </c>
      <c r="W100" s="10">
        <f t="shared" si="61"/>
        <v>8.5917164820169367E-2</v>
      </c>
      <c r="X100" s="10">
        <f t="shared" si="62"/>
        <v>8.5905722435291904E-2</v>
      </c>
      <c r="Y100" s="1"/>
      <c r="Z100" s="23">
        <f t="shared" si="47"/>
        <v>13.370126215577656</v>
      </c>
      <c r="AA100" s="54">
        <f t="shared" si="48"/>
        <v>-6.225245084490183E-4</v>
      </c>
      <c r="AB100" s="54">
        <f t="shared" si="49"/>
        <v>9.0749244710690027E-2</v>
      </c>
      <c r="AC100" s="54">
        <f t="shared" si="50"/>
        <v>0.17329984587598235</v>
      </c>
      <c r="AD100" s="54">
        <f t="shared" si="71"/>
        <v>0.17328059938025517</v>
      </c>
      <c r="AG100" s="23">
        <f t="shared" si="51"/>
        <v>13.369903037634867</v>
      </c>
      <c r="AH100" s="54">
        <f t="shared" si="72"/>
        <v>-8.4570245123849475E-4</v>
      </c>
      <c r="AI100" s="54">
        <f t="shared" si="73"/>
        <v>18.386178540663018</v>
      </c>
      <c r="AJ100" s="54">
        <f t="shared" si="74"/>
        <v>0.24680505013681117</v>
      </c>
      <c r="AK100" s="54">
        <f t="shared" si="75"/>
        <v>0.24678122825214316</v>
      </c>
      <c r="AM100" s="23">
        <f t="shared" si="52"/>
        <v>13.370730844230923</v>
      </c>
      <c r="AN100" s="54">
        <f t="shared" si="76"/>
        <v>-1.7895855181748743E-5</v>
      </c>
      <c r="AO100" s="54">
        <f t="shared" si="77"/>
        <v>2.4141607991784633</v>
      </c>
      <c r="AP100" s="54">
        <f t="shared" si="78"/>
        <v>9.8036918204541329E-2</v>
      </c>
      <c r="AQ100" s="54">
        <f t="shared" si="79"/>
        <v>9.8036314608665909E-2</v>
      </c>
      <c r="AS100" s="23">
        <f t="shared" si="53"/>
        <v>13.370748740086105</v>
      </c>
      <c r="AT100" s="54">
        <f t="shared" si="80"/>
        <v>0</v>
      </c>
      <c r="AU100" s="54" t="e">
        <f t="shared" si="81"/>
        <v>#DIV/0!</v>
      </c>
      <c r="AV100" s="54" t="e">
        <f t="shared" si="82"/>
        <v>#DIV/0!</v>
      </c>
      <c r="AW100" s="54" t="e">
        <f t="shared" si="83"/>
        <v>#DIV/0!</v>
      </c>
    </row>
    <row r="101" spans="1:49" s="50" customFormat="1" hidden="1" x14ac:dyDescent="0.25">
      <c r="A101" s="3"/>
      <c r="B101" s="4"/>
      <c r="C101" s="4">
        <f t="shared" si="63"/>
        <v>69</v>
      </c>
      <c r="D101" s="22">
        <f t="shared" si="54"/>
        <v>156.94171962458859</v>
      </c>
      <c r="E101" s="54">
        <f t="shared" si="64"/>
        <v>5.9655E-2</v>
      </c>
      <c r="F101" s="54">
        <f t="shared" si="65"/>
        <v>0.34309999999999996</v>
      </c>
      <c r="G101" s="54">
        <f t="shared" si="55"/>
        <v>5.0819059974426137E-2</v>
      </c>
      <c r="H101" s="24">
        <f t="shared" si="66"/>
        <v>25.526671640960529</v>
      </c>
      <c r="I101" s="23">
        <f t="shared" si="67"/>
        <v>0.17943492735132818</v>
      </c>
      <c r="J101" s="23">
        <f t="shared" si="68"/>
        <v>0.54296677551726491</v>
      </c>
      <c r="K101" s="22">
        <f t="shared" si="69"/>
        <v>45</v>
      </c>
      <c r="L101" s="136">
        <v>70</v>
      </c>
      <c r="M101" s="9">
        <f t="shared" si="44"/>
        <v>13.368374527167438</v>
      </c>
      <c r="N101" s="9">
        <f t="shared" si="45"/>
        <v>13.367820946080361</v>
      </c>
      <c r="O101" s="10">
        <f t="shared" si="70"/>
        <v>-5.5358108707714848E-4</v>
      </c>
      <c r="P101" s="10">
        <f t="shared" si="56"/>
        <v>110.71621741531897</v>
      </c>
      <c r="Q101" s="10">
        <f t="shared" si="57"/>
        <v>0.49405976294937837</v>
      </c>
      <c r="R101" s="10">
        <f t="shared" si="58"/>
        <v>0.49404928708604456</v>
      </c>
      <c r="S101" s="9"/>
      <c r="T101" s="9">
        <f t="shared" si="46"/>
        <v>13.368039748156303</v>
      </c>
      <c r="U101" s="10">
        <f t="shared" si="59"/>
        <v>-3.3477901113521114E-4</v>
      </c>
      <c r="V101" s="10">
        <f t="shared" si="60"/>
        <v>3.3477901113524799</v>
      </c>
      <c r="W101" s="10">
        <f t="shared" si="61"/>
        <v>8.5921200432466704E-2</v>
      </c>
      <c r="X101" s="10">
        <f t="shared" si="62"/>
        <v>8.5909754225555218E-2</v>
      </c>
      <c r="Y101" s="1"/>
      <c r="Z101" s="23">
        <f t="shared" si="47"/>
        <v>13.367751746964096</v>
      </c>
      <c r="AA101" s="54">
        <f t="shared" si="48"/>
        <v>-6.2278020334183282E-4</v>
      </c>
      <c r="AB101" s="54">
        <f t="shared" si="49"/>
        <v>9.0786518935374136E-2</v>
      </c>
      <c r="AC101" s="54">
        <f t="shared" si="50"/>
        <v>0.17335523130201982</v>
      </c>
      <c r="AD101" s="54">
        <f t="shared" si="71"/>
        <v>0.17333597477165685</v>
      </c>
      <c r="AG101" s="23">
        <f t="shared" si="51"/>
        <v>13.367528689448861</v>
      </c>
      <c r="AH101" s="54">
        <f t="shared" si="72"/>
        <v>-8.4583771857715817E-4</v>
      </c>
      <c r="AI101" s="54">
        <f t="shared" si="73"/>
        <v>18.389119349733328</v>
      </c>
      <c r="AJ101" s="54">
        <f t="shared" si="74"/>
        <v>0.24682509364685273</v>
      </c>
      <c r="AK101" s="54">
        <f t="shared" si="75"/>
        <v>0.24680126435330202</v>
      </c>
      <c r="AM101" s="23">
        <f t="shared" si="52"/>
        <v>13.368356630856328</v>
      </c>
      <c r="AN101" s="54">
        <f t="shared" si="76"/>
        <v>-1.7896311110376928E-5</v>
      </c>
      <c r="AO101" s="54">
        <f t="shared" si="77"/>
        <v>2.4142223041673638</v>
      </c>
      <c r="AP101" s="54">
        <f t="shared" si="78"/>
        <v>9.80554888862291E-2</v>
      </c>
      <c r="AQ101" s="54">
        <f t="shared" si="79"/>
        <v>9.8054885182984983E-2</v>
      </c>
      <c r="AS101" s="23">
        <f t="shared" si="53"/>
        <v>13.368374527167438</v>
      </c>
      <c r="AT101" s="54">
        <f t="shared" si="80"/>
        <v>0</v>
      </c>
      <c r="AU101" s="54" t="e">
        <f t="shared" si="81"/>
        <v>#DIV/0!</v>
      </c>
      <c r="AV101" s="54" t="e">
        <f t="shared" si="82"/>
        <v>#DIV/0!</v>
      </c>
      <c r="AW101" s="54" t="e">
        <f t="shared" si="83"/>
        <v>#DIV/0!</v>
      </c>
    </row>
    <row r="102" spans="1:49" s="50" customFormat="1" hidden="1" x14ac:dyDescent="0.25">
      <c r="A102" s="3"/>
      <c r="B102" s="4"/>
      <c r="C102" s="4">
        <f t="shared" si="63"/>
        <v>70</v>
      </c>
      <c r="D102" s="22">
        <f t="shared" si="54"/>
        <v>156.95830615172207</v>
      </c>
      <c r="E102" s="54">
        <f t="shared" si="64"/>
        <v>5.9649999999999995E-2</v>
      </c>
      <c r="F102" s="54">
        <f t="shared" si="65"/>
        <v>0.34299999999999997</v>
      </c>
      <c r="G102" s="54">
        <f t="shared" si="55"/>
        <v>5.0813237302868498E-2</v>
      </c>
      <c r="H102" s="24">
        <f t="shared" si="66"/>
        <v>25.519811809670102</v>
      </c>
      <c r="I102" s="23">
        <f t="shared" si="67"/>
        <v>0.17938893071046189</v>
      </c>
      <c r="J102" s="23">
        <f t="shared" si="68"/>
        <v>0.54295936264932831</v>
      </c>
      <c r="K102" s="22">
        <f t="shared" si="69"/>
        <v>45</v>
      </c>
      <c r="L102" s="136">
        <v>71</v>
      </c>
      <c r="M102" s="9">
        <f t="shared" si="44"/>
        <v>13.366000010061031</v>
      </c>
      <c r="N102" s="9">
        <f t="shared" si="45"/>
        <v>13.365446569903435</v>
      </c>
      <c r="O102" s="10">
        <f t="shared" si="70"/>
        <v>-5.534401575957304E-4</v>
      </c>
      <c r="P102" s="10">
        <f t="shared" si="56"/>
        <v>110.688031519189</v>
      </c>
      <c r="Q102" s="10">
        <f t="shared" si="57"/>
        <v>0.4939803288305904</v>
      </c>
      <c r="R102" s="10">
        <f t="shared" si="58"/>
        <v>0.49396985212651534</v>
      </c>
      <c r="S102" s="9"/>
      <c r="T102" s="9">
        <f t="shared" si="46"/>
        <v>13.365665177204523</v>
      </c>
      <c r="U102" s="10">
        <f t="shared" si="59"/>
        <v>-3.3483285650781625E-4</v>
      </c>
      <c r="V102" s="10">
        <f t="shared" si="60"/>
        <v>3.348328565078531</v>
      </c>
      <c r="W102" s="10">
        <f t="shared" si="61"/>
        <v>8.5925235444967801E-2</v>
      </c>
      <c r="X102" s="10">
        <f t="shared" si="62"/>
        <v>8.5913785413281929E-2</v>
      </c>
      <c r="Y102" s="1"/>
      <c r="Z102" s="23">
        <f t="shared" si="47"/>
        <v>13.365376974004922</v>
      </c>
      <c r="AA102" s="54">
        <f t="shared" si="48"/>
        <v>-6.2303605610836144E-4</v>
      </c>
      <c r="AB102" s="54">
        <f t="shared" si="49"/>
        <v>9.0823816174285199E-2</v>
      </c>
      <c r="AC102" s="54">
        <f t="shared" si="50"/>
        <v>0.17341064603165796</v>
      </c>
      <c r="AD102" s="54">
        <f t="shared" si="71"/>
        <v>0.17339137945673319</v>
      </c>
      <c r="AG102" s="23">
        <f t="shared" si="51"/>
        <v>13.365154037043803</v>
      </c>
      <c r="AH102" s="54">
        <f t="shared" si="72"/>
        <v>-8.459730172276636E-4</v>
      </c>
      <c r="AI102" s="54">
        <f t="shared" si="73"/>
        <v>18.392060839534469</v>
      </c>
      <c r="AJ102" s="54">
        <f t="shared" si="74"/>
        <v>0.24684513879113659</v>
      </c>
      <c r="AK102" s="54">
        <f t="shared" si="75"/>
        <v>0.24682130208459516</v>
      </c>
      <c r="AM102" s="23">
        <f t="shared" si="52"/>
        <v>13.365982113294441</v>
      </c>
      <c r="AN102" s="54">
        <f t="shared" si="76"/>
        <v>-1.7896766589586832E-5</v>
      </c>
      <c r="AO102" s="54">
        <f t="shared" si="77"/>
        <v>2.4142837485656452</v>
      </c>
      <c r="AP102" s="54">
        <f t="shared" si="78"/>
        <v>9.8074065867806953E-2</v>
      </c>
      <c r="AQ102" s="54">
        <f t="shared" si="79"/>
        <v>9.8073462013363075E-2</v>
      </c>
      <c r="AS102" s="23">
        <f t="shared" si="53"/>
        <v>13.366000010061031</v>
      </c>
      <c r="AT102" s="54">
        <f t="shared" si="80"/>
        <v>0</v>
      </c>
      <c r="AU102" s="54" t="e">
        <f t="shared" si="81"/>
        <v>#DIV/0!</v>
      </c>
      <c r="AV102" s="54" t="e">
        <f t="shared" si="82"/>
        <v>#DIV/0!</v>
      </c>
      <c r="AW102" s="54" t="e">
        <f t="shared" si="83"/>
        <v>#DIV/0!</v>
      </c>
    </row>
    <row r="103" spans="1:49" s="50" customFormat="1" hidden="1" x14ac:dyDescent="0.25">
      <c r="A103" s="3"/>
      <c r="B103" s="4"/>
      <c r="C103" s="4">
        <f t="shared" si="63"/>
        <v>71</v>
      </c>
      <c r="D103" s="22">
        <f t="shared" si="54"/>
        <v>156.97489960611483</v>
      </c>
      <c r="E103" s="54">
        <f t="shared" si="64"/>
        <v>5.9644999999999997E-2</v>
      </c>
      <c r="F103" s="54">
        <f t="shared" si="65"/>
        <v>0.34289999999999998</v>
      </c>
      <c r="G103" s="54">
        <f t="shared" si="55"/>
        <v>5.0807414077929172E-2</v>
      </c>
      <c r="H103" s="24">
        <f t="shared" si="66"/>
        <v>25.512951978379675</v>
      </c>
      <c r="I103" s="23">
        <f t="shared" si="67"/>
        <v>0.17934293406959556</v>
      </c>
      <c r="J103" s="23">
        <f t="shared" si="68"/>
        <v>0.54295194978139172</v>
      </c>
      <c r="K103" s="22">
        <f t="shared" si="69"/>
        <v>45</v>
      </c>
      <c r="L103" s="136">
        <v>72</v>
      </c>
      <c r="M103" s="9">
        <f t="shared" si="44"/>
        <v>13.363625188601015</v>
      </c>
      <c r="N103" s="9">
        <f t="shared" si="45"/>
        <v>13.36307188941146</v>
      </c>
      <c r="O103" s="10">
        <f t="shared" si="70"/>
        <v>-5.532991895549344E-4</v>
      </c>
      <c r="P103" s="10">
        <f t="shared" si="56"/>
        <v>110.65983791102978</v>
      </c>
      <c r="Q103" s="10">
        <f t="shared" si="57"/>
        <v>0.49390086440267267</v>
      </c>
      <c r="R103" s="10">
        <f t="shared" si="58"/>
        <v>0.4938903868624927</v>
      </c>
      <c r="S103" s="9"/>
      <c r="T103" s="9">
        <f t="shared" si="46"/>
        <v>13.363290301883289</v>
      </c>
      <c r="U103" s="10">
        <f t="shared" si="59"/>
        <v>-3.3488671772552436E-4</v>
      </c>
      <c r="V103" s="10">
        <f t="shared" si="60"/>
        <v>3.3488671772556127</v>
      </c>
      <c r="W103" s="10">
        <f t="shared" si="61"/>
        <v>8.5929269855641865E-2</v>
      </c>
      <c r="X103" s="10">
        <f t="shared" si="62"/>
        <v>8.5917815998024102E-2</v>
      </c>
      <c r="Y103" s="1"/>
      <c r="Z103" s="23">
        <f t="shared" si="47"/>
        <v>13.363001896534113</v>
      </c>
      <c r="AA103" s="54">
        <f t="shared" si="48"/>
        <v>-6.2329206690137084E-4</v>
      </c>
      <c r="AB103" s="54">
        <f t="shared" si="49"/>
        <v>9.0861136449692945E-2</v>
      </c>
      <c r="AC103" s="54">
        <f t="shared" si="50"/>
        <v>0.17346609009352917</v>
      </c>
      <c r="AD103" s="54">
        <f t="shared" si="71"/>
        <v>0.17344681347071483</v>
      </c>
      <c r="AG103" s="23">
        <f t="shared" si="51"/>
        <v>13.362779080253821</v>
      </c>
      <c r="AH103" s="54">
        <f t="shared" si="72"/>
        <v>-8.4610834719356376E-4</v>
      </c>
      <c r="AI103" s="54">
        <f t="shared" si="73"/>
        <v>18.395003010176975</v>
      </c>
      <c r="AJ103" s="54">
        <f t="shared" si="74"/>
        <v>0.24686518556942122</v>
      </c>
      <c r="AK103" s="54">
        <f t="shared" si="75"/>
        <v>0.24684134144822784</v>
      </c>
      <c r="AM103" s="23">
        <f t="shared" si="52"/>
        <v>13.363607291379406</v>
      </c>
      <c r="AN103" s="54">
        <f t="shared" si="76"/>
        <v>-1.7897221608720315E-5</v>
      </c>
      <c r="AO103" s="54">
        <f t="shared" si="77"/>
        <v>2.4143451309355215</v>
      </c>
      <c r="AP103" s="54">
        <f t="shared" si="78"/>
        <v>9.8092649096804013E-2</v>
      </c>
      <c r="AQ103" s="54">
        <f t="shared" si="79"/>
        <v>9.8092045164577785E-2</v>
      </c>
      <c r="AS103" s="23">
        <f t="shared" si="53"/>
        <v>13.363625188601015</v>
      </c>
      <c r="AT103" s="54">
        <f t="shared" si="80"/>
        <v>0</v>
      </c>
      <c r="AU103" s="54" t="e">
        <f t="shared" si="81"/>
        <v>#DIV/0!</v>
      </c>
      <c r="AV103" s="54" t="e">
        <f t="shared" si="82"/>
        <v>#DIV/0!</v>
      </c>
      <c r="AW103" s="54" t="e">
        <f t="shared" si="83"/>
        <v>#DIV/0!</v>
      </c>
    </row>
    <row r="104" spans="1:49" s="50" customFormat="1" hidden="1" x14ac:dyDescent="0.25">
      <c r="A104" s="3"/>
      <c r="B104" s="4"/>
      <c r="C104" s="4">
        <f t="shared" si="63"/>
        <v>72</v>
      </c>
      <c r="D104" s="22">
        <f t="shared" si="54"/>
        <v>156.99149999171681</v>
      </c>
      <c r="E104" s="54">
        <f t="shared" si="64"/>
        <v>5.9639999999999999E-2</v>
      </c>
      <c r="F104" s="54">
        <f t="shared" si="65"/>
        <v>0.34279999999999999</v>
      </c>
      <c r="G104" s="54">
        <f t="shared" si="55"/>
        <v>5.0801590299175026E-2</v>
      </c>
      <c r="H104" s="24">
        <f t="shared" si="66"/>
        <v>25.506092147089248</v>
      </c>
      <c r="I104" s="23">
        <f t="shared" si="67"/>
        <v>0.17929693742872926</v>
      </c>
      <c r="J104" s="23">
        <f t="shared" si="68"/>
        <v>0.54294453691345523</v>
      </c>
      <c r="K104" s="22">
        <f t="shared" si="69"/>
        <v>45</v>
      </c>
      <c r="L104" s="136">
        <v>73</v>
      </c>
      <c r="M104" s="9">
        <f t="shared" si="44"/>
        <v>13.361250062621373</v>
      </c>
      <c r="N104" s="9">
        <f t="shared" si="45"/>
        <v>13.360696904438448</v>
      </c>
      <c r="O104" s="10">
        <f t="shared" si="70"/>
        <v>-5.5315818292456242E-4</v>
      </c>
      <c r="P104" s="10">
        <f t="shared" si="56"/>
        <v>110.63163658495537</v>
      </c>
      <c r="Q104" s="10">
        <f t="shared" si="57"/>
        <v>0.4938213696325543</v>
      </c>
      <c r="R104" s="10">
        <f t="shared" si="58"/>
        <v>0.49381089125197819</v>
      </c>
      <c r="S104" s="9"/>
      <c r="T104" s="9">
        <f t="shared" si="46"/>
        <v>13.360915122026586</v>
      </c>
      <c r="U104" s="10">
        <f t="shared" si="59"/>
        <v>-3.3494059478655913E-4</v>
      </c>
      <c r="V104" s="10">
        <f t="shared" si="60"/>
        <v>3.3494059478659604</v>
      </c>
      <c r="W104" s="10">
        <f t="shared" si="61"/>
        <v>8.593330366149797E-2</v>
      </c>
      <c r="X104" s="10">
        <f t="shared" si="62"/>
        <v>8.5921845974635452E-2</v>
      </c>
      <c r="Y104" s="1"/>
      <c r="Z104" s="23">
        <f t="shared" si="47"/>
        <v>13.36062651438557</v>
      </c>
      <c r="AA104" s="54">
        <f t="shared" si="48"/>
        <v>-6.2354823580257346E-4</v>
      </c>
      <c r="AB104" s="54">
        <f t="shared" si="49"/>
        <v>9.0898479773509094E-2</v>
      </c>
      <c r="AC104" s="54">
        <f t="shared" si="50"/>
        <v>0.17352156349647621</v>
      </c>
      <c r="AD104" s="54">
        <f t="shared" si="71"/>
        <v>0.1735022768168682</v>
      </c>
      <c r="AG104" s="23">
        <f t="shared" si="51"/>
        <v>13.360403818912943</v>
      </c>
      <c r="AH104" s="54">
        <f t="shared" si="72"/>
        <v>-8.4624370843044971E-4</v>
      </c>
      <c r="AI104" s="54">
        <f t="shared" si="73"/>
        <v>18.397945860662066</v>
      </c>
      <c r="AJ104" s="54">
        <f t="shared" si="74"/>
        <v>0.24688523396658119</v>
      </c>
      <c r="AK104" s="54">
        <f t="shared" si="75"/>
        <v>0.24686138242583713</v>
      </c>
      <c r="AM104" s="23">
        <f t="shared" si="52"/>
        <v>13.3612321649452</v>
      </c>
      <c r="AN104" s="54">
        <f t="shared" si="76"/>
        <v>-1.7897676173106447E-5</v>
      </c>
      <c r="AO104" s="54">
        <f t="shared" si="77"/>
        <v>2.4144064518874089</v>
      </c>
      <c r="AP104" s="54">
        <f t="shared" si="78"/>
        <v>9.8111238603948533E-2</v>
      </c>
      <c r="AQ104" s="54">
        <f t="shared" si="79"/>
        <v>9.8110634567308425E-2</v>
      </c>
      <c r="AS104" s="23">
        <f t="shared" si="53"/>
        <v>13.361250062621373</v>
      </c>
      <c r="AT104" s="54">
        <f t="shared" si="80"/>
        <v>0</v>
      </c>
      <c r="AU104" s="54" t="e">
        <f t="shared" si="81"/>
        <v>#DIV/0!</v>
      </c>
      <c r="AV104" s="54" t="e">
        <f t="shared" si="82"/>
        <v>#DIV/0!</v>
      </c>
      <c r="AW104" s="54" t="e">
        <f t="shared" si="83"/>
        <v>#DIV/0!</v>
      </c>
    </row>
    <row r="105" spans="1:49" s="50" customFormat="1" hidden="1" x14ac:dyDescent="0.25">
      <c r="A105" s="3"/>
      <c r="B105" s="4"/>
      <c r="C105" s="4">
        <f t="shared" si="63"/>
        <v>73</v>
      </c>
      <c r="D105" s="22">
        <f t="shared" si="54"/>
        <v>157.00810731247958</v>
      </c>
      <c r="E105" s="54">
        <f t="shared" si="64"/>
        <v>5.9635000000000001E-2</v>
      </c>
      <c r="F105" s="54">
        <f t="shared" si="65"/>
        <v>0.3427</v>
      </c>
      <c r="G105" s="54">
        <f t="shared" si="55"/>
        <v>5.0795765966172468E-2</v>
      </c>
      <c r="H105" s="24">
        <f t="shared" si="66"/>
        <v>25.499232315798821</v>
      </c>
      <c r="I105" s="23">
        <f t="shared" si="67"/>
        <v>0.17925094078786297</v>
      </c>
      <c r="J105" s="23">
        <f t="shared" si="68"/>
        <v>0.54293712404551864</v>
      </c>
      <c r="K105" s="22">
        <f t="shared" si="69"/>
        <v>45</v>
      </c>
      <c r="L105" s="136">
        <v>74</v>
      </c>
      <c r="M105" s="9">
        <f t="shared" si="44"/>
        <v>13.358874631956033</v>
      </c>
      <c r="N105" s="9">
        <f t="shared" si="45"/>
        <v>13.358321614818312</v>
      </c>
      <c r="O105" s="10">
        <f t="shared" si="70"/>
        <v>-5.5301713772060168E-4</v>
      </c>
      <c r="P105" s="10">
        <f t="shared" si="56"/>
        <v>110.60342754400972</v>
      </c>
      <c r="Q105" s="10">
        <f t="shared" si="57"/>
        <v>0.49374184452700748</v>
      </c>
      <c r="R105" s="10">
        <f t="shared" si="58"/>
        <v>0.49373136531131728</v>
      </c>
      <c r="S105" s="9"/>
      <c r="T105" s="9">
        <f t="shared" si="46"/>
        <v>13.35853963746834</v>
      </c>
      <c r="U105" s="10">
        <f t="shared" si="59"/>
        <v>-3.3499448769269691E-4</v>
      </c>
      <c r="V105" s="10">
        <f t="shared" si="60"/>
        <v>3.3499448769254783</v>
      </c>
      <c r="W105" s="10">
        <f t="shared" si="61"/>
        <v>8.5937336860407762E-2</v>
      </c>
      <c r="X105" s="10">
        <f t="shared" si="62"/>
        <v>8.5925875342277427E-2</v>
      </c>
      <c r="Y105" s="1"/>
      <c r="Z105" s="23">
        <f t="shared" si="47"/>
        <v>13.358250827393087</v>
      </c>
      <c r="AA105" s="54">
        <f t="shared" si="48"/>
        <v>-6.2380456294519604E-4</v>
      </c>
      <c r="AB105" s="54">
        <f t="shared" si="49"/>
        <v>9.093584616515496E-2</v>
      </c>
      <c r="AC105" s="54">
        <f t="shared" si="50"/>
        <v>0.17357706626366529</v>
      </c>
      <c r="AD105" s="54">
        <f t="shared" si="71"/>
        <v>0.17355776951986213</v>
      </c>
      <c r="AG105" s="23">
        <f t="shared" si="51"/>
        <v>13.358028252855073</v>
      </c>
      <c r="AH105" s="54">
        <f t="shared" si="72"/>
        <v>-8.4637910095963775E-4</v>
      </c>
      <c r="AI105" s="54">
        <f t="shared" si="73"/>
        <v>18.400889391464272</v>
      </c>
      <c r="AJ105" s="54">
        <f t="shared" si="74"/>
        <v>0.24690528398726527</v>
      </c>
      <c r="AK105" s="54">
        <f t="shared" si="75"/>
        <v>0.24688142502286814</v>
      </c>
      <c r="AM105" s="23">
        <f t="shared" si="52"/>
        <v>13.358856733825748</v>
      </c>
      <c r="AN105" s="54">
        <f t="shared" si="76"/>
        <v>-1.7898130284521585E-5</v>
      </c>
      <c r="AO105" s="54">
        <f t="shared" si="77"/>
        <v>2.4144677118055782</v>
      </c>
      <c r="AP105" s="54">
        <f t="shared" si="78"/>
        <v>9.8129834410800185E-2</v>
      </c>
      <c r="AQ105" s="54">
        <f t="shared" si="79"/>
        <v>9.8129230258590328E-2</v>
      </c>
      <c r="AS105" s="23">
        <f t="shared" si="53"/>
        <v>13.358874631956033</v>
      </c>
      <c r="AT105" s="54">
        <f t="shared" si="80"/>
        <v>0</v>
      </c>
      <c r="AU105" s="54" t="e">
        <f t="shared" si="81"/>
        <v>#DIV/0!</v>
      </c>
      <c r="AV105" s="54" t="e">
        <f t="shared" si="82"/>
        <v>#DIV/0!</v>
      </c>
      <c r="AW105" s="54" t="e">
        <f t="shared" si="83"/>
        <v>#DIV/0!</v>
      </c>
    </row>
    <row r="106" spans="1:49" s="50" customFormat="1" hidden="1" x14ac:dyDescent="0.25">
      <c r="A106" s="3"/>
      <c r="B106" s="4"/>
      <c r="C106" s="4">
        <f t="shared" si="63"/>
        <v>74</v>
      </c>
      <c r="D106" s="22">
        <f t="shared" si="54"/>
        <v>157.02472157235746</v>
      </c>
      <c r="E106" s="54">
        <f t="shared" si="64"/>
        <v>5.9629999999999996E-2</v>
      </c>
      <c r="F106" s="54">
        <f t="shared" si="65"/>
        <v>0.34259999999999996</v>
      </c>
      <c r="G106" s="54">
        <f t="shared" si="55"/>
        <v>5.0789941078487423E-2</v>
      </c>
      <c r="H106" s="24">
        <f t="shared" si="66"/>
        <v>25.492372484508394</v>
      </c>
      <c r="I106" s="23">
        <f t="shared" si="67"/>
        <v>0.17920494414699667</v>
      </c>
      <c r="J106" s="23">
        <f t="shared" si="68"/>
        <v>0.54292971117758215</v>
      </c>
      <c r="K106" s="22">
        <f t="shared" si="69"/>
        <v>45</v>
      </c>
      <c r="L106" s="136">
        <v>75</v>
      </c>
      <c r="M106" s="9">
        <f t="shared" si="44"/>
        <v>13.35649889643879</v>
      </c>
      <c r="N106" s="9">
        <f t="shared" si="45"/>
        <v>13.355946020384852</v>
      </c>
      <c r="O106" s="10">
        <f t="shared" si="70"/>
        <v>-5.528760539377231E-4</v>
      </c>
      <c r="P106" s="10">
        <f t="shared" si="56"/>
        <v>110.57521078758749</v>
      </c>
      <c r="Q106" s="10">
        <f t="shared" si="57"/>
        <v>0.49366228907650916</v>
      </c>
      <c r="R106" s="10">
        <f t="shared" si="58"/>
        <v>0.49365180901964933</v>
      </c>
      <c r="S106" s="9"/>
      <c r="T106" s="9">
        <f t="shared" si="46"/>
        <v>13.356163848042325</v>
      </c>
      <c r="U106" s="10">
        <f t="shared" si="59"/>
        <v>-3.3504839646525397E-4</v>
      </c>
      <c r="V106" s="10">
        <f t="shared" si="60"/>
        <v>3.3504839646529088</v>
      </c>
      <c r="W106" s="10">
        <f t="shared" si="61"/>
        <v>8.5941369455444769E-2</v>
      </c>
      <c r="X106" s="10">
        <f t="shared" si="62"/>
        <v>8.5929904103741322E-2</v>
      </c>
      <c r="Y106" s="1"/>
      <c r="Z106" s="23">
        <f t="shared" si="47"/>
        <v>13.355874835390338</v>
      </c>
      <c r="AA106" s="54">
        <f t="shared" si="48"/>
        <v>-6.2406104845180721E-4</v>
      </c>
      <c r="AB106" s="54">
        <f t="shared" si="49"/>
        <v>9.0973235642498096E-2</v>
      </c>
      <c r="AC106" s="54">
        <f t="shared" si="50"/>
        <v>0.17363259841528222</v>
      </c>
      <c r="AD106" s="54">
        <f t="shared" si="71"/>
        <v>0.17361329159905103</v>
      </c>
      <c r="AG106" s="23">
        <f t="shared" si="51"/>
        <v>13.35565238191402</v>
      </c>
      <c r="AH106" s="54">
        <f t="shared" si="72"/>
        <v>-8.4651452477046973E-4</v>
      </c>
      <c r="AI106" s="54">
        <f t="shared" si="73"/>
        <v>18.403833602351881</v>
      </c>
      <c r="AJ106" s="54">
        <f t="shared" si="74"/>
        <v>0.24692533562664709</v>
      </c>
      <c r="AK106" s="54">
        <f t="shared" si="75"/>
        <v>0.24690146923458464</v>
      </c>
      <c r="AM106" s="23">
        <f t="shared" si="52"/>
        <v>13.356480997854851</v>
      </c>
      <c r="AN106" s="54">
        <f t="shared" si="76"/>
        <v>-1.7898583939413015E-5</v>
      </c>
      <c r="AO106" s="54">
        <f t="shared" si="77"/>
        <v>2.4145289100661236</v>
      </c>
      <c r="AP106" s="54">
        <f t="shared" si="78"/>
        <v>9.8148436497954544E-2</v>
      </c>
      <c r="AQ106" s="54">
        <f t="shared" si="79"/>
        <v>9.8147832201630494E-2</v>
      </c>
      <c r="AS106" s="23">
        <f t="shared" si="53"/>
        <v>13.35649889643879</v>
      </c>
      <c r="AT106" s="54">
        <f t="shared" si="80"/>
        <v>0</v>
      </c>
      <c r="AU106" s="54" t="e">
        <f t="shared" si="81"/>
        <v>#DIV/0!</v>
      </c>
      <c r="AV106" s="54" t="e">
        <f t="shared" si="82"/>
        <v>#DIV/0!</v>
      </c>
      <c r="AW106" s="54" t="e">
        <f t="shared" si="83"/>
        <v>#DIV/0!</v>
      </c>
    </row>
    <row r="107" spans="1:49" s="50" customFormat="1" hidden="1" x14ac:dyDescent="0.25">
      <c r="A107" s="3"/>
      <c r="B107" s="4"/>
      <c r="C107" s="4">
        <f t="shared" si="63"/>
        <v>75</v>
      </c>
      <c r="D107" s="22">
        <f t="shared" si="54"/>
        <v>157.04134277530801</v>
      </c>
      <c r="E107" s="54">
        <f t="shared" si="64"/>
        <v>5.9624999999999997E-2</v>
      </c>
      <c r="F107" s="54">
        <f t="shared" si="65"/>
        <v>0.34249999999999997</v>
      </c>
      <c r="G107" s="54">
        <f t="shared" si="55"/>
        <v>5.0784115635685419E-2</v>
      </c>
      <c r="H107" s="24">
        <f t="shared" si="66"/>
        <v>25.485512653217967</v>
      </c>
      <c r="I107" s="23">
        <f t="shared" si="67"/>
        <v>0.17915894750613037</v>
      </c>
      <c r="J107" s="23">
        <f t="shared" si="68"/>
        <v>0.54292229830964556</v>
      </c>
      <c r="K107" s="22">
        <f t="shared" si="69"/>
        <v>45</v>
      </c>
      <c r="L107" s="136">
        <v>76</v>
      </c>
      <c r="M107" s="9">
        <f t="shared" si="44"/>
        <v>13.354122855903324</v>
      </c>
      <c r="N107" s="9">
        <f t="shared" si="45"/>
        <v>13.353570120971771</v>
      </c>
      <c r="O107" s="10">
        <f t="shared" si="70"/>
        <v>-5.5273493155283404E-4</v>
      </c>
      <c r="P107" s="10">
        <f t="shared" si="56"/>
        <v>110.54698631060967</v>
      </c>
      <c r="Q107" s="10">
        <f t="shared" si="57"/>
        <v>0.49358270325155212</v>
      </c>
      <c r="R107" s="10">
        <f t="shared" si="58"/>
        <v>0.49357222236423348</v>
      </c>
      <c r="S107" s="9"/>
      <c r="T107" s="9">
        <f t="shared" si="46"/>
        <v>13.353787753582237</v>
      </c>
      <c r="U107" s="10">
        <f t="shared" si="59"/>
        <v>-3.3510232108646676E-4</v>
      </c>
      <c r="V107" s="10">
        <f t="shared" si="60"/>
        <v>3.3510232108650366</v>
      </c>
      <c r="W107" s="10">
        <f t="shared" si="61"/>
        <v>8.5945401439369823E-2</v>
      </c>
      <c r="X107" s="10">
        <f t="shared" si="62"/>
        <v>8.5933932253360087E-2</v>
      </c>
      <c r="Y107" s="1"/>
      <c r="Z107" s="23">
        <f t="shared" si="47"/>
        <v>13.353498538210893</v>
      </c>
      <c r="AA107" s="54">
        <f t="shared" si="48"/>
        <v>-6.2431769243076474E-4</v>
      </c>
      <c r="AB107" s="54">
        <f t="shared" si="49"/>
        <v>9.1010648221334492E-2</v>
      </c>
      <c r="AC107" s="54">
        <f t="shared" si="50"/>
        <v>0.17368815996754533</v>
      </c>
      <c r="AD107" s="54">
        <f t="shared" si="71"/>
        <v>0.17366884307536673</v>
      </c>
      <c r="AG107" s="23">
        <f t="shared" si="51"/>
        <v>13.353276205923494</v>
      </c>
      <c r="AH107" s="54">
        <f t="shared" si="72"/>
        <v>-8.4664997982919488E-4</v>
      </c>
      <c r="AI107" s="54">
        <f t="shared" si="73"/>
        <v>18.406778492580017</v>
      </c>
      <c r="AJ107" s="54">
        <f t="shared" si="74"/>
        <v>0.24694538887301867</v>
      </c>
      <c r="AK107" s="54">
        <f t="shared" si="75"/>
        <v>0.24692151505084384</v>
      </c>
      <c r="AM107" s="23">
        <f t="shared" si="52"/>
        <v>13.354104956866193</v>
      </c>
      <c r="AN107" s="54">
        <f t="shared" si="76"/>
        <v>-1.789903713067531E-5</v>
      </c>
      <c r="AO107" s="54">
        <f t="shared" si="77"/>
        <v>2.4145900458190024</v>
      </c>
      <c r="AP107" s="54">
        <f t="shared" si="78"/>
        <v>9.816704483680358E-2</v>
      </c>
      <c r="AQ107" s="54">
        <f t="shared" si="79"/>
        <v>9.8166440462797711E-2</v>
      </c>
      <c r="AS107" s="23">
        <f t="shared" si="53"/>
        <v>13.354122855903324</v>
      </c>
      <c r="AT107" s="54">
        <f t="shared" si="80"/>
        <v>0</v>
      </c>
      <c r="AU107" s="54" t="e">
        <f t="shared" si="81"/>
        <v>#DIV/0!</v>
      </c>
      <c r="AV107" s="54" t="e">
        <f t="shared" si="82"/>
        <v>#DIV/0!</v>
      </c>
      <c r="AW107" s="54" t="e">
        <f t="shared" si="83"/>
        <v>#DIV/0!</v>
      </c>
    </row>
    <row r="108" spans="1:49" s="50" customFormat="1" hidden="1" x14ac:dyDescent="0.25">
      <c r="A108" s="3"/>
      <c r="B108" s="4"/>
      <c r="C108" s="4">
        <f t="shared" si="63"/>
        <v>76</v>
      </c>
      <c r="D108" s="22">
        <f t="shared" si="54"/>
        <v>157.05797092529048</v>
      </c>
      <c r="E108" s="54">
        <f t="shared" si="64"/>
        <v>5.9619999999999999E-2</v>
      </c>
      <c r="F108" s="54">
        <f t="shared" si="65"/>
        <v>0.34239999999999998</v>
      </c>
      <c r="G108" s="54">
        <f t="shared" si="55"/>
        <v>5.077828963733147E-2</v>
      </c>
      <c r="H108" s="24">
        <f t="shared" si="66"/>
        <v>25.47865282192754</v>
      </c>
      <c r="I108" s="23">
        <f t="shared" si="67"/>
        <v>0.17911295086526405</v>
      </c>
      <c r="J108" s="23">
        <f t="shared" si="68"/>
        <v>0.54291488544170896</v>
      </c>
      <c r="K108" s="22">
        <f t="shared" si="69"/>
        <v>45</v>
      </c>
      <c r="L108" s="136">
        <v>77</v>
      </c>
      <c r="M108" s="9">
        <f t="shared" si="44"/>
        <v>13.351746510183233</v>
      </c>
      <c r="N108" s="9">
        <f t="shared" si="45"/>
        <v>13.351193916412667</v>
      </c>
      <c r="O108" s="10">
        <f t="shared" si="70"/>
        <v>-5.5259377056593451E-4</v>
      </c>
      <c r="P108" s="10">
        <f t="shared" si="56"/>
        <v>110.51875411322975</v>
      </c>
      <c r="Q108" s="10">
        <f t="shared" si="57"/>
        <v>0.49350308704597567</v>
      </c>
      <c r="R108" s="10">
        <f t="shared" si="58"/>
        <v>0.49349260532168165</v>
      </c>
      <c r="S108" s="9"/>
      <c r="T108" s="9">
        <f t="shared" si="46"/>
        <v>13.351411353921668</v>
      </c>
      <c r="U108" s="10">
        <f t="shared" si="59"/>
        <v>-3.3515626156521705E-4</v>
      </c>
      <c r="V108" s="10">
        <f t="shared" si="60"/>
        <v>3.3515626156525395</v>
      </c>
      <c r="W108" s="10">
        <f t="shared" si="61"/>
        <v>8.5949432811968568E-2</v>
      </c>
      <c r="X108" s="10">
        <f t="shared" si="62"/>
        <v>8.5937959787841037E-2</v>
      </c>
      <c r="Y108" s="1"/>
      <c r="Z108" s="23">
        <f t="shared" si="47"/>
        <v>13.351121935688239</v>
      </c>
      <c r="AA108" s="54">
        <f t="shared" si="48"/>
        <v>-6.245744949939791E-4</v>
      </c>
      <c r="AB108" s="54">
        <f t="shared" si="49"/>
        <v>9.1048083917978043E-2</v>
      </c>
      <c r="AC108" s="54">
        <f t="shared" si="50"/>
        <v>0.17374375093764802</v>
      </c>
      <c r="AD108" s="54">
        <f t="shared" si="71"/>
        <v>0.17372442395840898</v>
      </c>
      <c r="AG108" s="23">
        <f t="shared" si="51"/>
        <v>13.35089972471707</v>
      </c>
      <c r="AH108" s="54">
        <f t="shared" si="72"/>
        <v>-8.4678546616245853E-4</v>
      </c>
      <c r="AI108" s="54">
        <f t="shared" si="73"/>
        <v>18.409724062761292</v>
      </c>
      <c r="AJ108" s="54">
        <f t="shared" si="74"/>
        <v>0.2469654437328874</v>
      </c>
      <c r="AK108" s="54">
        <f t="shared" si="75"/>
        <v>0.24694156247619048</v>
      </c>
      <c r="AM108" s="23">
        <f t="shared" si="52"/>
        <v>13.351728610693366</v>
      </c>
      <c r="AN108" s="54">
        <f t="shared" si="76"/>
        <v>-1.7899489867190255E-5</v>
      </c>
      <c r="AO108" s="54">
        <f t="shared" si="77"/>
        <v>2.4146511202623753</v>
      </c>
      <c r="AP108" s="54">
        <f t="shared" si="78"/>
        <v>9.818565948200815E-2</v>
      </c>
      <c r="AQ108" s="54">
        <f t="shared" si="79"/>
        <v>9.8185054978359693E-2</v>
      </c>
      <c r="AS108" s="23">
        <f t="shared" si="53"/>
        <v>13.351746510183233</v>
      </c>
      <c r="AT108" s="54">
        <f t="shared" si="80"/>
        <v>0</v>
      </c>
      <c r="AU108" s="54" t="e">
        <f t="shared" si="81"/>
        <v>#DIV/0!</v>
      </c>
      <c r="AV108" s="54" t="e">
        <f t="shared" si="82"/>
        <v>#DIV/0!</v>
      </c>
      <c r="AW108" s="54" t="e">
        <f t="shared" si="83"/>
        <v>#DIV/0!</v>
      </c>
    </row>
    <row r="109" spans="1:49" s="50" customFormat="1" hidden="1" x14ac:dyDescent="0.25">
      <c r="A109" s="3"/>
      <c r="B109" s="4"/>
      <c r="C109" s="4">
        <f t="shared" si="63"/>
        <v>77</v>
      </c>
      <c r="D109" s="22">
        <f t="shared" si="54"/>
        <v>157.07460602626719</v>
      </c>
      <c r="E109" s="54">
        <f t="shared" si="64"/>
        <v>5.9615000000000001E-2</v>
      </c>
      <c r="F109" s="54">
        <f t="shared" si="65"/>
        <v>0.34229999999999999</v>
      </c>
      <c r="G109" s="54">
        <f t="shared" si="55"/>
        <v>5.0772463082990181E-2</v>
      </c>
      <c r="H109" s="24">
        <f t="shared" si="66"/>
        <v>25.471792990637113</v>
      </c>
      <c r="I109" s="23">
        <f t="shared" si="67"/>
        <v>0.17906695422439775</v>
      </c>
      <c r="J109" s="23">
        <f t="shared" si="68"/>
        <v>0.54290747257377248</v>
      </c>
      <c r="K109" s="22">
        <f t="shared" si="69"/>
        <v>45</v>
      </c>
      <c r="L109" s="136">
        <v>78</v>
      </c>
      <c r="M109" s="9">
        <f t="shared" si="44"/>
        <v>13.349369859111999</v>
      </c>
      <c r="N109" s="9">
        <f t="shared" si="45"/>
        <v>13.348817406541034</v>
      </c>
      <c r="O109" s="10">
        <f t="shared" si="70"/>
        <v>-5.5245257096459E-4</v>
      </c>
      <c r="P109" s="10">
        <f t="shared" si="56"/>
        <v>110.4905141928075</v>
      </c>
      <c r="Q109" s="10">
        <f t="shared" si="57"/>
        <v>0.49342344044113401</v>
      </c>
      <c r="R109" s="10">
        <f t="shared" si="58"/>
        <v>0.4934129578818196</v>
      </c>
      <c r="S109" s="9"/>
      <c r="T109" s="9">
        <f t="shared" si="46"/>
        <v>13.349034648894078</v>
      </c>
      <c r="U109" s="10">
        <f t="shared" si="59"/>
        <v>-3.3521021792104477E-4</v>
      </c>
      <c r="V109" s="10">
        <f t="shared" si="60"/>
        <v>3.3521021792108168</v>
      </c>
      <c r="W109" s="10">
        <f t="shared" si="61"/>
        <v>8.595346357570989E-2</v>
      </c>
      <c r="X109" s="10">
        <f t="shared" si="62"/>
        <v>8.5941986712229232E-2</v>
      </c>
      <c r="Y109" s="1"/>
      <c r="Z109" s="23">
        <f t="shared" si="47"/>
        <v>13.348745027655722</v>
      </c>
      <c r="AA109" s="54">
        <f t="shared" si="48"/>
        <v>-6.2483145627645342E-4</v>
      </c>
      <c r="AB109" s="54">
        <f t="shared" si="49"/>
        <v>9.1085542752108978E-2</v>
      </c>
      <c r="AC109" s="54">
        <f t="shared" si="50"/>
        <v>0.17379937134919418</v>
      </c>
      <c r="AD109" s="54">
        <f t="shared" si="71"/>
        <v>0.17378003427800379</v>
      </c>
      <c r="AG109" s="23">
        <f t="shared" si="51"/>
        <v>13.348522938128257</v>
      </c>
      <c r="AH109" s="54">
        <f t="shared" si="72"/>
        <v>-8.46920983741839E-4</v>
      </c>
      <c r="AI109" s="54">
        <f t="shared" si="73"/>
        <v>18.412670312244476</v>
      </c>
      <c r="AJ109" s="54">
        <f t="shared" si="74"/>
        <v>0.24698550019580717</v>
      </c>
      <c r="AK109" s="54">
        <f t="shared" si="75"/>
        <v>0.24696161150156082</v>
      </c>
      <c r="AM109" s="23">
        <f t="shared" si="52"/>
        <v>13.349351959169857</v>
      </c>
      <c r="AN109" s="54">
        <f t="shared" si="76"/>
        <v>-1.7899942141852421E-5</v>
      </c>
      <c r="AO109" s="54">
        <f t="shared" si="77"/>
        <v>2.4147121323292233</v>
      </c>
      <c r="AP109" s="54">
        <f t="shared" si="78"/>
        <v>9.8204280396145177E-2</v>
      </c>
      <c r="AQ109" s="54">
        <f t="shared" si="79"/>
        <v>9.8203675810693225E-2</v>
      </c>
      <c r="AS109" s="23">
        <f t="shared" si="53"/>
        <v>13.349369859111999</v>
      </c>
      <c r="AT109" s="54">
        <f t="shared" si="80"/>
        <v>0</v>
      </c>
      <c r="AU109" s="54" t="e">
        <f t="shared" si="81"/>
        <v>#DIV/0!</v>
      </c>
      <c r="AV109" s="54" t="e">
        <f t="shared" si="82"/>
        <v>#DIV/0!</v>
      </c>
      <c r="AW109" s="54" t="e">
        <f t="shared" si="83"/>
        <v>#DIV/0!</v>
      </c>
    </row>
    <row r="110" spans="1:49" s="50" customFormat="1" hidden="1" x14ac:dyDescent="0.25">
      <c r="A110" s="3"/>
      <c r="B110" s="4"/>
      <c r="C110" s="4">
        <f t="shared" si="63"/>
        <v>78</v>
      </c>
      <c r="D110" s="22">
        <f t="shared" si="54"/>
        <v>157.09124808220292</v>
      </c>
      <c r="E110" s="54">
        <f t="shared" si="64"/>
        <v>5.9609999999999996E-2</v>
      </c>
      <c r="F110" s="54">
        <f t="shared" si="65"/>
        <v>0.3422</v>
      </c>
      <c r="G110" s="54">
        <f t="shared" si="55"/>
        <v>5.0766635972225672E-2</v>
      </c>
      <c r="H110" s="24">
        <f t="shared" si="66"/>
        <v>25.464933159346685</v>
      </c>
      <c r="I110" s="23">
        <f t="shared" si="67"/>
        <v>0.17902095758353145</v>
      </c>
      <c r="J110" s="23">
        <f t="shared" si="68"/>
        <v>0.54290005970583588</v>
      </c>
      <c r="K110" s="22">
        <f t="shared" si="69"/>
        <v>45</v>
      </c>
      <c r="L110" s="136">
        <v>79</v>
      </c>
      <c r="M110" s="9">
        <f t="shared" si="44"/>
        <v>13.346992902522993</v>
      </c>
      <c r="N110" s="9">
        <f t="shared" si="45"/>
        <v>13.34644059119025</v>
      </c>
      <c r="O110" s="10">
        <f t="shared" si="70"/>
        <v>-5.5231133274347144E-4</v>
      </c>
      <c r="P110" s="10">
        <f t="shared" si="56"/>
        <v>110.46226654873712</v>
      </c>
      <c r="Q110" s="10">
        <f t="shared" si="57"/>
        <v>0.49334376342745456</v>
      </c>
      <c r="R110" s="10">
        <f t="shared" si="58"/>
        <v>0.49333328003179666</v>
      </c>
      <c r="S110" s="9"/>
      <c r="T110" s="9">
        <f t="shared" si="46"/>
        <v>13.346657638332859</v>
      </c>
      <c r="U110" s="10">
        <f t="shared" si="59"/>
        <v>-3.3526419013441E-4</v>
      </c>
      <c r="V110" s="10">
        <f t="shared" si="60"/>
        <v>3.3526419013426083</v>
      </c>
      <c r="W110" s="10">
        <f t="shared" si="61"/>
        <v>8.5957493722992107E-2</v>
      </c>
      <c r="X110" s="10">
        <f t="shared" si="62"/>
        <v>8.5946013018409331E-2</v>
      </c>
      <c r="Y110" s="1"/>
      <c r="Z110" s="23">
        <f t="shared" si="47"/>
        <v>13.346367813946614</v>
      </c>
      <c r="AA110" s="54">
        <f t="shared" si="48"/>
        <v>-6.2508857637944004E-4</v>
      </c>
      <c r="AB110" s="54">
        <f t="shared" si="49"/>
        <v>9.112302473848749E-2</v>
      </c>
      <c r="AC110" s="54">
        <f t="shared" si="50"/>
        <v>0.17385502121638524</v>
      </c>
      <c r="AD110" s="54">
        <f t="shared" si="71"/>
        <v>0.17383567404611833</v>
      </c>
      <c r="AG110" s="23">
        <f t="shared" si="51"/>
        <v>13.346145845990415</v>
      </c>
      <c r="AH110" s="54">
        <f t="shared" si="72"/>
        <v>-8.470565325779944E-4</v>
      </c>
      <c r="AI110" s="54">
        <f t="shared" si="73"/>
        <v>18.41561724127239</v>
      </c>
      <c r="AJ110" s="54">
        <f t="shared" si="74"/>
        <v>0.24700555826332843</v>
      </c>
      <c r="AK110" s="54">
        <f t="shared" si="75"/>
        <v>0.24698166212544384</v>
      </c>
      <c r="AM110" s="23">
        <f t="shared" si="52"/>
        <v>13.346975002129035</v>
      </c>
      <c r="AN110" s="54">
        <f t="shared" si="76"/>
        <v>-1.7900393958214522E-5</v>
      </c>
      <c r="AO110" s="54">
        <f t="shared" si="77"/>
        <v>2.4147730826073031</v>
      </c>
      <c r="AP110" s="54">
        <f t="shared" si="78"/>
        <v>9.8222907609079077E-2</v>
      </c>
      <c r="AQ110" s="54">
        <f t="shared" si="79"/>
        <v>9.8222302894470676E-2</v>
      </c>
      <c r="AS110" s="23">
        <f t="shared" si="53"/>
        <v>13.346992902522993</v>
      </c>
      <c r="AT110" s="54">
        <f t="shared" si="80"/>
        <v>0</v>
      </c>
      <c r="AU110" s="54" t="e">
        <f t="shared" si="81"/>
        <v>#DIV/0!</v>
      </c>
      <c r="AV110" s="54" t="e">
        <f t="shared" si="82"/>
        <v>#DIV/0!</v>
      </c>
      <c r="AW110" s="54" t="e">
        <f t="shared" si="83"/>
        <v>#DIV/0!</v>
      </c>
    </row>
    <row r="111" spans="1:49" s="50" customFormat="1" hidden="1" x14ac:dyDescent="0.25">
      <c r="A111" s="3"/>
      <c r="B111" s="4"/>
      <c r="C111" s="4">
        <f t="shared" si="63"/>
        <v>79</v>
      </c>
      <c r="D111" s="22">
        <f t="shared" si="54"/>
        <v>157.10789709706478</v>
      </c>
      <c r="E111" s="54">
        <f t="shared" si="64"/>
        <v>5.9604999999999998E-2</v>
      </c>
      <c r="F111" s="54">
        <f t="shared" si="65"/>
        <v>0.34209999999999996</v>
      </c>
      <c r="G111" s="54">
        <f t="shared" si="55"/>
        <v>5.0760808304601633E-2</v>
      </c>
      <c r="H111" s="24">
        <f t="shared" si="66"/>
        <v>25.458073328056258</v>
      </c>
      <c r="I111" s="23">
        <f t="shared" si="67"/>
        <v>0.17897496094266516</v>
      </c>
      <c r="J111" s="23">
        <f t="shared" si="68"/>
        <v>0.54289264683789928</v>
      </c>
      <c r="K111" s="22">
        <f t="shared" si="69"/>
        <v>45</v>
      </c>
      <c r="L111" s="136">
        <v>80</v>
      </c>
      <c r="M111" s="9">
        <f t="shared" si="44"/>
        <v>13.344615640249502</v>
      </c>
      <c r="N111" s="9">
        <f t="shared" si="45"/>
        <v>13.344063470193587</v>
      </c>
      <c r="O111" s="10">
        <f t="shared" si="70"/>
        <v>-5.5217005591501334E-4</v>
      </c>
      <c r="P111" s="10">
        <f t="shared" si="56"/>
        <v>110.43401118304548</v>
      </c>
      <c r="Q111" s="10">
        <f t="shared" si="57"/>
        <v>0.49326405600711293</v>
      </c>
      <c r="R111" s="10">
        <f t="shared" si="58"/>
        <v>0.49325357177479151</v>
      </c>
      <c r="S111" s="9"/>
      <c r="T111" s="9">
        <f t="shared" si="46"/>
        <v>13.344280322071265</v>
      </c>
      <c r="U111" s="10">
        <f t="shared" si="59"/>
        <v>-3.3531817823728716E-4</v>
      </c>
      <c r="V111" s="10">
        <f t="shared" si="60"/>
        <v>3.353181782373241</v>
      </c>
      <c r="W111" s="10">
        <f t="shared" si="61"/>
        <v>8.5961523259611691E-2</v>
      </c>
      <c r="X111" s="10">
        <f t="shared" si="62"/>
        <v>8.5950038710229937E-2</v>
      </c>
      <c r="Y111" s="1"/>
      <c r="Z111" s="23">
        <f t="shared" si="47"/>
        <v>13.343990294394064</v>
      </c>
      <c r="AA111" s="54">
        <f t="shared" si="48"/>
        <v>-6.2534585543794208E-4</v>
      </c>
      <c r="AB111" s="54">
        <f t="shared" si="49"/>
        <v>9.1160529896793796E-2</v>
      </c>
      <c r="AC111" s="54">
        <f t="shared" si="50"/>
        <v>0.17391070056279645</v>
      </c>
      <c r="AD111" s="54">
        <f t="shared" si="71"/>
        <v>0.17389134328447248</v>
      </c>
      <c r="AG111" s="23">
        <f t="shared" si="51"/>
        <v>13.343768448136849</v>
      </c>
      <c r="AH111" s="54">
        <f t="shared" si="72"/>
        <v>-8.4719211265316119E-4</v>
      </c>
      <c r="AI111" s="54">
        <f t="shared" si="73"/>
        <v>18.418564849458839</v>
      </c>
      <c r="AJ111" s="54">
        <f t="shared" si="74"/>
        <v>0.24702561792856614</v>
      </c>
      <c r="AK111" s="54">
        <f t="shared" si="75"/>
        <v>0.24700171434371865</v>
      </c>
      <c r="AM111" s="23">
        <f t="shared" si="52"/>
        <v>13.344597739404191</v>
      </c>
      <c r="AN111" s="54">
        <f t="shared" si="76"/>
        <v>-1.7900845310947489E-5</v>
      </c>
      <c r="AO111" s="54">
        <f t="shared" si="77"/>
        <v>2.4148339703777215</v>
      </c>
      <c r="AP111" s="54">
        <f t="shared" si="78"/>
        <v>9.8241541097539103E-2</v>
      </c>
      <c r="AQ111" s="54">
        <f t="shared" si="79"/>
        <v>9.8240936265931847E-2</v>
      </c>
      <c r="AS111" s="23">
        <f t="shared" si="53"/>
        <v>13.344615640249502</v>
      </c>
      <c r="AT111" s="54">
        <f t="shared" si="80"/>
        <v>0</v>
      </c>
      <c r="AU111" s="54" t="e">
        <f t="shared" si="81"/>
        <v>#DIV/0!</v>
      </c>
      <c r="AV111" s="54" t="e">
        <f t="shared" si="82"/>
        <v>#DIV/0!</v>
      </c>
      <c r="AW111" s="54" t="e">
        <f t="shared" si="83"/>
        <v>#DIV/0!</v>
      </c>
    </row>
    <row r="112" spans="1:49" s="50" customFormat="1" hidden="1" x14ac:dyDescent="0.25">
      <c r="A112" s="3"/>
      <c r="B112" s="4"/>
      <c r="C112" s="4">
        <f t="shared" si="63"/>
        <v>80</v>
      </c>
      <c r="D112" s="22">
        <f t="shared" si="54"/>
        <v>157.1245530748231</v>
      </c>
      <c r="E112" s="54">
        <f t="shared" si="64"/>
        <v>5.96E-2</v>
      </c>
      <c r="F112" s="54">
        <f t="shared" si="65"/>
        <v>0.34199999999999997</v>
      </c>
      <c r="G112" s="54">
        <f t="shared" si="55"/>
        <v>5.0754980079681274E-2</v>
      </c>
      <c r="H112" s="24">
        <f t="shared" si="66"/>
        <v>25.451213496765831</v>
      </c>
      <c r="I112" s="23">
        <f t="shared" si="67"/>
        <v>0.17892896430179886</v>
      </c>
      <c r="J112" s="23">
        <f t="shared" si="68"/>
        <v>0.5428852339699628</v>
      </c>
      <c r="K112" s="22">
        <f t="shared" si="69"/>
        <v>45</v>
      </c>
      <c r="L112" s="136">
        <v>81</v>
      </c>
      <c r="M112" s="9">
        <f t="shared" si="44"/>
        <v>13.342238072124665</v>
      </c>
      <c r="N112" s="9">
        <f t="shared" si="45"/>
        <v>13.341686043384223</v>
      </c>
      <c r="O112" s="10">
        <f t="shared" si="70"/>
        <v>-5.5202874044191219E-4</v>
      </c>
      <c r="P112" s="10">
        <f t="shared" si="56"/>
        <v>110.40574808827202</v>
      </c>
      <c r="Q112" s="10">
        <f t="shared" si="57"/>
        <v>0.49318431813989971</v>
      </c>
      <c r="R112" s="10">
        <f t="shared" si="58"/>
        <v>0.49317383307149831</v>
      </c>
      <c r="S112" s="9"/>
      <c r="T112" s="9">
        <f t="shared" si="46"/>
        <v>13.341902699942459</v>
      </c>
      <c r="U112" s="10">
        <f t="shared" si="59"/>
        <v>-3.353721822065836E-4</v>
      </c>
      <c r="V112" s="10">
        <f t="shared" si="60"/>
        <v>3.3537218220662055</v>
      </c>
      <c r="W112" s="10">
        <f t="shared" si="61"/>
        <v>8.5965552176959031E-2</v>
      </c>
      <c r="X112" s="10">
        <f t="shared" si="62"/>
        <v>8.5954063780903422E-2</v>
      </c>
      <c r="Y112" s="1"/>
      <c r="Z112" s="23">
        <f t="shared" si="47"/>
        <v>13.341612468831114</v>
      </c>
      <c r="AA112" s="54">
        <f t="shared" si="48"/>
        <v>-6.2560329355143551E-4</v>
      </c>
      <c r="AB112" s="54">
        <f t="shared" si="49"/>
        <v>9.1198058241529129E-2</v>
      </c>
      <c r="AC112" s="54">
        <f t="shared" si="50"/>
        <v>0.17396640940210881</v>
      </c>
      <c r="AD112" s="54">
        <f t="shared" si="71"/>
        <v>0.17394704200976799</v>
      </c>
      <c r="AG112" s="23">
        <f t="shared" si="51"/>
        <v>13.341390744400725</v>
      </c>
      <c r="AH112" s="54">
        <f t="shared" si="72"/>
        <v>-8.47327723940694E-4</v>
      </c>
      <c r="AI112" s="54">
        <f t="shared" si="73"/>
        <v>18.42151313622454</v>
      </c>
      <c r="AJ112" s="54">
        <f t="shared" si="74"/>
        <v>0.24704567918204975</v>
      </c>
      <c r="AK112" s="54">
        <f t="shared" si="75"/>
        <v>0.24702176814688465</v>
      </c>
      <c r="AM112" s="23">
        <f t="shared" si="52"/>
        <v>13.34222017082846</v>
      </c>
      <c r="AN112" s="54">
        <f t="shared" si="76"/>
        <v>-1.790129620538039E-5</v>
      </c>
      <c r="AO112" s="54">
        <f t="shared" si="77"/>
        <v>2.4148947962508731</v>
      </c>
      <c r="AP112" s="54">
        <f t="shared" si="78"/>
        <v>9.8260180892329935E-2</v>
      </c>
      <c r="AQ112" s="54">
        <f t="shared" si="79"/>
        <v>9.8259575950132669E-2</v>
      </c>
      <c r="AS112" s="23">
        <f t="shared" si="53"/>
        <v>13.342238072124665</v>
      </c>
      <c r="AT112" s="54">
        <f t="shared" si="80"/>
        <v>0</v>
      </c>
      <c r="AU112" s="54" t="e">
        <f t="shared" si="81"/>
        <v>#DIV/0!</v>
      </c>
      <c r="AV112" s="54" t="e">
        <f t="shared" si="82"/>
        <v>#DIV/0!</v>
      </c>
      <c r="AW112" s="54" t="e">
        <f t="shared" si="83"/>
        <v>#DIV/0!</v>
      </c>
    </row>
    <row r="113" spans="1:49" s="50" customFormat="1" hidden="1" x14ac:dyDescent="0.25">
      <c r="A113" s="3"/>
      <c r="B113" s="4"/>
      <c r="C113" s="4">
        <f t="shared" si="63"/>
        <v>81</v>
      </c>
      <c r="D113" s="22">
        <f t="shared" si="54"/>
        <v>157.1412160194501</v>
      </c>
      <c r="E113" s="54">
        <f t="shared" si="64"/>
        <v>5.9594999999999995E-2</v>
      </c>
      <c r="F113" s="54">
        <f t="shared" si="65"/>
        <v>0.34189999999999998</v>
      </c>
      <c r="G113" s="54">
        <f t="shared" si="55"/>
        <v>5.0749151297027353E-2</v>
      </c>
      <c r="H113" s="24">
        <f t="shared" si="66"/>
        <v>25.444353665475404</v>
      </c>
      <c r="I113" s="23">
        <f t="shared" si="67"/>
        <v>0.17888296766093256</v>
      </c>
      <c r="J113" s="23">
        <f t="shared" si="68"/>
        <v>0.5428778211020262</v>
      </c>
      <c r="K113" s="22">
        <f t="shared" si="69"/>
        <v>45</v>
      </c>
      <c r="L113" s="136">
        <v>82</v>
      </c>
      <c r="M113" s="9">
        <f t="shared" si="44"/>
        <v>13.339860197981558</v>
      </c>
      <c r="N113" s="9">
        <f t="shared" si="45"/>
        <v>13.339308310595227</v>
      </c>
      <c r="O113" s="10">
        <f t="shared" si="70"/>
        <v>-5.5188738633127343E-4</v>
      </c>
      <c r="P113" s="10">
        <f t="shared" si="56"/>
        <v>110.37747726629748</v>
      </c>
      <c r="Q113" s="10">
        <f t="shared" si="57"/>
        <v>0.49310454982731383</v>
      </c>
      <c r="R113" s="10">
        <f t="shared" si="58"/>
        <v>0.49309406392772437</v>
      </c>
      <c r="S113" s="9"/>
      <c r="T113" s="9">
        <f t="shared" si="46"/>
        <v>13.339524771779498</v>
      </c>
      <c r="U113" s="10">
        <f t="shared" si="59"/>
        <v>-3.3542620206006291E-4</v>
      </c>
      <c r="V113" s="10">
        <f t="shared" si="60"/>
        <v>3.3542620206009985</v>
      </c>
      <c r="W113" s="10">
        <f t="shared" si="61"/>
        <v>8.5969580477088206E-2</v>
      </c>
      <c r="X113" s="10">
        <f t="shared" si="62"/>
        <v>8.5958088234079438E-2</v>
      </c>
      <c r="Y113" s="1"/>
      <c r="Z113" s="23">
        <f t="shared" si="47"/>
        <v>13.339234337090698</v>
      </c>
      <c r="AA113" s="54">
        <f t="shared" si="48"/>
        <v>-6.2586089086025254E-4</v>
      </c>
      <c r="AB113" s="54">
        <f t="shared" si="49"/>
        <v>9.1235609793150596E-2</v>
      </c>
      <c r="AC113" s="54">
        <f t="shared" si="50"/>
        <v>0.17402214775935124</v>
      </c>
      <c r="AD113" s="54">
        <f t="shared" si="71"/>
        <v>0.17400277024694361</v>
      </c>
      <c r="AG113" s="23">
        <f t="shared" si="51"/>
        <v>13.339012734615086</v>
      </c>
      <c r="AH113" s="54">
        <f t="shared" si="72"/>
        <v>-8.4746336647256726E-4</v>
      </c>
      <c r="AI113" s="54">
        <f t="shared" si="73"/>
        <v>18.424462102253521</v>
      </c>
      <c r="AJ113" s="54">
        <f t="shared" si="74"/>
        <v>0.24706574203125317</v>
      </c>
      <c r="AK113" s="54">
        <f t="shared" si="75"/>
        <v>0.24704182354290286</v>
      </c>
      <c r="AM113" s="23">
        <f t="shared" si="52"/>
        <v>13.339842296234924</v>
      </c>
      <c r="AN113" s="54">
        <f t="shared" si="76"/>
        <v>-1.79017466344078E-5</v>
      </c>
      <c r="AO113" s="54">
        <f t="shared" si="77"/>
        <v>2.4149555594129013</v>
      </c>
      <c r="AP113" s="54">
        <f t="shared" si="78"/>
        <v>9.8278826966317887E-2</v>
      </c>
      <c r="AQ113" s="54">
        <f t="shared" si="79"/>
        <v>9.8278221923058615E-2</v>
      </c>
      <c r="AS113" s="23">
        <f t="shared" si="53"/>
        <v>13.339860197981558</v>
      </c>
      <c r="AT113" s="54">
        <f t="shared" si="80"/>
        <v>0</v>
      </c>
      <c r="AU113" s="54" t="e">
        <f t="shared" si="81"/>
        <v>#DIV/0!</v>
      </c>
      <c r="AV113" s="54" t="e">
        <f t="shared" si="82"/>
        <v>#DIV/0!</v>
      </c>
      <c r="AW113" s="54" t="e">
        <f t="shared" si="83"/>
        <v>#DIV/0!</v>
      </c>
    </row>
    <row r="114" spans="1:49" s="50" customFormat="1" hidden="1" x14ac:dyDescent="0.25">
      <c r="A114" s="3"/>
      <c r="B114" s="4"/>
      <c r="C114" s="4">
        <f t="shared" si="63"/>
        <v>82</v>
      </c>
      <c r="D114" s="22">
        <f t="shared" si="54"/>
        <v>157.15788593492124</v>
      </c>
      <c r="E114" s="54">
        <f t="shared" si="64"/>
        <v>5.9589999999999997E-2</v>
      </c>
      <c r="F114" s="54">
        <f t="shared" si="65"/>
        <v>0.34179999999999999</v>
      </c>
      <c r="G114" s="54">
        <f t="shared" si="55"/>
        <v>5.0743321956202195E-2</v>
      </c>
      <c r="H114" s="24">
        <f t="shared" si="66"/>
        <v>25.437493834184977</v>
      </c>
      <c r="I114" s="23">
        <f t="shared" si="67"/>
        <v>0.17883697102006624</v>
      </c>
      <c r="J114" s="23">
        <f t="shared" si="68"/>
        <v>0.54287040823408972</v>
      </c>
      <c r="K114" s="22">
        <f t="shared" si="69"/>
        <v>45</v>
      </c>
      <c r="L114" s="136">
        <v>83</v>
      </c>
      <c r="M114" s="9">
        <f t="shared" si="44"/>
        <v>13.337482017653114</v>
      </c>
      <c r="N114" s="9">
        <f t="shared" si="45"/>
        <v>13.336930271659542</v>
      </c>
      <c r="O114" s="10">
        <f t="shared" si="70"/>
        <v>-5.5174599357243892E-4</v>
      </c>
      <c r="P114" s="10">
        <f t="shared" si="56"/>
        <v>110.34919871453056</v>
      </c>
      <c r="Q114" s="10">
        <f t="shared" si="57"/>
        <v>0.49302475105086951</v>
      </c>
      <c r="R114" s="10">
        <f t="shared" si="58"/>
        <v>0.49301426432274487</v>
      </c>
      <c r="S114" s="9"/>
      <c r="T114" s="9">
        <f t="shared" si="46"/>
        <v>13.337146537415311</v>
      </c>
      <c r="U114" s="10">
        <f t="shared" si="59"/>
        <v>-3.3548023780305414E-4</v>
      </c>
      <c r="V114" s="10">
        <f t="shared" si="60"/>
        <v>3.3548023780309109</v>
      </c>
      <c r="W114" s="10">
        <f t="shared" si="61"/>
        <v>8.5973608158816134E-2</v>
      </c>
      <c r="X114" s="10">
        <f t="shared" si="62"/>
        <v>8.5962112066204549E-2</v>
      </c>
      <c r="Y114" s="1"/>
      <c r="Z114" s="23">
        <f t="shared" si="47"/>
        <v>13.336855899005663</v>
      </c>
      <c r="AA114" s="54">
        <f t="shared" si="48"/>
        <v>-6.2611864745143464E-4</v>
      </c>
      <c r="AB114" s="54">
        <f t="shared" si="49"/>
        <v>9.1273184564346771E-2</v>
      </c>
      <c r="AC114" s="54">
        <f t="shared" si="50"/>
        <v>0.17407791564472072</v>
      </c>
      <c r="AD114" s="54">
        <f t="shared" si="71"/>
        <v>0.17405852800317606</v>
      </c>
      <c r="AG114" s="23">
        <f t="shared" si="51"/>
        <v>13.336634418612904</v>
      </c>
      <c r="AH114" s="54">
        <f t="shared" si="72"/>
        <v>-8.4759904020970112E-4</v>
      </c>
      <c r="AI114" s="54">
        <f t="shared" si="73"/>
        <v>18.427411746729508</v>
      </c>
      <c r="AJ114" s="54">
        <f t="shared" si="74"/>
        <v>0.24708580646353334</v>
      </c>
      <c r="AK114" s="54">
        <f t="shared" si="75"/>
        <v>0.24706188051814679</v>
      </c>
      <c r="AM114" s="23">
        <f t="shared" si="52"/>
        <v>13.337464115456516</v>
      </c>
      <c r="AN114" s="54">
        <f t="shared" si="76"/>
        <v>-1.7902196598029718E-5</v>
      </c>
      <c r="AO114" s="54">
        <f t="shared" si="77"/>
        <v>2.4150162597191325</v>
      </c>
      <c r="AP114" s="54">
        <f t="shared" si="78"/>
        <v>9.8297479319592207E-2</v>
      </c>
      <c r="AQ114" s="54">
        <f t="shared" si="79"/>
        <v>9.8296874174843465E-2</v>
      </c>
      <c r="AS114" s="23">
        <f t="shared" si="53"/>
        <v>13.337482017653114</v>
      </c>
      <c r="AT114" s="54">
        <f t="shared" si="80"/>
        <v>0</v>
      </c>
      <c r="AU114" s="54" t="e">
        <f t="shared" si="81"/>
        <v>#DIV/0!</v>
      </c>
      <c r="AV114" s="54" t="e">
        <f t="shared" si="82"/>
        <v>#DIV/0!</v>
      </c>
      <c r="AW114" s="54" t="e">
        <f t="shared" si="83"/>
        <v>#DIV/0!</v>
      </c>
    </row>
    <row r="115" spans="1:49" s="50" customFormat="1" hidden="1" x14ac:dyDescent="0.25">
      <c r="A115" s="3"/>
      <c r="B115" s="4"/>
      <c r="C115" s="4">
        <f t="shared" si="63"/>
        <v>83</v>
      </c>
      <c r="D115" s="22">
        <f t="shared" si="54"/>
        <v>157.17456282521385</v>
      </c>
      <c r="E115" s="54">
        <f t="shared" si="64"/>
        <v>5.9584999999999999E-2</v>
      </c>
      <c r="F115" s="54">
        <f t="shared" si="65"/>
        <v>0.3417</v>
      </c>
      <c r="G115" s="54">
        <f t="shared" si="55"/>
        <v>5.0737492056767634E-2</v>
      </c>
      <c r="H115" s="24">
        <f t="shared" si="66"/>
        <v>25.43063400289455</v>
      </c>
      <c r="I115" s="23">
        <f t="shared" si="67"/>
        <v>0.17879097437919994</v>
      </c>
      <c r="J115" s="23">
        <f t="shared" si="68"/>
        <v>0.54286299536615312</v>
      </c>
      <c r="K115" s="22">
        <f t="shared" si="69"/>
        <v>45</v>
      </c>
      <c r="L115" s="136">
        <v>84</v>
      </c>
      <c r="M115" s="9">
        <f t="shared" si="44"/>
        <v>13.335103530972194</v>
      </c>
      <c r="N115" s="9">
        <f t="shared" si="45"/>
        <v>13.334551926410033</v>
      </c>
      <c r="O115" s="10">
        <f t="shared" si="70"/>
        <v>-5.5160456216185594E-4</v>
      </c>
      <c r="P115" s="10">
        <f t="shared" si="56"/>
        <v>110.32091243241396</v>
      </c>
      <c r="Q115" s="10">
        <f t="shared" si="57"/>
        <v>0.4929449218011544</v>
      </c>
      <c r="R115" s="10">
        <f t="shared" si="58"/>
        <v>0.4929344342358446</v>
      </c>
      <c r="S115" s="9"/>
      <c r="T115" s="9">
        <f t="shared" si="46"/>
        <v>13.334767996682762</v>
      </c>
      <c r="U115" s="10">
        <f t="shared" si="59"/>
        <v>-3.3553428943200458E-4</v>
      </c>
      <c r="V115" s="10">
        <f t="shared" si="60"/>
        <v>3.3553428943185528</v>
      </c>
      <c r="W115" s="10">
        <f t="shared" si="61"/>
        <v>8.5977635218634302E-2</v>
      </c>
      <c r="X115" s="10">
        <f t="shared" si="62"/>
        <v>8.5966135271623584E-2</v>
      </c>
      <c r="Y115" s="1"/>
      <c r="Z115" s="23">
        <f t="shared" si="47"/>
        <v>13.33447715440872</v>
      </c>
      <c r="AA115" s="54">
        <f t="shared" si="48"/>
        <v>-6.2637656347419579E-4</v>
      </c>
      <c r="AB115" s="54">
        <f t="shared" si="49"/>
        <v>9.1310782576869476E-2</v>
      </c>
      <c r="AC115" s="54">
        <f t="shared" si="50"/>
        <v>0.17413371308568734</v>
      </c>
      <c r="AD115" s="54">
        <f t="shared" si="71"/>
        <v>0.17411431530684013</v>
      </c>
      <c r="AG115" s="23">
        <f t="shared" si="51"/>
        <v>13.334255796227035</v>
      </c>
      <c r="AH115" s="54">
        <f t="shared" si="72"/>
        <v>-8.47734745159201E-4</v>
      </c>
      <c r="AI115" s="54">
        <f t="shared" si="73"/>
        <v>18.430362069773626</v>
      </c>
      <c r="AJ115" s="54">
        <f t="shared" si="74"/>
        <v>0.24710587247881982</v>
      </c>
      <c r="AK115" s="54">
        <f t="shared" si="75"/>
        <v>0.24708193907022347</v>
      </c>
      <c r="AM115" s="23">
        <f t="shared" si="52"/>
        <v>13.335085628326098</v>
      </c>
      <c r="AN115" s="54">
        <f t="shared" si="76"/>
        <v>-1.7902646096246144E-5</v>
      </c>
      <c r="AO115" s="54">
        <f t="shared" si="77"/>
        <v>2.4150768972780736</v>
      </c>
      <c r="AP115" s="54">
        <f t="shared" si="78"/>
        <v>9.8316137962551522E-2</v>
      </c>
      <c r="AQ115" s="54">
        <f t="shared" si="79"/>
        <v>9.8315532679878886E-2</v>
      </c>
      <c r="AS115" s="23">
        <f t="shared" si="53"/>
        <v>13.335103530972194</v>
      </c>
      <c r="AT115" s="54">
        <f t="shared" si="80"/>
        <v>0</v>
      </c>
      <c r="AU115" s="54" t="e">
        <f t="shared" si="81"/>
        <v>#DIV/0!</v>
      </c>
      <c r="AV115" s="54" t="e">
        <f t="shared" si="82"/>
        <v>#DIV/0!</v>
      </c>
      <c r="AW115" s="54" t="e">
        <f t="shared" si="83"/>
        <v>#DIV/0!</v>
      </c>
    </row>
    <row r="116" spans="1:49" s="50" customFormat="1" hidden="1" x14ac:dyDescent="0.25">
      <c r="A116" s="3"/>
      <c r="B116" s="4"/>
      <c r="C116" s="4">
        <f t="shared" si="63"/>
        <v>84</v>
      </c>
      <c r="D116" s="22">
        <f t="shared" si="54"/>
        <v>157.19124669430835</v>
      </c>
      <c r="E116" s="54">
        <f t="shared" si="64"/>
        <v>5.9580000000000001E-2</v>
      </c>
      <c r="F116" s="54">
        <f t="shared" si="65"/>
        <v>0.34159999999999996</v>
      </c>
      <c r="G116" s="54">
        <f t="shared" si="55"/>
        <v>5.0731661598285058E-2</v>
      </c>
      <c r="H116" s="24">
        <f t="shared" si="66"/>
        <v>25.423774171604123</v>
      </c>
      <c r="I116" s="23">
        <f t="shared" si="67"/>
        <v>0.17874497773833364</v>
      </c>
      <c r="J116" s="23">
        <f t="shared" si="68"/>
        <v>0.54285558249821653</v>
      </c>
      <c r="K116" s="22">
        <f t="shared" si="69"/>
        <v>45</v>
      </c>
      <c r="L116" s="136">
        <v>85</v>
      </c>
      <c r="M116" s="9">
        <f t="shared" si="44"/>
        <v>13.332724737771528</v>
      </c>
      <c r="N116" s="9">
        <f t="shared" si="45"/>
        <v>13.332173274679441</v>
      </c>
      <c r="O116" s="10">
        <f t="shared" si="70"/>
        <v>-5.5146309208708999E-4</v>
      </c>
      <c r="P116" s="10">
        <f t="shared" si="56"/>
        <v>110.29261841730769</v>
      </c>
      <c r="Q116" s="10">
        <f t="shared" si="57"/>
        <v>0.49286506205943975</v>
      </c>
      <c r="R116" s="10">
        <f t="shared" si="58"/>
        <v>0.49285457365966012</v>
      </c>
      <c r="S116" s="9"/>
      <c r="T116" s="9">
        <f t="shared" si="46"/>
        <v>13.332389149414583</v>
      </c>
      <c r="U116" s="10">
        <f t="shared" si="59"/>
        <v>-3.3558835694513789E-4</v>
      </c>
      <c r="V116" s="10">
        <f t="shared" si="60"/>
        <v>3.3558835694517484</v>
      </c>
      <c r="W116" s="10">
        <f t="shared" si="61"/>
        <v>8.5981661653679708E-2</v>
      </c>
      <c r="X116" s="10">
        <f t="shared" si="62"/>
        <v>8.5970157851470497E-2</v>
      </c>
      <c r="Y116" s="1"/>
      <c r="Z116" s="23">
        <f t="shared" si="47"/>
        <v>13.332098103132495</v>
      </c>
      <c r="AA116" s="54">
        <f t="shared" si="48"/>
        <v>-6.2663463903334105E-4</v>
      </c>
      <c r="AB116" s="54">
        <f t="shared" si="49"/>
        <v>9.1348403845996809E-2</v>
      </c>
      <c r="AC116" s="54">
        <f t="shared" si="50"/>
        <v>0.17418954009735993</v>
      </c>
      <c r="AD116" s="54">
        <f t="shared" si="71"/>
        <v>0.1741701321754221</v>
      </c>
      <c r="AG116" s="23">
        <f t="shared" si="51"/>
        <v>13.331876867290223</v>
      </c>
      <c r="AH116" s="54">
        <f t="shared" si="72"/>
        <v>-8.4787048130507969E-4</v>
      </c>
      <c r="AI116" s="54">
        <f t="shared" si="73"/>
        <v>18.433313071049422</v>
      </c>
      <c r="AJ116" s="54">
        <f t="shared" si="74"/>
        <v>0.24712594007090982</v>
      </c>
      <c r="AK116" s="54">
        <f t="shared" si="75"/>
        <v>0.2471019991984382</v>
      </c>
      <c r="AM116" s="23">
        <f t="shared" si="52"/>
        <v>13.332706834676397</v>
      </c>
      <c r="AN116" s="54">
        <f t="shared" si="76"/>
        <v>-1.7903095130833435E-5</v>
      </c>
      <c r="AO116" s="54">
        <f t="shared" si="77"/>
        <v>2.4151374723293579</v>
      </c>
      <c r="AP116" s="54">
        <f t="shared" si="78"/>
        <v>9.8334802910943486E-2</v>
      </c>
      <c r="AQ116" s="54">
        <f t="shared" si="79"/>
        <v>9.8334197534652973E-2</v>
      </c>
      <c r="AS116" s="23">
        <f t="shared" si="53"/>
        <v>13.332724737771528</v>
      </c>
      <c r="AT116" s="54">
        <f t="shared" si="80"/>
        <v>0</v>
      </c>
      <c r="AU116" s="54" t="e">
        <f t="shared" si="81"/>
        <v>#DIV/0!</v>
      </c>
      <c r="AV116" s="54" t="e">
        <f t="shared" si="82"/>
        <v>#DIV/0!</v>
      </c>
      <c r="AW116" s="54" t="e">
        <f t="shared" si="83"/>
        <v>#DIV/0!</v>
      </c>
    </row>
    <row r="117" spans="1:49" s="50" customFormat="1" hidden="1" x14ac:dyDescent="0.25">
      <c r="A117" s="3"/>
      <c r="B117" s="4"/>
      <c r="C117" s="4">
        <f t="shared" si="63"/>
        <v>85</v>
      </c>
      <c r="D117" s="22">
        <f t="shared" si="54"/>
        <v>157.20793754618762</v>
      </c>
      <c r="E117" s="54">
        <f t="shared" si="64"/>
        <v>5.9574999999999996E-2</v>
      </c>
      <c r="F117" s="54">
        <f t="shared" si="65"/>
        <v>0.34149999999999997</v>
      </c>
      <c r="G117" s="54">
        <f t="shared" si="55"/>
        <v>5.0725830580315399E-2</v>
      </c>
      <c r="H117" s="24">
        <f t="shared" si="66"/>
        <v>25.416914340313696</v>
      </c>
      <c r="I117" s="23">
        <f t="shared" si="67"/>
        <v>0.17869898109746735</v>
      </c>
      <c r="J117" s="23">
        <f t="shared" si="68"/>
        <v>0.54284816963028004</v>
      </c>
      <c r="K117" s="22">
        <f t="shared" si="69"/>
        <v>45</v>
      </c>
      <c r="L117" s="136">
        <v>86</v>
      </c>
      <c r="M117" s="9">
        <f t="shared" si="44"/>
        <v>13.330345637883751</v>
      </c>
      <c r="N117" s="9">
        <f t="shared" si="45"/>
        <v>13.329794316300402</v>
      </c>
      <c r="O117" s="10">
        <f t="shared" si="70"/>
        <v>-5.5132158334814108E-4</v>
      </c>
      <c r="P117" s="10">
        <f t="shared" si="56"/>
        <v>110.26431666967096</v>
      </c>
      <c r="Q117" s="10">
        <f t="shared" si="57"/>
        <v>0.49278517182083387</v>
      </c>
      <c r="R117" s="10">
        <f t="shared" si="58"/>
        <v>0.49277468258929247</v>
      </c>
      <c r="S117" s="9"/>
      <c r="T117" s="9">
        <f t="shared" si="46"/>
        <v>13.330009995443381</v>
      </c>
      <c r="U117" s="10">
        <f t="shared" si="59"/>
        <v>-3.356424403690994E-4</v>
      </c>
      <c r="V117" s="10">
        <f t="shared" si="60"/>
        <v>3.3564244036913635</v>
      </c>
      <c r="W117" s="10">
        <f t="shared" si="61"/>
        <v>8.5985687468083369E-2</v>
      </c>
      <c r="X117" s="10">
        <f t="shared" si="62"/>
        <v>8.597417981064305E-2</v>
      </c>
      <c r="Y117" s="1"/>
      <c r="Z117" s="23">
        <f t="shared" si="47"/>
        <v>13.329718745009506</v>
      </c>
      <c r="AA117" s="54">
        <f t="shared" si="48"/>
        <v>-6.268928742443336E-4</v>
      </c>
      <c r="AB117" s="54">
        <f t="shared" si="49"/>
        <v>9.1386048388560542E-2</v>
      </c>
      <c r="AC117" s="54">
        <f t="shared" si="50"/>
        <v>0.17424539669779729</v>
      </c>
      <c r="AD117" s="54">
        <f t="shared" si="71"/>
        <v>0.17422597862748257</v>
      </c>
      <c r="AG117" s="23">
        <f t="shared" si="51"/>
        <v>13.32949763163511</v>
      </c>
      <c r="AH117" s="54">
        <f t="shared" si="72"/>
        <v>-8.4800624864023177E-4</v>
      </c>
      <c r="AI117" s="54">
        <f t="shared" si="73"/>
        <v>18.436264750402415</v>
      </c>
      <c r="AJ117" s="54">
        <f t="shared" si="74"/>
        <v>0.2471460092360431</v>
      </c>
      <c r="AK117" s="54">
        <f t="shared" si="75"/>
        <v>0.24712206089348232</v>
      </c>
      <c r="AM117" s="23">
        <f t="shared" si="52"/>
        <v>13.330327734340051</v>
      </c>
      <c r="AN117" s="54">
        <f t="shared" si="76"/>
        <v>-1.7903543700015234E-5</v>
      </c>
      <c r="AO117" s="54">
        <f t="shared" si="77"/>
        <v>2.4151979845248404</v>
      </c>
      <c r="AP117" s="54">
        <f t="shared" si="78"/>
        <v>9.8353474156592957E-2</v>
      </c>
      <c r="AQ117" s="54">
        <f t="shared" si="79"/>
        <v>9.8352868669846147E-2</v>
      </c>
      <c r="AS117" s="23">
        <f t="shared" si="53"/>
        <v>13.330345637883751</v>
      </c>
      <c r="AT117" s="54">
        <f t="shared" si="80"/>
        <v>0</v>
      </c>
      <c r="AU117" s="54" t="e">
        <f t="shared" si="81"/>
        <v>#DIV/0!</v>
      </c>
      <c r="AV117" s="54" t="e">
        <f t="shared" si="82"/>
        <v>#DIV/0!</v>
      </c>
      <c r="AW117" s="54" t="e">
        <f t="shared" si="83"/>
        <v>#DIV/0!</v>
      </c>
    </row>
    <row r="118" spans="1:49" s="50" customFormat="1" hidden="1" x14ac:dyDescent="0.25">
      <c r="A118" s="3"/>
      <c r="B118" s="4"/>
      <c r="C118" s="4">
        <f t="shared" si="63"/>
        <v>86</v>
      </c>
      <c r="D118" s="22">
        <f t="shared" si="54"/>
        <v>157.22463538483709</v>
      </c>
      <c r="E118" s="54">
        <f t="shared" si="64"/>
        <v>5.9569999999999998E-2</v>
      </c>
      <c r="F118" s="54">
        <f t="shared" si="65"/>
        <v>0.34139999999999998</v>
      </c>
      <c r="G118" s="54">
        <f t="shared" si="55"/>
        <v>5.0719999002419129E-2</v>
      </c>
      <c r="H118" s="24">
        <f t="shared" si="66"/>
        <v>25.410054509023269</v>
      </c>
      <c r="I118" s="23">
        <f t="shared" si="67"/>
        <v>0.17865298445660105</v>
      </c>
      <c r="J118" s="23">
        <f t="shared" si="68"/>
        <v>0.54284075676234345</v>
      </c>
      <c r="K118" s="22">
        <f t="shared" si="69"/>
        <v>45</v>
      </c>
      <c r="L118" s="136">
        <v>87</v>
      </c>
      <c r="M118" s="9">
        <f t="shared" si="44"/>
        <v>13.327966231141387</v>
      </c>
      <c r="N118" s="9">
        <f t="shared" si="45"/>
        <v>13.327415051105454</v>
      </c>
      <c r="O118" s="10">
        <f t="shared" si="70"/>
        <v>-5.511800359325747E-4</v>
      </c>
      <c r="P118" s="10">
        <f t="shared" si="56"/>
        <v>110.23600718655767</v>
      </c>
      <c r="Q118" s="10">
        <f t="shared" si="57"/>
        <v>0.49270525106521629</v>
      </c>
      <c r="R118" s="10">
        <f t="shared" si="58"/>
        <v>0.49269476100673287</v>
      </c>
      <c r="S118" s="9"/>
      <c r="T118" s="9">
        <f t="shared" si="46"/>
        <v>13.327630534601699</v>
      </c>
      <c r="U118" s="10">
        <f t="shared" si="59"/>
        <v>-3.3569653968790192E-4</v>
      </c>
      <c r="V118" s="10">
        <f t="shared" si="60"/>
        <v>3.3569653968793891</v>
      </c>
      <c r="W118" s="10">
        <f t="shared" si="61"/>
        <v>8.5989712655242509E-2</v>
      </c>
      <c r="X118" s="10">
        <f t="shared" si="62"/>
        <v>8.5978201137943008E-2</v>
      </c>
      <c r="Y118" s="1"/>
      <c r="Z118" s="23">
        <f t="shared" si="47"/>
        <v>13.327339079872168</v>
      </c>
      <c r="AA118" s="54">
        <f t="shared" si="48"/>
        <v>-6.2715126921908393E-4</v>
      </c>
      <c r="AB118" s="54">
        <f t="shared" si="49"/>
        <v>9.1423716220874571E-2</v>
      </c>
      <c r="AC118" s="54">
        <f t="shared" si="50"/>
        <v>0.17430128290405733</v>
      </c>
      <c r="AD118" s="54">
        <f t="shared" si="71"/>
        <v>0.17428185467521781</v>
      </c>
      <c r="AG118" s="23">
        <f t="shared" si="51"/>
        <v>13.327118089094219</v>
      </c>
      <c r="AH118" s="54">
        <f t="shared" si="72"/>
        <v>-8.4814204716820996E-4</v>
      </c>
      <c r="AI118" s="54">
        <f t="shared" si="73"/>
        <v>18.439217107909844</v>
      </c>
      <c r="AJ118" s="54">
        <f t="shared" si="74"/>
        <v>0.24716607997356829</v>
      </c>
      <c r="AK118" s="54">
        <f t="shared" si="75"/>
        <v>0.24714212415746048</v>
      </c>
      <c r="AM118" s="23">
        <f t="shared" si="52"/>
        <v>13.327948327149585</v>
      </c>
      <c r="AN118" s="54">
        <f t="shared" si="76"/>
        <v>-1.7903991802015184E-5</v>
      </c>
      <c r="AO118" s="54">
        <f t="shared" si="77"/>
        <v>2.4152584337695768</v>
      </c>
      <c r="AP118" s="54">
        <f t="shared" si="78"/>
        <v>9.8372151701635033E-2</v>
      </c>
      <c r="AQ118" s="54">
        <f t="shared" si="79"/>
        <v>9.8371546089177628E-2</v>
      </c>
      <c r="AS118" s="23">
        <f t="shared" si="53"/>
        <v>13.327966231141387</v>
      </c>
      <c r="AT118" s="54">
        <f t="shared" si="80"/>
        <v>0</v>
      </c>
      <c r="AU118" s="54" t="e">
        <f t="shared" si="81"/>
        <v>#DIV/0!</v>
      </c>
      <c r="AV118" s="54" t="e">
        <f t="shared" si="82"/>
        <v>#DIV/0!</v>
      </c>
      <c r="AW118" s="54" t="e">
        <f t="shared" si="83"/>
        <v>#DIV/0!</v>
      </c>
    </row>
    <row r="119" spans="1:49" s="50" customFormat="1" hidden="1" x14ac:dyDescent="0.25">
      <c r="A119" s="3"/>
      <c r="B119" s="4"/>
      <c r="C119" s="4">
        <f t="shared" si="63"/>
        <v>87</v>
      </c>
      <c r="D119" s="22">
        <f t="shared" si="54"/>
        <v>157.24134021424487</v>
      </c>
      <c r="E119" s="54">
        <f t="shared" si="64"/>
        <v>5.9565E-2</v>
      </c>
      <c r="F119" s="54">
        <f t="shared" si="65"/>
        <v>0.34129999999999999</v>
      </c>
      <c r="G119" s="54">
        <f t="shared" si="55"/>
        <v>5.0714166864156265E-2</v>
      </c>
      <c r="H119" s="24">
        <f t="shared" si="66"/>
        <v>25.403194677732841</v>
      </c>
      <c r="I119" s="23">
        <f t="shared" si="67"/>
        <v>0.17860698781573475</v>
      </c>
      <c r="J119" s="23">
        <f t="shared" si="68"/>
        <v>0.54283334389440696</v>
      </c>
      <c r="K119" s="22">
        <f t="shared" si="69"/>
        <v>45</v>
      </c>
      <c r="L119" s="136">
        <v>88</v>
      </c>
      <c r="M119" s="9">
        <f t="shared" si="44"/>
        <v>13.325586517376852</v>
      </c>
      <c r="N119" s="9">
        <f t="shared" si="45"/>
        <v>13.325035478927028</v>
      </c>
      <c r="O119" s="10">
        <f t="shared" si="70"/>
        <v>-5.5103844982440364E-4</v>
      </c>
      <c r="P119" s="10">
        <f t="shared" si="56"/>
        <v>110.20768996477051</v>
      </c>
      <c r="Q119" s="10">
        <f t="shared" si="57"/>
        <v>0.49262529977132924</v>
      </c>
      <c r="R119" s="10">
        <f t="shared" si="58"/>
        <v>0.49261480888087461</v>
      </c>
      <c r="S119" s="9"/>
      <c r="T119" s="9">
        <f t="shared" si="46"/>
        <v>13.325250766721949</v>
      </c>
      <c r="U119" s="10">
        <f t="shared" si="59"/>
        <v>-3.3575065490332179E-4</v>
      </c>
      <c r="V119" s="10">
        <f t="shared" si="60"/>
        <v>3.3575065490335878</v>
      </c>
      <c r="W119" s="10">
        <f t="shared" si="61"/>
        <v>8.5993737213057225E-2</v>
      </c>
      <c r="X119" s="10">
        <f t="shared" si="62"/>
        <v>8.5982221835431749E-2</v>
      </c>
      <c r="Y119" s="1"/>
      <c r="Z119" s="23">
        <f t="shared" si="47"/>
        <v>13.324959107552758</v>
      </c>
      <c r="AA119" s="54">
        <f t="shared" si="48"/>
        <v>-6.2740982409437152E-4</v>
      </c>
      <c r="AB119" s="54">
        <f t="shared" si="49"/>
        <v>9.1461407362878083E-2</v>
      </c>
      <c r="AC119" s="54">
        <f t="shared" si="50"/>
        <v>0.174357198740096</v>
      </c>
      <c r="AD119" s="54">
        <f t="shared" si="71"/>
        <v>0.17433776034798693</v>
      </c>
      <c r="AG119" s="23">
        <f t="shared" si="51"/>
        <v>13.324738239499997</v>
      </c>
      <c r="AH119" s="54">
        <f t="shared" si="72"/>
        <v>-8.4827787685526346E-4</v>
      </c>
      <c r="AI119" s="54">
        <f t="shared" si="73"/>
        <v>18.442170142826818</v>
      </c>
      <c r="AJ119" s="54">
        <f t="shared" si="74"/>
        <v>0.24718615227181628</v>
      </c>
      <c r="AK119" s="54">
        <f t="shared" si="75"/>
        <v>0.24716218898018333</v>
      </c>
      <c r="AM119" s="23">
        <f t="shared" si="52"/>
        <v>13.32556861293742</v>
      </c>
      <c r="AN119" s="54">
        <f t="shared" si="76"/>
        <v>-1.7904439431504215E-5</v>
      </c>
      <c r="AO119" s="54">
        <f t="shared" si="77"/>
        <v>2.4153188191999813</v>
      </c>
      <c r="AP119" s="54">
        <f t="shared" si="78"/>
        <v>9.8390835516897771E-2</v>
      </c>
      <c r="AQ119" s="54">
        <f t="shared" si="79"/>
        <v>9.8390229822490002E-2</v>
      </c>
      <c r="AS119" s="23">
        <f t="shared" si="53"/>
        <v>13.325586517376852</v>
      </c>
      <c r="AT119" s="54">
        <f t="shared" si="80"/>
        <v>0</v>
      </c>
      <c r="AU119" s="54" t="e">
        <f t="shared" si="81"/>
        <v>#DIV/0!</v>
      </c>
      <c r="AV119" s="54" t="e">
        <f t="shared" si="82"/>
        <v>#DIV/0!</v>
      </c>
      <c r="AW119" s="54" t="e">
        <f t="shared" si="83"/>
        <v>#DIV/0!</v>
      </c>
    </row>
    <row r="120" spans="1:49" s="50" customFormat="1" hidden="1" x14ac:dyDescent="0.25">
      <c r="A120" s="3"/>
      <c r="B120" s="4"/>
      <c r="C120" s="4">
        <f t="shared" si="63"/>
        <v>88</v>
      </c>
      <c r="D120" s="22">
        <f t="shared" si="54"/>
        <v>157.25805203840133</v>
      </c>
      <c r="E120" s="54">
        <f t="shared" si="64"/>
        <v>5.9559999999999995E-2</v>
      </c>
      <c r="F120" s="54">
        <f t="shared" si="65"/>
        <v>0.3412</v>
      </c>
      <c r="G120" s="54">
        <f t="shared" si="55"/>
        <v>5.0708334165086327E-2</v>
      </c>
      <c r="H120" s="24">
        <f t="shared" si="66"/>
        <v>25.396334846442414</v>
      </c>
      <c r="I120" s="23">
        <f t="shared" si="67"/>
        <v>0.17856099117486843</v>
      </c>
      <c r="J120" s="23">
        <f t="shared" si="68"/>
        <v>0.54282593102647037</v>
      </c>
      <c r="K120" s="22">
        <f t="shared" si="69"/>
        <v>45</v>
      </c>
      <c r="L120" s="136">
        <v>89</v>
      </c>
      <c r="M120" s="9">
        <f t="shared" si="44"/>
        <v>13.323206496422468</v>
      </c>
      <c r="N120" s="9">
        <f t="shared" si="45"/>
        <v>13.322655599597436</v>
      </c>
      <c r="O120" s="10">
        <f t="shared" si="70"/>
        <v>-5.508968250325097E-4</v>
      </c>
      <c r="P120" s="10">
        <f t="shared" si="56"/>
        <v>110.17936500654466</v>
      </c>
      <c r="Q120" s="10">
        <f t="shared" si="57"/>
        <v>0.4925453179421857</v>
      </c>
      <c r="R120" s="10">
        <f t="shared" si="58"/>
        <v>0.49253482621994849</v>
      </c>
      <c r="S120" s="9"/>
      <c r="T120" s="9">
        <f t="shared" si="46"/>
        <v>13.322870691636437</v>
      </c>
      <c r="U120" s="10">
        <f t="shared" si="59"/>
        <v>-3.3580478603134623E-4</v>
      </c>
      <c r="V120" s="10">
        <f t="shared" si="60"/>
        <v>3.3580478603119679</v>
      </c>
      <c r="W120" s="10">
        <f t="shared" si="61"/>
        <v>8.5997761143017881E-2</v>
      </c>
      <c r="X120" s="10">
        <f t="shared" si="62"/>
        <v>8.5986241900816787E-2</v>
      </c>
      <c r="Y120" s="1"/>
      <c r="Z120" s="23">
        <f t="shared" si="47"/>
        <v>13.322578827883481</v>
      </c>
      <c r="AA120" s="54">
        <f t="shared" si="48"/>
        <v>-6.2766853898743591E-4</v>
      </c>
      <c r="AB120" s="54">
        <f t="shared" si="49"/>
        <v>9.1499121831661798E-2</v>
      </c>
      <c r="AC120" s="54">
        <f t="shared" si="50"/>
        <v>0.17441314422442383</v>
      </c>
      <c r="AD120" s="54">
        <f t="shared" si="71"/>
        <v>0.17439369565833909</v>
      </c>
      <c r="AG120" s="23">
        <f t="shared" si="51"/>
        <v>13.322358082684744</v>
      </c>
      <c r="AH120" s="54">
        <f t="shared" si="72"/>
        <v>-8.4841373772448492E-4</v>
      </c>
      <c r="AI120" s="54">
        <f t="shared" si="73"/>
        <v>18.445123855688767</v>
      </c>
      <c r="AJ120" s="54">
        <f t="shared" si="74"/>
        <v>0.24720622613628221</v>
      </c>
      <c r="AK120" s="54">
        <f t="shared" si="75"/>
        <v>0.24718225536310284</v>
      </c>
      <c r="AM120" s="23">
        <f t="shared" si="52"/>
        <v>13.323188591535875</v>
      </c>
      <c r="AN120" s="54">
        <f t="shared" si="76"/>
        <v>-1.7904886593811398E-5</v>
      </c>
      <c r="AO120" s="54">
        <f t="shared" si="77"/>
        <v>2.4153791416434682</v>
      </c>
      <c r="AP120" s="54">
        <f t="shared" si="78"/>
        <v>9.8409525642088921E-2</v>
      </c>
      <c r="AQ120" s="54">
        <f t="shared" si="79"/>
        <v>9.8408919805264561E-2</v>
      </c>
      <c r="AS120" s="23">
        <f t="shared" si="53"/>
        <v>13.323206496422468</v>
      </c>
      <c r="AT120" s="54">
        <f t="shared" si="80"/>
        <v>0</v>
      </c>
      <c r="AU120" s="54" t="e">
        <f t="shared" si="81"/>
        <v>#DIV/0!</v>
      </c>
      <c r="AV120" s="54" t="e">
        <f t="shared" si="82"/>
        <v>#DIV/0!</v>
      </c>
      <c r="AW120" s="54" t="e">
        <f t="shared" si="83"/>
        <v>#DIV/0!</v>
      </c>
    </row>
    <row r="121" spans="1:49" s="50" customFormat="1" hidden="1" x14ac:dyDescent="0.25">
      <c r="A121" s="3"/>
      <c r="B121" s="4"/>
      <c r="C121" s="4">
        <f t="shared" si="63"/>
        <v>89</v>
      </c>
      <c r="D121" s="22">
        <f t="shared" si="54"/>
        <v>157.27477086130006</v>
      </c>
      <c r="E121" s="54">
        <f t="shared" si="64"/>
        <v>5.9554999999999997E-2</v>
      </c>
      <c r="F121" s="54">
        <f t="shared" si="65"/>
        <v>0.34109999999999996</v>
      </c>
      <c r="G121" s="54">
        <f t="shared" si="55"/>
        <v>5.0702500904768431E-2</v>
      </c>
      <c r="H121" s="24">
        <f t="shared" si="66"/>
        <v>25.389475015151987</v>
      </c>
      <c r="I121" s="23">
        <f t="shared" si="67"/>
        <v>0.17851499453400213</v>
      </c>
      <c r="J121" s="23">
        <f t="shared" si="68"/>
        <v>0.54281851815853377</v>
      </c>
      <c r="K121" s="22">
        <f t="shared" si="69"/>
        <v>45</v>
      </c>
      <c r="L121" s="136">
        <v>90</v>
      </c>
      <c r="M121" s="9">
        <f t="shared" si="44"/>
        <v>13.320826168110427</v>
      </c>
      <c r="N121" s="9">
        <f t="shared" si="45"/>
        <v>13.320275412948877</v>
      </c>
      <c r="O121" s="10">
        <f t="shared" si="70"/>
        <v>-5.5075516154978743E-4</v>
      </c>
      <c r="P121" s="10">
        <f t="shared" si="56"/>
        <v>110.15103231000019</v>
      </c>
      <c r="Q121" s="10">
        <f t="shared" si="57"/>
        <v>0.49246530556239593</v>
      </c>
      <c r="R121" s="10">
        <f t="shared" si="58"/>
        <v>0.49245481300881383</v>
      </c>
      <c r="S121" s="9"/>
      <c r="T121" s="9">
        <f t="shared" si="46"/>
        <v>13.320490309177343</v>
      </c>
      <c r="U121" s="10">
        <f t="shared" si="59"/>
        <v>-3.3585893308440973E-4</v>
      </c>
      <c r="V121" s="10">
        <f t="shared" si="60"/>
        <v>3.3585893308444672</v>
      </c>
      <c r="W121" s="10">
        <f t="shared" si="61"/>
        <v>8.6001784445893292E-2</v>
      </c>
      <c r="X121" s="10">
        <f t="shared" si="62"/>
        <v>8.5990261337734575E-2</v>
      </c>
      <c r="Y121" s="1"/>
      <c r="Z121" s="23">
        <f t="shared" si="47"/>
        <v>13.320198240696417</v>
      </c>
      <c r="AA121" s="54">
        <f t="shared" si="48"/>
        <v>-6.2792741401018759E-4</v>
      </c>
      <c r="AB121" s="54">
        <f t="shared" si="49"/>
        <v>9.1536859643539623E-2</v>
      </c>
      <c r="AC121" s="54">
        <f t="shared" si="50"/>
        <v>0.17446911937405726</v>
      </c>
      <c r="AD121" s="54">
        <f t="shared" si="71"/>
        <v>0.17444966062898082</v>
      </c>
      <c r="AG121" s="23">
        <f t="shared" si="51"/>
        <v>13.319977618480662</v>
      </c>
      <c r="AH121" s="54">
        <f t="shared" si="72"/>
        <v>-8.485496297652162E-4</v>
      </c>
      <c r="AI121" s="54">
        <f t="shared" si="73"/>
        <v>18.448078246230597</v>
      </c>
      <c r="AJ121" s="54">
        <f t="shared" si="74"/>
        <v>0.24722630156173342</v>
      </c>
      <c r="AK121" s="54">
        <f t="shared" si="75"/>
        <v>0.247202323302703</v>
      </c>
      <c r="AM121" s="23">
        <f t="shared" si="52"/>
        <v>13.320808262777138</v>
      </c>
      <c r="AN121" s="54">
        <f t="shared" si="76"/>
        <v>-1.7905333288936731E-5</v>
      </c>
      <c r="AO121" s="54">
        <f t="shared" si="77"/>
        <v>2.4154394011000409</v>
      </c>
      <c r="AP121" s="54">
        <f t="shared" si="78"/>
        <v>9.842822208322892E-2</v>
      </c>
      <c r="AQ121" s="54">
        <f t="shared" si="79"/>
        <v>9.8427616137181526E-2</v>
      </c>
      <c r="AS121" s="23">
        <f t="shared" si="53"/>
        <v>13.320826168110427</v>
      </c>
      <c r="AT121" s="54">
        <f t="shared" si="80"/>
        <v>0</v>
      </c>
      <c r="AU121" s="54" t="e">
        <f t="shared" si="81"/>
        <v>#DIV/0!</v>
      </c>
      <c r="AV121" s="54" t="e">
        <f t="shared" si="82"/>
        <v>#DIV/0!</v>
      </c>
      <c r="AW121" s="54" t="e">
        <f t="shared" si="83"/>
        <v>#DIV/0!</v>
      </c>
    </row>
    <row r="122" spans="1:49" s="50" customFormat="1" hidden="1" x14ac:dyDescent="0.25">
      <c r="A122" s="3"/>
      <c r="B122" s="4"/>
      <c r="C122" s="4">
        <f t="shared" si="63"/>
        <v>90</v>
      </c>
      <c r="D122" s="22">
        <f t="shared" si="54"/>
        <v>157.29149668693651</v>
      </c>
      <c r="E122" s="54">
        <f t="shared" si="64"/>
        <v>5.9549999999999999E-2</v>
      </c>
      <c r="F122" s="54">
        <f t="shared" si="65"/>
        <v>0.34099999999999997</v>
      </c>
      <c r="G122" s="54">
        <f t="shared" si="55"/>
        <v>5.0696667082761201E-2</v>
      </c>
      <c r="H122" s="24">
        <f t="shared" si="66"/>
        <v>25.38261518386156</v>
      </c>
      <c r="I122" s="23">
        <f t="shared" si="67"/>
        <v>0.17846899789313583</v>
      </c>
      <c r="J122" s="23">
        <f t="shared" si="68"/>
        <v>0.54281110529059728</v>
      </c>
      <c r="K122" s="22">
        <f t="shared" si="69"/>
        <v>45</v>
      </c>
      <c r="L122" s="136">
        <v>91</v>
      </c>
      <c r="M122" s="9">
        <f t="shared" si="44"/>
        <v>13.318445532272847</v>
      </c>
      <c r="N122" s="9">
        <f t="shared" si="45"/>
        <v>13.317894918813481</v>
      </c>
      <c r="O122" s="10">
        <f t="shared" si="70"/>
        <v>-5.5061345936557871E-4</v>
      </c>
      <c r="P122" s="10">
        <f t="shared" si="56"/>
        <v>110.12269187315843</v>
      </c>
      <c r="Q122" s="10">
        <f t="shared" si="57"/>
        <v>0.49238526261611471</v>
      </c>
      <c r="R122" s="10">
        <f t="shared" si="58"/>
        <v>0.492374769232025</v>
      </c>
      <c r="S122" s="9"/>
      <c r="T122" s="9">
        <f t="shared" si="46"/>
        <v>13.318109619176795</v>
      </c>
      <c r="U122" s="10">
        <f t="shared" si="59"/>
        <v>-3.3591309605185415E-4</v>
      </c>
      <c r="V122" s="10">
        <f t="shared" si="60"/>
        <v>3.3591309605189115</v>
      </c>
      <c r="W122" s="10">
        <f t="shared" si="61"/>
        <v>8.6005807116250652E-2</v>
      </c>
      <c r="X122" s="10">
        <f t="shared" si="62"/>
        <v>8.5994280140795923E-2</v>
      </c>
      <c r="Y122" s="1"/>
      <c r="Z122" s="23">
        <f t="shared" si="47"/>
        <v>13.317817345823565</v>
      </c>
      <c r="AA122" s="54">
        <f t="shared" si="48"/>
        <v>-6.2818644928164247E-4</v>
      </c>
      <c r="AB122" s="54">
        <f t="shared" si="49"/>
        <v>9.1574620815861207E-2</v>
      </c>
      <c r="AC122" s="54">
        <f t="shared" si="50"/>
        <v>0.17452512420797314</v>
      </c>
      <c r="AD122" s="54">
        <f t="shared" si="71"/>
        <v>0.1745056552763905</v>
      </c>
      <c r="AG122" s="23">
        <f t="shared" si="51"/>
        <v>13.317596846719892</v>
      </c>
      <c r="AH122" s="54">
        <f t="shared" si="72"/>
        <v>-8.4868555295436465E-4</v>
      </c>
      <c r="AI122" s="54">
        <f t="shared" si="73"/>
        <v>18.451033313961382</v>
      </c>
      <c r="AJ122" s="54">
        <f t="shared" si="74"/>
        <v>0.24724637853991352</v>
      </c>
      <c r="AK122" s="54">
        <f t="shared" si="75"/>
        <v>0.24722239279395203</v>
      </c>
      <c r="AM122" s="23">
        <f t="shared" si="52"/>
        <v>13.318427626493335</v>
      </c>
      <c r="AN122" s="54">
        <f t="shared" si="76"/>
        <v>-1.7905779511551145E-5</v>
      </c>
      <c r="AO122" s="54">
        <f t="shared" si="77"/>
        <v>2.4154995967422757</v>
      </c>
      <c r="AP122" s="54">
        <f t="shared" si="78"/>
        <v>9.844692481262203E-2</v>
      </c>
      <c r="AQ122" s="54">
        <f t="shared" si="79"/>
        <v>9.8446318779040129E-2</v>
      </c>
      <c r="AS122" s="23">
        <f t="shared" si="53"/>
        <v>13.318445532272847</v>
      </c>
      <c r="AT122" s="54">
        <f t="shared" si="80"/>
        <v>0</v>
      </c>
      <c r="AU122" s="54" t="e">
        <f t="shared" si="81"/>
        <v>#DIV/0!</v>
      </c>
      <c r="AV122" s="54" t="e">
        <f t="shared" si="82"/>
        <v>#DIV/0!</v>
      </c>
      <c r="AW122" s="54" t="e">
        <f t="shared" si="83"/>
        <v>#DIV/0!</v>
      </c>
    </row>
    <row r="123" spans="1:49" s="50" customFormat="1" hidden="1" x14ac:dyDescent="0.25">
      <c r="A123" s="3"/>
      <c r="B123" s="4"/>
      <c r="C123" s="4">
        <f t="shared" si="63"/>
        <v>91</v>
      </c>
      <c r="D123" s="22">
        <f t="shared" si="54"/>
        <v>157.30822951930975</v>
      </c>
      <c r="E123" s="54">
        <f t="shared" si="64"/>
        <v>5.9545000000000001E-2</v>
      </c>
      <c r="F123" s="54">
        <f t="shared" si="65"/>
        <v>0.34089999999999998</v>
      </c>
      <c r="G123" s="54">
        <f t="shared" si="55"/>
        <v>5.0690832698622783E-2</v>
      </c>
      <c r="H123" s="24">
        <f t="shared" si="66"/>
        <v>25.375755352571133</v>
      </c>
      <c r="I123" s="23">
        <f t="shared" si="67"/>
        <v>0.17842300125226954</v>
      </c>
      <c r="J123" s="23">
        <f t="shared" si="68"/>
        <v>0.54280369242266069</v>
      </c>
      <c r="K123" s="22">
        <f t="shared" si="69"/>
        <v>45</v>
      </c>
      <c r="L123" s="136">
        <v>92</v>
      </c>
      <c r="M123" s="9">
        <f t="shared" si="44"/>
        <v>13.316064588741686</v>
      </c>
      <c r="N123" s="9">
        <f t="shared" si="45"/>
        <v>13.315514117023231</v>
      </c>
      <c r="O123" s="10">
        <f t="shared" si="70"/>
        <v>-5.5047171845501452E-4</v>
      </c>
      <c r="P123" s="10">
        <f t="shared" si="56"/>
        <v>110.0943436908928</v>
      </c>
      <c r="Q123" s="10">
        <f t="shared" si="57"/>
        <v>0.49230518907340975</v>
      </c>
      <c r="R123" s="10">
        <f t="shared" si="58"/>
        <v>0.4922946948610421</v>
      </c>
      <c r="S123" s="9"/>
      <c r="T123" s="9">
        <f t="shared" si="46"/>
        <v>13.315728621466757</v>
      </c>
      <c r="U123" s="10">
        <f t="shared" si="59"/>
        <v>-3.3596727492835043E-4</v>
      </c>
      <c r="V123" s="10">
        <f t="shared" si="60"/>
        <v>3.3596727492838743</v>
      </c>
      <c r="W123" s="10">
        <f t="shared" si="61"/>
        <v>8.6009829150212935E-2</v>
      </c>
      <c r="X123" s="10">
        <f t="shared" si="62"/>
        <v>8.5998298304485993E-2</v>
      </c>
      <c r="Y123" s="1"/>
      <c r="Z123" s="23">
        <f t="shared" si="47"/>
        <v>13.315436143096772</v>
      </c>
      <c r="AA123" s="54">
        <f t="shared" si="48"/>
        <v>-6.2844564491371102E-4</v>
      </c>
      <c r="AB123" s="54">
        <f t="shared" si="49"/>
        <v>9.1612405364940461E-2</v>
      </c>
      <c r="AC123" s="54">
        <f t="shared" si="50"/>
        <v>0.17458115874316155</v>
      </c>
      <c r="AD123" s="54">
        <f t="shared" si="71"/>
        <v>0.17456167961791233</v>
      </c>
      <c r="AG123" s="23">
        <f t="shared" si="51"/>
        <v>13.315215767234406</v>
      </c>
      <c r="AH123" s="54">
        <f t="shared" si="72"/>
        <v>-8.4882150727949579E-4</v>
      </c>
      <c r="AI123" s="54">
        <f t="shared" si="73"/>
        <v>18.453989058610784</v>
      </c>
      <c r="AJ123" s="54">
        <f t="shared" si="74"/>
        <v>0.247266457065527</v>
      </c>
      <c r="AK123" s="54">
        <f t="shared" si="75"/>
        <v>0.24724246382773038</v>
      </c>
      <c r="AM123" s="23">
        <f t="shared" si="52"/>
        <v>13.316046682516426</v>
      </c>
      <c r="AN123" s="54">
        <f t="shared" si="76"/>
        <v>-1.7906225259878283E-5</v>
      </c>
      <c r="AO123" s="54">
        <f t="shared" si="77"/>
        <v>2.4155597284752477</v>
      </c>
      <c r="AP123" s="54">
        <f t="shared" si="78"/>
        <v>9.8465633832416313E-2</v>
      </c>
      <c r="AQ123" s="54">
        <f t="shared" si="79"/>
        <v>9.8465027674327771E-2</v>
      </c>
      <c r="AS123" s="23">
        <f t="shared" si="53"/>
        <v>13.316064588741686</v>
      </c>
      <c r="AT123" s="54">
        <f t="shared" si="80"/>
        <v>0</v>
      </c>
      <c r="AU123" s="54" t="e">
        <f t="shared" si="81"/>
        <v>#DIV/0!</v>
      </c>
      <c r="AV123" s="54" t="e">
        <f t="shared" si="82"/>
        <v>#DIV/0!</v>
      </c>
      <c r="AW123" s="54" t="e">
        <f t="shared" si="83"/>
        <v>#DIV/0!</v>
      </c>
    </row>
    <row r="124" spans="1:49" s="50" customFormat="1" hidden="1" x14ac:dyDescent="0.25">
      <c r="A124" s="3"/>
      <c r="B124" s="4"/>
      <c r="C124" s="4">
        <f t="shared" si="63"/>
        <v>92</v>
      </c>
      <c r="D124" s="22">
        <f t="shared" si="54"/>
        <v>157.32496936241989</v>
      </c>
      <c r="E124" s="54">
        <f t="shared" si="64"/>
        <v>5.9539999999999996E-2</v>
      </c>
      <c r="F124" s="54">
        <f t="shared" si="65"/>
        <v>0.34079999999999999</v>
      </c>
      <c r="G124" s="54">
        <f t="shared" si="55"/>
        <v>5.0684997751910876E-2</v>
      </c>
      <c r="H124" s="24">
        <f t="shared" si="66"/>
        <v>25.368895521280706</v>
      </c>
      <c r="I124" s="23">
        <f t="shared" si="67"/>
        <v>0.17837700461140324</v>
      </c>
      <c r="J124" s="23">
        <f t="shared" si="68"/>
        <v>0.5427962795547242</v>
      </c>
      <c r="K124" s="22">
        <f t="shared" si="69"/>
        <v>45</v>
      </c>
      <c r="L124" s="136">
        <v>93</v>
      </c>
      <c r="M124" s="9">
        <f t="shared" si="44"/>
        <v>13.313683337348868</v>
      </c>
      <c r="N124" s="9">
        <f t="shared" si="45"/>
        <v>13.31313300741003</v>
      </c>
      <c r="O124" s="10">
        <f t="shared" si="70"/>
        <v>-5.5032993883763481E-4</v>
      </c>
      <c r="P124" s="10">
        <f t="shared" si="56"/>
        <v>110.06598776756964</v>
      </c>
      <c r="Q124" s="10">
        <f t="shared" si="57"/>
        <v>0.49222508494678147</v>
      </c>
      <c r="R124" s="10">
        <f t="shared" si="58"/>
        <v>0.49221458990166977</v>
      </c>
      <c r="S124" s="9"/>
      <c r="T124" s="9">
        <f t="shared" si="46"/>
        <v>13.313347315879129</v>
      </c>
      <c r="U124" s="10">
        <f t="shared" si="59"/>
        <v>-3.3602146973876756E-4</v>
      </c>
      <c r="V124" s="10">
        <f t="shared" si="60"/>
        <v>3.3602146973880456</v>
      </c>
      <c r="W124" s="10">
        <f t="shared" si="61"/>
        <v>8.6013850551584475E-2</v>
      </c>
      <c r="X124" s="10">
        <f t="shared" si="62"/>
        <v>8.600231583401742E-2</v>
      </c>
      <c r="Y124" s="1"/>
      <c r="Z124" s="23">
        <f t="shared" si="47"/>
        <v>13.313054632347813</v>
      </c>
      <c r="AA124" s="54">
        <f t="shared" si="48"/>
        <v>-6.2870500105560723E-4</v>
      </c>
      <c r="AB124" s="54">
        <f t="shared" si="49"/>
        <v>9.1650213312529219E-2</v>
      </c>
      <c r="AC124" s="54">
        <f t="shared" si="50"/>
        <v>0.17463722300696019</v>
      </c>
      <c r="AD124" s="54">
        <f t="shared" si="71"/>
        <v>0.17461773368002154</v>
      </c>
      <c r="AG124" s="23">
        <f t="shared" si="51"/>
        <v>13.312834379856117</v>
      </c>
      <c r="AH124" s="54">
        <f t="shared" si="72"/>
        <v>-8.4895749275126775E-4</v>
      </c>
      <c r="AI124" s="54">
        <f t="shared" si="73"/>
        <v>18.456945480399387</v>
      </c>
      <c r="AJ124" s="54">
        <f t="shared" si="74"/>
        <v>0.24728653713985727</v>
      </c>
      <c r="AK124" s="54">
        <f t="shared" si="75"/>
        <v>0.24726253640395393</v>
      </c>
      <c r="AM124" s="23">
        <f t="shared" si="52"/>
        <v>13.313665430678331</v>
      </c>
      <c r="AN124" s="54">
        <f t="shared" si="76"/>
        <v>-1.7906670537470859E-5</v>
      </c>
      <c r="AO124" s="54">
        <f t="shared" si="77"/>
        <v>2.4156197966335102</v>
      </c>
      <c r="AP124" s="54">
        <f t="shared" si="78"/>
        <v>9.8484349162273499E-2</v>
      </c>
      <c r="AQ124" s="54">
        <f t="shared" si="79"/>
        <v>9.8483742911515917E-2</v>
      </c>
      <c r="AS124" s="23">
        <f t="shared" si="53"/>
        <v>13.313683337348868</v>
      </c>
      <c r="AT124" s="54">
        <f t="shared" si="80"/>
        <v>0</v>
      </c>
      <c r="AU124" s="54" t="e">
        <f t="shared" si="81"/>
        <v>#DIV/0!</v>
      </c>
      <c r="AV124" s="54" t="e">
        <f t="shared" si="82"/>
        <v>#DIV/0!</v>
      </c>
      <c r="AW124" s="54" t="e">
        <f t="shared" si="83"/>
        <v>#DIV/0!</v>
      </c>
    </row>
    <row r="125" spans="1:49" s="50" customFormat="1" hidden="1" x14ac:dyDescent="0.25">
      <c r="A125" s="3"/>
      <c r="B125" s="4"/>
      <c r="C125" s="4">
        <f t="shared" si="63"/>
        <v>93</v>
      </c>
      <c r="D125" s="22">
        <f t="shared" si="54"/>
        <v>157.34171622027105</v>
      </c>
      <c r="E125" s="54">
        <f t="shared" si="64"/>
        <v>5.9534999999999998E-2</v>
      </c>
      <c r="F125" s="54">
        <f t="shared" si="65"/>
        <v>0.3407</v>
      </c>
      <c r="G125" s="54">
        <f t="shared" si="55"/>
        <v>5.0679162242182711E-2</v>
      </c>
      <c r="H125" s="24">
        <f t="shared" si="66"/>
        <v>25.362035689990279</v>
      </c>
      <c r="I125" s="23">
        <f t="shared" si="67"/>
        <v>0.17833100797053691</v>
      </c>
      <c r="J125" s="23">
        <f t="shared" si="68"/>
        <v>0.54278886668678761</v>
      </c>
      <c r="K125" s="22">
        <f t="shared" si="69"/>
        <v>45</v>
      </c>
      <c r="L125" s="136">
        <v>94</v>
      </c>
      <c r="M125" s="9">
        <f t="shared" si="44"/>
        <v>13.31130177792615</v>
      </c>
      <c r="N125" s="9">
        <f t="shared" si="45"/>
        <v>13.310751589805655</v>
      </c>
      <c r="O125" s="10">
        <f t="shared" si="70"/>
        <v>-5.50188120495676E-4</v>
      </c>
      <c r="P125" s="10">
        <f t="shared" si="56"/>
        <v>110.03762409917786</v>
      </c>
      <c r="Q125" s="10">
        <f t="shared" si="57"/>
        <v>0.49214495021126237</v>
      </c>
      <c r="R125" s="10">
        <f t="shared" si="58"/>
        <v>0.49213445433864617</v>
      </c>
      <c r="S125" s="9"/>
      <c r="T125" s="9">
        <f t="shared" si="46"/>
        <v>13.310965702245667</v>
      </c>
      <c r="U125" s="10">
        <f t="shared" si="59"/>
        <v>-3.3607568048310554E-4</v>
      </c>
      <c r="V125" s="10">
        <f t="shared" si="60"/>
        <v>3.3607568048295602</v>
      </c>
      <c r="W125" s="10">
        <f t="shared" si="61"/>
        <v>8.6017871317753208E-2</v>
      </c>
      <c r="X125" s="10">
        <f t="shared" si="62"/>
        <v>8.6006332725388088E-2</v>
      </c>
      <c r="Y125" s="1"/>
      <c r="Z125" s="23">
        <f t="shared" si="47"/>
        <v>13.310672813408356</v>
      </c>
      <c r="AA125" s="54">
        <f t="shared" si="48"/>
        <v>-6.2896451779437257E-4</v>
      </c>
      <c r="AB125" s="54">
        <f t="shared" si="49"/>
        <v>9.1688044671316069E-2</v>
      </c>
      <c r="AC125" s="54">
        <f t="shared" si="50"/>
        <v>0.17469331700942239</v>
      </c>
      <c r="AD125" s="54">
        <f t="shared" si="71"/>
        <v>0.17467381747498814</v>
      </c>
      <c r="AG125" s="23">
        <f t="shared" si="51"/>
        <v>13.310452684416784</v>
      </c>
      <c r="AH125" s="54">
        <f t="shared" si="72"/>
        <v>-8.4909350936612782E-4</v>
      </c>
      <c r="AI125" s="54">
        <f t="shared" si="73"/>
        <v>18.459902579283366</v>
      </c>
      <c r="AJ125" s="54">
        <f t="shared" si="74"/>
        <v>0.24730661876064788</v>
      </c>
      <c r="AK125" s="54">
        <f t="shared" si="75"/>
        <v>0.24728261052661077</v>
      </c>
      <c r="AM125" s="23">
        <f t="shared" si="52"/>
        <v>13.311283870810804</v>
      </c>
      <c r="AN125" s="54">
        <f t="shared" si="76"/>
        <v>-1.7907115346105229E-5</v>
      </c>
      <c r="AO125" s="54">
        <f t="shared" si="77"/>
        <v>2.4156798015652279</v>
      </c>
      <c r="AP125" s="54">
        <f t="shared" si="78"/>
        <v>9.8503070822426708E-2</v>
      </c>
      <c r="AQ125" s="54">
        <f t="shared" si="79"/>
        <v>9.8502464463409642E-2</v>
      </c>
      <c r="AS125" s="23">
        <f t="shared" si="53"/>
        <v>13.31130177792615</v>
      </c>
      <c r="AT125" s="54">
        <f t="shared" si="80"/>
        <v>0</v>
      </c>
      <c r="AU125" s="54" t="e">
        <f t="shared" si="81"/>
        <v>#DIV/0!</v>
      </c>
      <c r="AV125" s="54" t="e">
        <f t="shared" si="82"/>
        <v>#DIV/0!</v>
      </c>
      <c r="AW125" s="54" t="e">
        <f t="shared" si="83"/>
        <v>#DIV/0!</v>
      </c>
    </row>
    <row r="126" spans="1:49" s="50" customFormat="1" hidden="1" x14ac:dyDescent="0.25">
      <c r="A126" s="3"/>
      <c r="B126" s="4"/>
      <c r="C126" s="4">
        <f t="shared" si="63"/>
        <v>94</v>
      </c>
      <c r="D126" s="22">
        <f t="shared" si="54"/>
        <v>157.35847009686967</v>
      </c>
      <c r="E126" s="54">
        <f t="shared" si="64"/>
        <v>5.953E-2</v>
      </c>
      <c r="F126" s="54">
        <f t="shared" si="65"/>
        <v>0.34059999999999996</v>
      </c>
      <c r="G126" s="54">
        <f t="shared" si="55"/>
        <v>5.0673326168995073E-2</v>
      </c>
      <c r="H126" s="24">
        <f t="shared" si="66"/>
        <v>25.355175858699852</v>
      </c>
      <c r="I126" s="23">
        <f t="shared" si="67"/>
        <v>0.17828501132967062</v>
      </c>
      <c r="J126" s="23">
        <f t="shared" si="68"/>
        <v>0.54278145381885101</v>
      </c>
      <c r="K126" s="22">
        <f t="shared" si="69"/>
        <v>45</v>
      </c>
      <c r="L126" s="136">
        <v>95</v>
      </c>
      <c r="M126" s="9">
        <f t="shared" si="44"/>
        <v>13.308919910305196</v>
      </c>
      <c r="N126" s="9">
        <f t="shared" si="45"/>
        <v>13.308369864041774</v>
      </c>
      <c r="O126" s="10">
        <f t="shared" si="70"/>
        <v>-5.5004626342203267E-4</v>
      </c>
      <c r="P126" s="10">
        <f t="shared" si="56"/>
        <v>110.00925268429651</v>
      </c>
      <c r="Q126" s="10">
        <f t="shared" si="57"/>
        <v>0.49206478485345362</v>
      </c>
      <c r="R126" s="10">
        <f t="shared" si="58"/>
        <v>0.49205428815663677</v>
      </c>
      <c r="S126" s="9"/>
      <c r="T126" s="9">
        <f t="shared" si="46"/>
        <v>13.308583780398047</v>
      </c>
      <c r="U126" s="10">
        <f t="shared" si="59"/>
        <v>-3.3612990714892987E-4</v>
      </c>
      <c r="V126" s="10">
        <f t="shared" si="60"/>
        <v>3.3612990714896691</v>
      </c>
      <c r="W126" s="10">
        <f t="shared" si="61"/>
        <v>8.6021891443114687E-2</v>
      </c>
      <c r="X126" s="10">
        <f t="shared" si="62"/>
        <v>8.601034897466385E-2</v>
      </c>
      <c r="Y126" s="1"/>
      <c r="Z126" s="23">
        <f t="shared" si="47"/>
        <v>13.308290686109951</v>
      </c>
      <c r="AA126" s="54">
        <f t="shared" si="48"/>
        <v>-6.2922419524547024E-4</v>
      </c>
      <c r="AB126" s="54">
        <f t="shared" si="49"/>
        <v>9.1725899458132767E-2</v>
      </c>
      <c r="AC126" s="54">
        <f t="shared" si="50"/>
        <v>0.1747494407684842</v>
      </c>
      <c r="AD126" s="54">
        <f t="shared" si="71"/>
        <v>0.17472993101928855</v>
      </c>
      <c r="AG126" s="23">
        <f t="shared" si="51"/>
        <v>13.308070680748122</v>
      </c>
      <c r="AH126" s="54">
        <f t="shared" si="72"/>
        <v>-8.49229557074338E-4</v>
      </c>
      <c r="AI126" s="54">
        <f t="shared" si="73"/>
        <v>18.46286035414796</v>
      </c>
      <c r="AJ126" s="54">
        <f t="shared" si="74"/>
        <v>0.24732670191129824</v>
      </c>
      <c r="AK126" s="54">
        <f t="shared" si="75"/>
        <v>0.24730268617194409</v>
      </c>
      <c r="AM126" s="23">
        <f t="shared" si="52"/>
        <v>13.308902002745519</v>
      </c>
      <c r="AN126" s="54">
        <f t="shared" si="76"/>
        <v>-1.7907559676899609E-5</v>
      </c>
      <c r="AO126" s="54">
        <f t="shared" si="77"/>
        <v>2.4157397420722466</v>
      </c>
      <c r="AP126" s="54">
        <f t="shared" si="78"/>
        <v>9.8521798770061245E-2</v>
      </c>
      <c r="AQ126" s="54">
        <f t="shared" si="79"/>
        <v>9.8521192297213483E-2</v>
      </c>
      <c r="AS126" s="23">
        <f t="shared" si="53"/>
        <v>13.308919910305196</v>
      </c>
      <c r="AT126" s="54">
        <f t="shared" si="80"/>
        <v>0</v>
      </c>
      <c r="AU126" s="54" t="e">
        <f t="shared" si="81"/>
        <v>#DIV/0!</v>
      </c>
      <c r="AV126" s="54" t="e">
        <f t="shared" si="82"/>
        <v>#DIV/0!</v>
      </c>
      <c r="AW126" s="54" t="e">
        <f t="shared" si="83"/>
        <v>#DIV/0!</v>
      </c>
    </row>
    <row r="127" spans="1:49" s="50" customFormat="1" hidden="1" x14ac:dyDescent="0.25">
      <c r="A127" s="3"/>
      <c r="B127" s="4"/>
      <c r="C127" s="4">
        <f t="shared" si="63"/>
        <v>95</v>
      </c>
      <c r="D127" s="22">
        <f t="shared" si="54"/>
        <v>157.3752309962241</v>
      </c>
      <c r="E127" s="54">
        <f t="shared" si="64"/>
        <v>5.9524999999999995E-2</v>
      </c>
      <c r="F127" s="54">
        <f t="shared" si="65"/>
        <v>0.34049999999999997</v>
      </c>
      <c r="G127" s="54">
        <f t="shared" si="55"/>
        <v>5.0667489531904246E-2</v>
      </c>
      <c r="H127" s="24">
        <f t="shared" si="66"/>
        <v>25.348316027409425</v>
      </c>
      <c r="I127" s="23">
        <f t="shared" si="67"/>
        <v>0.17823901468880432</v>
      </c>
      <c r="J127" s="23">
        <f t="shared" si="68"/>
        <v>0.54277404095091453</v>
      </c>
      <c r="K127" s="22">
        <f t="shared" si="69"/>
        <v>45</v>
      </c>
      <c r="L127" s="136">
        <v>96</v>
      </c>
      <c r="M127" s="9">
        <f t="shared" si="44"/>
        <v>13.306537734317585</v>
      </c>
      <c r="N127" s="9">
        <f t="shared" si="45"/>
        <v>13.305987829949986</v>
      </c>
      <c r="O127" s="10">
        <f t="shared" si="70"/>
        <v>-5.4990436759894123E-4</v>
      </c>
      <c r="P127" s="10">
        <f t="shared" si="56"/>
        <v>109.98087351983088</v>
      </c>
      <c r="Q127" s="10">
        <f t="shared" si="57"/>
        <v>0.49198458885245627</v>
      </c>
      <c r="R127" s="10">
        <f t="shared" si="58"/>
        <v>0.49197409131925285</v>
      </c>
      <c r="S127" s="9"/>
      <c r="T127" s="9">
        <f t="shared" si="46"/>
        <v>13.306201550167831</v>
      </c>
      <c r="U127" s="10">
        <f t="shared" si="59"/>
        <v>-3.3618414975400412E-4</v>
      </c>
      <c r="V127" s="10">
        <f t="shared" si="60"/>
        <v>3.3618414975404116</v>
      </c>
      <c r="W127" s="10">
        <f t="shared" si="61"/>
        <v>8.6025910929505608E-2</v>
      </c>
      <c r="X127" s="10">
        <f t="shared" si="62"/>
        <v>8.6014364580937225E-2</v>
      </c>
      <c r="Y127" s="1"/>
      <c r="Z127" s="23">
        <f t="shared" si="47"/>
        <v>13.305908250284027</v>
      </c>
      <c r="AA127" s="54">
        <f t="shared" si="48"/>
        <v>-6.2948403355811422E-4</v>
      </c>
      <c r="AB127" s="54">
        <f t="shared" si="49"/>
        <v>9.176377769473118E-2</v>
      </c>
      <c r="AC127" s="54">
        <f t="shared" si="50"/>
        <v>0.17480559431144013</v>
      </c>
      <c r="AD127" s="54">
        <f t="shared" si="71"/>
        <v>0.17478607433732421</v>
      </c>
      <c r="AG127" s="23">
        <f t="shared" si="51"/>
        <v>13.305688368681668</v>
      </c>
      <c r="AH127" s="54">
        <f t="shared" si="72"/>
        <v>-8.4936563591675451E-4</v>
      </c>
      <c r="AI127" s="54">
        <f t="shared" si="73"/>
        <v>18.465818805892557</v>
      </c>
      <c r="AJ127" s="54">
        <f t="shared" si="74"/>
        <v>0.24734678660219314</v>
      </c>
      <c r="AK127" s="54">
        <f t="shared" si="75"/>
        <v>0.24732276335426012</v>
      </c>
      <c r="AM127" s="23">
        <f t="shared" si="52"/>
        <v>13.306519826314055</v>
      </c>
      <c r="AN127" s="54">
        <f t="shared" si="76"/>
        <v>-1.7908003529854E-5</v>
      </c>
      <c r="AO127" s="54">
        <f t="shared" si="77"/>
        <v>2.4157996180460244</v>
      </c>
      <c r="AP127" s="54">
        <f t="shared" si="78"/>
        <v>9.8540533006782324E-2</v>
      </c>
      <c r="AQ127" s="54">
        <f t="shared" si="79"/>
        <v>9.8539926408644785E-2</v>
      </c>
      <c r="AS127" s="23">
        <f t="shared" si="53"/>
        <v>13.306537734317585</v>
      </c>
      <c r="AT127" s="54">
        <f t="shared" si="80"/>
        <v>0</v>
      </c>
      <c r="AU127" s="54" t="e">
        <f t="shared" si="81"/>
        <v>#DIV/0!</v>
      </c>
      <c r="AV127" s="54" t="e">
        <f t="shared" si="82"/>
        <v>#DIV/0!</v>
      </c>
      <c r="AW127" s="54" t="e">
        <f t="shared" si="83"/>
        <v>#DIV/0!</v>
      </c>
    </row>
    <row r="128" spans="1:49" s="50" customFormat="1" hidden="1" x14ac:dyDescent="0.25">
      <c r="A128" s="3"/>
      <c r="B128" s="4"/>
      <c r="C128" s="4">
        <f t="shared" si="63"/>
        <v>96</v>
      </c>
      <c r="D128" s="22">
        <f t="shared" si="54"/>
        <v>157.3919989223462</v>
      </c>
      <c r="E128" s="54">
        <f t="shared" si="64"/>
        <v>5.9519999999999997E-2</v>
      </c>
      <c r="F128" s="54">
        <f t="shared" si="65"/>
        <v>0.34039999999999998</v>
      </c>
      <c r="G128" s="54">
        <f t="shared" si="55"/>
        <v>5.0661652330466087E-2</v>
      </c>
      <c r="H128" s="24">
        <f t="shared" si="66"/>
        <v>25.341456196118997</v>
      </c>
      <c r="I128" s="23">
        <f t="shared" si="67"/>
        <v>0.17819301804793802</v>
      </c>
      <c r="J128" s="23">
        <f t="shared" si="68"/>
        <v>0.54276662808297793</v>
      </c>
      <c r="K128" s="22">
        <f t="shared" si="69"/>
        <v>45</v>
      </c>
      <c r="L128" s="136">
        <v>97</v>
      </c>
      <c r="M128" s="9">
        <f t="shared" si="44"/>
        <v>13.304155249794761</v>
      </c>
      <c r="N128" s="9">
        <f t="shared" si="45"/>
        <v>13.303605487361725</v>
      </c>
      <c r="O128" s="10">
        <f t="shared" si="70"/>
        <v>-5.4976243303528349E-4</v>
      </c>
      <c r="P128" s="10">
        <f t="shared" si="56"/>
        <v>109.95248660709933</v>
      </c>
      <c r="Q128" s="10">
        <f t="shared" si="57"/>
        <v>0.49190436220710138</v>
      </c>
      <c r="R128" s="10">
        <f t="shared" si="58"/>
        <v>0.49189386385598732</v>
      </c>
      <c r="S128" s="9"/>
      <c r="T128" s="9">
        <f t="shared" si="46"/>
        <v>13.303819011386461</v>
      </c>
      <c r="U128" s="10">
        <f t="shared" si="59"/>
        <v>-3.3623840830010465E-4</v>
      </c>
      <c r="V128" s="10">
        <f t="shared" si="60"/>
        <v>3.3623840830014169</v>
      </c>
      <c r="W128" s="10">
        <f t="shared" si="61"/>
        <v>8.6029929774860292E-2</v>
      </c>
      <c r="X128" s="10">
        <f t="shared" si="62"/>
        <v>8.6018379546192916E-2</v>
      </c>
      <c r="Y128" s="1"/>
      <c r="Z128" s="23">
        <f t="shared" si="47"/>
        <v>13.303525505761932</v>
      </c>
      <c r="AA128" s="54">
        <f t="shared" si="48"/>
        <v>-6.2974403282822777E-4</v>
      </c>
      <c r="AB128" s="54">
        <f t="shared" si="49"/>
        <v>9.1801679395094621E-2</v>
      </c>
      <c r="AC128" s="54">
        <f t="shared" si="50"/>
        <v>0.1748617776507711</v>
      </c>
      <c r="AD128" s="54">
        <f t="shared" si="71"/>
        <v>0.17484224744656982</v>
      </c>
      <c r="AG128" s="23">
        <f t="shared" si="51"/>
        <v>13.303305748048912</v>
      </c>
      <c r="AH128" s="54">
        <f t="shared" si="72"/>
        <v>-8.4950174584896843E-4</v>
      </c>
      <c r="AI128" s="54">
        <f t="shared" si="73"/>
        <v>18.468777933551674</v>
      </c>
      <c r="AJ128" s="54">
        <f t="shared" si="74"/>
        <v>0.24736687281873851</v>
      </c>
      <c r="AK128" s="54">
        <f t="shared" si="75"/>
        <v>0.24734284206097445</v>
      </c>
      <c r="AM128" s="23">
        <f t="shared" si="52"/>
        <v>13.304137341347849</v>
      </c>
      <c r="AN128" s="54">
        <f t="shared" si="76"/>
        <v>-1.7908446912073828E-5</v>
      </c>
      <c r="AO128" s="54">
        <f t="shared" si="77"/>
        <v>2.415859430553629</v>
      </c>
      <c r="AP128" s="54">
        <f t="shared" si="78"/>
        <v>9.8559273582160309E-2</v>
      </c>
      <c r="AQ128" s="54">
        <f t="shared" si="79"/>
        <v>9.8558666865660199E-2</v>
      </c>
      <c r="AS128" s="23">
        <f t="shared" si="53"/>
        <v>13.304155249794761</v>
      </c>
      <c r="AT128" s="54">
        <f t="shared" si="80"/>
        <v>0</v>
      </c>
      <c r="AU128" s="54" t="e">
        <f t="shared" si="81"/>
        <v>#DIV/0!</v>
      </c>
      <c r="AV128" s="54" t="e">
        <f t="shared" si="82"/>
        <v>#DIV/0!</v>
      </c>
      <c r="AW128" s="54" t="e">
        <f t="shared" si="83"/>
        <v>#DIV/0!</v>
      </c>
    </row>
    <row r="129" spans="1:49" s="50" customFormat="1" hidden="1" x14ac:dyDescent="0.25">
      <c r="A129" s="3"/>
      <c r="B129" s="4"/>
      <c r="C129" s="4">
        <f t="shared" si="63"/>
        <v>97</v>
      </c>
      <c r="D129" s="22">
        <f t="shared" si="54"/>
        <v>157.40877387924985</v>
      </c>
      <c r="E129" s="54">
        <f t="shared" si="64"/>
        <v>5.9514999999999998E-2</v>
      </c>
      <c r="F129" s="54">
        <f t="shared" si="65"/>
        <v>0.34029999999999999</v>
      </c>
      <c r="G129" s="54">
        <f t="shared" si="55"/>
        <v>5.0655814564235964E-2</v>
      </c>
      <c r="H129" s="24">
        <f t="shared" si="66"/>
        <v>25.33459636482857</v>
      </c>
      <c r="I129" s="23">
        <f t="shared" si="67"/>
        <v>0.17814702140707173</v>
      </c>
      <c r="J129" s="23">
        <f t="shared" si="68"/>
        <v>0.54275921521504134</v>
      </c>
      <c r="K129" s="22">
        <f t="shared" si="69"/>
        <v>45</v>
      </c>
      <c r="L129" s="136">
        <v>98</v>
      </c>
      <c r="M129" s="9">
        <f t="shared" si="44"/>
        <v>13.301772456568075</v>
      </c>
      <c r="N129" s="9">
        <f t="shared" si="45"/>
        <v>13.301222836108364</v>
      </c>
      <c r="O129" s="10">
        <f t="shared" si="70"/>
        <v>-5.4962045971151952E-4</v>
      </c>
      <c r="P129" s="10">
        <f t="shared" si="56"/>
        <v>109.92409194234652</v>
      </c>
      <c r="Q129" s="10">
        <f t="shared" si="57"/>
        <v>0.49182410489351097</v>
      </c>
      <c r="R129" s="10">
        <f t="shared" si="58"/>
        <v>0.49181360570949506</v>
      </c>
      <c r="S129" s="9"/>
      <c r="T129" s="9">
        <f t="shared" si="46"/>
        <v>13.301436163885292</v>
      </c>
      <c r="U129" s="10">
        <f t="shared" si="59"/>
        <v>-3.3629268278367874E-4</v>
      </c>
      <c r="V129" s="10">
        <f t="shared" si="60"/>
        <v>3.3629268278371578</v>
      </c>
      <c r="W129" s="10">
        <f t="shared" si="61"/>
        <v>8.6033947975700575E-2</v>
      </c>
      <c r="X129" s="10">
        <f t="shared" si="62"/>
        <v>8.6022393863280436E-2</v>
      </c>
      <c r="Y129" s="1"/>
      <c r="Z129" s="23">
        <f t="shared" si="47"/>
        <v>13.301142452374892</v>
      </c>
      <c r="AA129" s="54">
        <f t="shared" si="48"/>
        <v>-6.3000419318370859E-4</v>
      </c>
      <c r="AB129" s="54">
        <f t="shared" si="49"/>
        <v>9.1839604577867537E-2</v>
      </c>
      <c r="AC129" s="54">
        <f t="shared" si="50"/>
        <v>0.17491799080782364</v>
      </c>
      <c r="AD129" s="54">
        <f t="shared" si="71"/>
        <v>0.17489845036742133</v>
      </c>
      <c r="AG129" s="23">
        <f t="shared" si="51"/>
        <v>13.300922818681192</v>
      </c>
      <c r="AH129" s="54">
        <f t="shared" si="72"/>
        <v>-8.4963788688341424E-4</v>
      </c>
      <c r="AI129" s="54">
        <f t="shared" si="73"/>
        <v>18.471737737395646</v>
      </c>
      <c r="AJ129" s="54">
        <f t="shared" si="74"/>
        <v>0.247386960562897</v>
      </c>
      <c r="AK129" s="54">
        <f t="shared" si="75"/>
        <v>0.24736292228810494</v>
      </c>
      <c r="AM129" s="23">
        <f t="shared" si="52"/>
        <v>13.301754547678259</v>
      </c>
      <c r="AN129" s="54">
        <f t="shared" si="76"/>
        <v>-1.7908889816453666E-5</v>
      </c>
      <c r="AO129" s="54">
        <f t="shared" si="77"/>
        <v>2.4159191786365364</v>
      </c>
      <c r="AP129" s="54">
        <f t="shared" si="78"/>
        <v>9.8578020463150076E-2</v>
      </c>
      <c r="AQ129" s="54">
        <f t="shared" si="79"/>
        <v>9.8577413637066513E-2</v>
      </c>
      <c r="AS129" s="23">
        <f t="shared" si="53"/>
        <v>13.301772456568075</v>
      </c>
      <c r="AT129" s="54">
        <f t="shared" si="80"/>
        <v>0</v>
      </c>
      <c r="AU129" s="54" t="e">
        <f t="shared" si="81"/>
        <v>#DIV/0!</v>
      </c>
      <c r="AV129" s="54" t="e">
        <f t="shared" si="82"/>
        <v>#DIV/0!</v>
      </c>
      <c r="AW129" s="54" t="e">
        <f t="shared" si="83"/>
        <v>#DIV/0!</v>
      </c>
    </row>
    <row r="130" spans="1:49" s="50" customFormat="1" hidden="1" x14ac:dyDescent="0.25">
      <c r="A130" s="3"/>
      <c r="B130" s="4"/>
      <c r="C130" s="4">
        <f t="shared" si="63"/>
        <v>98</v>
      </c>
      <c r="D130" s="22">
        <f t="shared" si="54"/>
        <v>157.42555587095137</v>
      </c>
      <c r="E130" s="54">
        <f t="shared" si="64"/>
        <v>5.951E-2</v>
      </c>
      <c r="F130" s="54">
        <f t="shared" si="65"/>
        <v>0.3402</v>
      </c>
      <c r="G130" s="54">
        <f t="shared" si="55"/>
        <v>5.0649976232768755E-2</v>
      </c>
      <c r="H130" s="24">
        <f t="shared" si="66"/>
        <v>25.327736533538143</v>
      </c>
      <c r="I130" s="23">
        <f t="shared" si="67"/>
        <v>0.17810102476620543</v>
      </c>
      <c r="J130" s="23">
        <f t="shared" si="68"/>
        <v>0.54275180234710485</v>
      </c>
      <c r="K130" s="22">
        <f t="shared" si="69"/>
        <v>45</v>
      </c>
      <c r="L130" s="136">
        <v>99</v>
      </c>
      <c r="M130" s="9">
        <f t="shared" si="44"/>
        <v>13.299389354468779</v>
      </c>
      <c r="N130" s="9">
        <f t="shared" si="45"/>
        <v>13.298839876021148</v>
      </c>
      <c r="O130" s="10">
        <f t="shared" si="70"/>
        <v>-5.4947844763120202E-4</v>
      </c>
      <c r="P130" s="10">
        <f t="shared" si="56"/>
        <v>109.8956895261305</v>
      </c>
      <c r="Q130" s="10">
        <f t="shared" si="57"/>
        <v>0.49174381690709218</v>
      </c>
      <c r="R130" s="10">
        <f t="shared" si="58"/>
        <v>0.49173331689602046</v>
      </c>
      <c r="S130" s="9"/>
      <c r="T130" s="9">
        <f t="shared" si="46"/>
        <v>13.29905300749556</v>
      </c>
      <c r="U130" s="10">
        <f t="shared" si="59"/>
        <v>-3.3634697321893725E-4</v>
      </c>
      <c r="V130" s="10">
        <f t="shared" si="60"/>
        <v>3.3634697321878759</v>
      </c>
      <c r="W130" s="10">
        <f t="shared" si="61"/>
        <v>8.6037965533043867E-2</v>
      </c>
      <c r="X130" s="10">
        <f t="shared" si="62"/>
        <v>8.6026407535889818E-2</v>
      </c>
      <c r="Y130" s="1"/>
      <c r="Z130" s="23">
        <f t="shared" si="47"/>
        <v>13.298759089954039</v>
      </c>
      <c r="AA130" s="54">
        <f t="shared" si="48"/>
        <v>-6.3026451474001988E-4</v>
      </c>
      <c r="AB130" s="54">
        <f t="shared" si="49"/>
        <v>9.1877553259881714E-2</v>
      </c>
      <c r="AC130" s="54">
        <f t="shared" si="50"/>
        <v>0.17497423380047758</v>
      </c>
      <c r="AD130" s="54">
        <f t="shared" si="71"/>
        <v>0.17495468311392867</v>
      </c>
      <c r="AG130" s="23">
        <f t="shared" si="51"/>
        <v>13.298539580409766</v>
      </c>
      <c r="AH130" s="54">
        <f t="shared" si="72"/>
        <v>-8.4977405901298653E-4</v>
      </c>
      <c r="AI130" s="54">
        <f t="shared" si="73"/>
        <v>18.474698217258844</v>
      </c>
      <c r="AJ130" s="54">
        <f t="shared" si="74"/>
        <v>0.24740704983079403</v>
      </c>
      <c r="AK130" s="54">
        <f t="shared" si="75"/>
        <v>0.24738300403745975</v>
      </c>
      <c r="AM130" s="23">
        <f t="shared" si="52"/>
        <v>13.29937144513654</v>
      </c>
      <c r="AN130" s="54">
        <f t="shared" si="76"/>
        <v>-1.7909332239440801E-5</v>
      </c>
      <c r="AO130" s="54">
        <f t="shared" si="77"/>
        <v>2.4159788617069347</v>
      </c>
      <c r="AP130" s="54">
        <f t="shared" si="78"/>
        <v>9.8596773631816292E-2</v>
      </c>
      <c r="AQ130" s="54">
        <f t="shared" si="79"/>
        <v>9.8596166684460224E-2</v>
      </c>
      <c r="AS130" s="23">
        <f t="shared" si="53"/>
        <v>13.299389354468779</v>
      </c>
      <c r="AT130" s="54">
        <f t="shared" si="80"/>
        <v>0</v>
      </c>
      <c r="AU130" s="54" t="e">
        <f t="shared" si="81"/>
        <v>#DIV/0!</v>
      </c>
      <c r="AV130" s="54" t="e">
        <f t="shared" si="82"/>
        <v>#DIV/0!</v>
      </c>
      <c r="AW130" s="54" t="e">
        <f t="shared" si="83"/>
        <v>#DIV/0!</v>
      </c>
    </row>
    <row r="131" spans="1:49" s="50" customFormat="1" hidden="1" x14ac:dyDescent="0.25">
      <c r="A131" s="3"/>
      <c r="B131" s="4"/>
      <c r="C131" s="4">
        <f t="shared" si="63"/>
        <v>99</v>
      </c>
      <c r="D131" s="22">
        <f t="shared" si="54"/>
        <v>157.44234490147045</v>
      </c>
      <c r="E131" s="54">
        <f t="shared" si="64"/>
        <v>5.9504999999999995E-2</v>
      </c>
      <c r="F131" s="54">
        <f t="shared" si="65"/>
        <v>0.34009999999999996</v>
      </c>
      <c r="G131" s="54">
        <f t="shared" si="55"/>
        <v>5.064413733561892E-2</v>
      </c>
      <c r="H131" s="24">
        <f t="shared" si="66"/>
        <v>25.320876702247716</v>
      </c>
      <c r="I131" s="23">
        <f t="shared" si="67"/>
        <v>0.1780550281253391</v>
      </c>
      <c r="J131" s="23">
        <f t="shared" si="68"/>
        <v>0.54274438947916825</v>
      </c>
      <c r="K131" s="22">
        <f t="shared" si="69"/>
        <v>45</v>
      </c>
      <c r="L131" s="136">
        <v>100</v>
      </c>
      <c r="M131" s="9">
        <f t="shared" si="44"/>
        <v>13.297005943327996</v>
      </c>
      <c r="N131" s="9">
        <f t="shared" si="45"/>
        <v>13.296456606931214</v>
      </c>
      <c r="O131" s="10">
        <f t="shared" si="70"/>
        <v>-5.493363967818965E-4</v>
      </c>
      <c r="P131" s="10">
        <f t="shared" si="56"/>
        <v>109.86727935642189</v>
      </c>
      <c r="Q131" s="10">
        <f t="shared" si="57"/>
        <v>0.49166349823166505</v>
      </c>
      <c r="R131" s="10">
        <f t="shared" si="58"/>
        <v>0.49165299739775548</v>
      </c>
      <c r="S131" s="9"/>
      <c r="T131" s="9">
        <f t="shared" si="46"/>
        <v>13.296669542048379</v>
      </c>
      <c r="U131" s="10">
        <f t="shared" si="59"/>
        <v>-3.3640127961653832E-4</v>
      </c>
      <c r="V131" s="10">
        <f t="shared" si="60"/>
        <v>3.3640127961657535</v>
      </c>
      <c r="W131" s="10">
        <f t="shared" si="61"/>
        <v>8.6041982447187304E-2</v>
      </c>
      <c r="X131" s="10">
        <f t="shared" si="62"/>
        <v>8.6030420562979715E-2</v>
      </c>
      <c r="Y131" s="1"/>
      <c r="Z131" s="23">
        <f t="shared" si="47"/>
        <v>13.296375418330367</v>
      </c>
      <c r="AA131" s="54">
        <f t="shared" si="48"/>
        <v>-6.3052499762861203E-4</v>
      </c>
      <c r="AB131" s="54">
        <f t="shared" si="49"/>
        <v>9.1915525460299477E-2</v>
      </c>
      <c r="AC131" s="54">
        <f t="shared" si="50"/>
        <v>0.17503050665103734</v>
      </c>
      <c r="AD131" s="54">
        <f t="shared" si="71"/>
        <v>0.17501094571232523</v>
      </c>
      <c r="AG131" s="23">
        <f t="shared" si="51"/>
        <v>13.296156033065774</v>
      </c>
      <c r="AH131" s="54">
        <f t="shared" si="72"/>
        <v>-8.4991026222169808E-4</v>
      </c>
      <c r="AI131" s="54">
        <f t="shared" si="73"/>
        <v>18.477659372827144</v>
      </c>
      <c r="AJ131" s="54">
        <f t="shared" si="74"/>
        <v>0.24742714061656923</v>
      </c>
      <c r="AK131" s="54">
        <f t="shared" si="75"/>
        <v>0.24740308729988489</v>
      </c>
      <c r="AM131" s="23">
        <f t="shared" si="52"/>
        <v>13.296988033553809</v>
      </c>
      <c r="AN131" s="54">
        <f t="shared" si="76"/>
        <v>-1.7909774186364302E-5</v>
      </c>
      <c r="AO131" s="54">
        <f t="shared" si="77"/>
        <v>2.4160384806284529</v>
      </c>
      <c r="AP131" s="54">
        <f t="shared" si="78"/>
        <v>9.8615533129458366E-2</v>
      </c>
      <c r="AQ131" s="54">
        <f t="shared" si="79"/>
        <v>9.8614926078201409E-2</v>
      </c>
      <c r="AS131" s="23">
        <f t="shared" si="53"/>
        <v>13.297005943327996</v>
      </c>
      <c r="AT131" s="54">
        <f t="shared" si="80"/>
        <v>0</v>
      </c>
      <c r="AU131" s="54" t="e">
        <f t="shared" si="81"/>
        <v>#DIV/0!</v>
      </c>
      <c r="AV131" s="54" t="e">
        <f t="shared" si="82"/>
        <v>#DIV/0!</v>
      </c>
      <c r="AW131" s="54" t="e">
        <f t="shared" si="83"/>
        <v>#DIV/0!</v>
      </c>
    </row>
    <row r="132" spans="1:49" s="50" customFormat="1" hidden="1" x14ac:dyDescent="0.25">
      <c r="A132" s="3"/>
      <c r="B132" s="4"/>
      <c r="C132" s="4">
        <f t="shared" si="63"/>
        <v>100</v>
      </c>
      <c r="D132" s="22">
        <f t="shared" si="54"/>
        <v>157.4591409748287</v>
      </c>
      <c r="E132" s="54">
        <f t="shared" si="64"/>
        <v>5.9499999999999997E-2</v>
      </c>
      <c r="F132" s="54">
        <f t="shared" si="65"/>
        <v>0.33999999999999997</v>
      </c>
      <c r="G132" s="54">
        <f t="shared" si="55"/>
        <v>5.0638297872340428E-2</v>
      </c>
      <c r="H132" s="24">
        <f t="shared" si="66"/>
        <v>25.314016870957289</v>
      </c>
      <c r="I132" s="23">
        <f t="shared" si="67"/>
        <v>0.17800903148447281</v>
      </c>
      <c r="J132" s="23">
        <f t="shared" si="68"/>
        <v>0.54273697661123177</v>
      </c>
      <c r="K132" s="22">
        <f t="shared" si="69"/>
        <v>45</v>
      </c>
      <c r="L132" s="136">
        <v>101</v>
      </c>
      <c r="M132" s="9">
        <f t="shared" si="44"/>
        <v>13.294622222976759</v>
      </c>
      <c r="N132" s="9">
        <f t="shared" si="45"/>
        <v>13.294073028669606</v>
      </c>
      <c r="O132" s="10">
        <f t="shared" si="70"/>
        <v>-5.4919430715294482E-4</v>
      </c>
      <c r="P132" s="10">
        <f t="shared" si="56"/>
        <v>109.83886143063155</v>
      </c>
      <c r="Q132" s="10">
        <f t="shared" si="57"/>
        <v>0.49158314884853138</v>
      </c>
      <c r="R132" s="10">
        <f t="shared" si="58"/>
        <v>0.49157264718884541</v>
      </c>
      <c r="S132" s="9"/>
      <c r="T132" s="9">
        <f t="shared" si="46"/>
        <v>13.294285767374806</v>
      </c>
      <c r="U132" s="10">
        <f t="shared" si="59"/>
        <v>-3.364556019533893E-4</v>
      </c>
      <c r="V132" s="10">
        <f t="shared" si="60"/>
        <v>3.3645560195342634</v>
      </c>
      <c r="W132" s="10">
        <f t="shared" si="61"/>
        <v>8.6045998709507618E-2</v>
      </c>
      <c r="X132" s="10">
        <f t="shared" si="62"/>
        <v>8.6034432934385244E-2</v>
      </c>
      <c r="Y132" s="1"/>
      <c r="Z132" s="23">
        <f t="shared" si="47"/>
        <v>13.293991437334796</v>
      </c>
      <c r="AA132" s="54">
        <f t="shared" si="48"/>
        <v>-6.3078564196317188E-4</v>
      </c>
      <c r="AB132" s="54">
        <f t="shared" si="49"/>
        <v>9.1953521195693666E-2</v>
      </c>
      <c r="AC132" s="54">
        <f t="shared" si="50"/>
        <v>0.1750868093768615</v>
      </c>
      <c r="AD132" s="54">
        <f t="shared" si="71"/>
        <v>0.17506723817901329</v>
      </c>
      <c r="AG132" s="23">
        <f t="shared" si="51"/>
        <v>13.293772176480255</v>
      </c>
      <c r="AH132" s="54">
        <f t="shared" si="72"/>
        <v>-8.5004649650421982E-4</v>
      </c>
      <c r="AI132" s="54">
        <f t="shared" si="73"/>
        <v>18.480621203951241</v>
      </c>
      <c r="AJ132" s="54">
        <f t="shared" si="74"/>
        <v>0.24744723291657261</v>
      </c>
      <c r="AK132" s="54">
        <f t="shared" si="75"/>
        <v>0.24742317207288725</v>
      </c>
      <c r="AM132" s="23">
        <f t="shared" si="52"/>
        <v>13.294604312761104</v>
      </c>
      <c r="AN132" s="54">
        <f t="shared" si="76"/>
        <v>-1.7910215655447814E-5</v>
      </c>
      <c r="AO132" s="54">
        <f t="shared" si="77"/>
        <v>2.4160980350167214</v>
      </c>
      <c r="AP132" s="54">
        <f t="shared" si="78"/>
        <v>9.8634298946457977E-2</v>
      </c>
      <c r="AQ132" s="54">
        <f t="shared" si="79"/>
        <v>9.8633691781487676E-2</v>
      </c>
      <c r="AS132" s="23">
        <f t="shared" si="53"/>
        <v>13.294622222976759</v>
      </c>
      <c r="AT132" s="54">
        <f t="shared" si="80"/>
        <v>0</v>
      </c>
      <c r="AU132" s="54" t="e">
        <f t="shared" si="81"/>
        <v>#DIV/0!</v>
      </c>
      <c r="AV132" s="54" t="e">
        <f t="shared" si="82"/>
        <v>#DIV/0!</v>
      </c>
      <c r="AW132" s="54" t="e">
        <f t="shared" si="83"/>
        <v>#DIV/0!</v>
      </c>
    </row>
    <row r="133" spans="1:49" s="50" customFormat="1" hidden="1" x14ac:dyDescent="0.25">
      <c r="A133" s="3"/>
      <c r="B133" s="4"/>
      <c r="C133" s="4">
        <f t="shared" si="63"/>
        <v>101</v>
      </c>
      <c r="D133" s="22">
        <f t="shared" si="54"/>
        <v>157.47594409505064</v>
      </c>
      <c r="E133" s="54">
        <f t="shared" si="64"/>
        <v>5.9494999999999999E-2</v>
      </c>
      <c r="F133" s="54">
        <f t="shared" si="65"/>
        <v>0.33989999999999998</v>
      </c>
      <c r="G133" s="54">
        <f t="shared" si="55"/>
        <v>5.063245784248676E-2</v>
      </c>
      <c r="H133" s="24">
        <f t="shared" si="66"/>
        <v>25.307157039666862</v>
      </c>
      <c r="I133" s="23">
        <f t="shared" si="67"/>
        <v>0.17796303484360651</v>
      </c>
      <c r="J133" s="23">
        <f t="shared" si="68"/>
        <v>0.54272956374329517</v>
      </c>
      <c r="K133" s="22">
        <f t="shared" si="69"/>
        <v>45</v>
      </c>
      <c r="L133" s="136">
        <v>102</v>
      </c>
      <c r="M133" s="9">
        <f t="shared" si="44"/>
        <v>13.292238193245986</v>
      </c>
      <c r="N133" s="9">
        <f t="shared" si="45"/>
        <v>13.291689141067241</v>
      </c>
      <c r="O133" s="10">
        <f t="shared" si="70"/>
        <v>-5.4905217874434697E-4</v>
      </c>
      <c r="P133" s="10">
        <f t="shared" si="56"/>
        <v>109.81043574891197</v>
      </c>
      <c r="Q133" s="10">
        <f t="shared" si="57"/>
        <v>0.49150276875125026</v>
      </c>
      <c r="R133" s="10">
        <f t="shared" si="58"/>
        <v>0.49149226626726972</v>
      </c>
      <c r="S133" s="9"/>
      <c r="T133" s="9">
        <f t="shared" si="46"/>
        <v>13.291901683305721</v>
      </c>
      <c r="U133" s="10">
        <f t="shared" si="59"/>
        <v>-3.3650994026501735E-4</v>
      </c>
      <c r="V133" s="10">
        <f t="shared" si="60"/>
        <v>3.3650994026505443</v>
      </c>
      <c r="W133" s="10">
        <f t="shared" si="61"/>
        <v>8.6050014326564131E-2</v>
      </c>
      <c r="X133" s="10">
        <f t="shared" si="62"/>
        <v>8.6038444659701591E-2</v>
      </c>
      <c r="Y133" s="1"/>
      <c r="Z133" s="23">
        <f t="shared" si="47"/>
        <v>13.291607146798125</v>
      </c>
      <c r="AA133" s="54">
        <f t="shared" si="48"/>
        <v>-6.31046447860939E-4</v>
      </c>
      <c r="AB133" s="54">
        <f t="shared" si="49"/>
        <v>9.1991540483155013E-2</v>
      </c>
      <c r="AC133" s="54">
        <f t="shared" si="50"/>
        <v>0.17514314199628134</v>
      </c>
      <c r="AD133" s="54">
        <f t="shared" si="71"/>
        <v>0.17512356053159378</v>
      </c>
      <c r="AG133" s="23">
        <f t="shared" si="51"/>
        <v>13.29138801048413</v>
      </c>
      <c r="AH133" s="54">
        <f t="shared" si="72"/>
        <v>-8.5018276185522268E-4</v>
      </c>
      <c r="AI133" s="54">
        <f t="shared" si="73"/>
        <v>18.483583710526428</v>
      </c>
      <c r="AJ133" s="54">
        <f t="shared" si="74"/>
        <v>0.24746732672775382</v>
      </c>
      <c r="AK133" s="54">
        <f t="shared" si="75"/>
        <v>0.24744325835331149</v>
      </c>
      <c r="AM133" s="23">
        <f t="shared" si="52"/>
        <v>13.292220282589343</v>
      </c>
      <c r="AN133" s="54">
        <f t="shared" si="76"/>
        <v>-1.7910656643138623E-5</v>
      </c>
      <c r="AO133" s="54">
        <f t="shared" si="77"/>
        <v>2.4161575245010316</v>
      </c>
      <c r="AP133" s="54">
        <f t="shared" si="78"/>
        <v>9.865307107375107E-2</v>
      </c>
      <c r="AQ133" s="54">
        <f t="shared" si="79"/>
        <v>9.8652463828957718E-2</v>
      </c>
      <c r="AS133" s="23">
        <f t="shared" si="53"/>
        <v>13.292238193245986</v>
      </c>
      <c r="AT133" s="54">
        <f t="shared" si="80"/>
        <v>0</v>
      </c>
      <c r="AU133" s="54" t="e">
        <f t="shared" si="81"/>
        <v>#DIV/0!</v>
      </c>
      <c r="AV133" s="54" t="e">
        <f t="shared" si="82"/>
        <v>#DIV/0!</v>
      </c>
      <c r="AW133" s="54" t="e">
        <f t="shared" si="83"/>
        <v>#DIV/0!</v>
      </c>
    </row>
    <row r="134" spans="1:49" s="50" customFormat="1" hidden="1" x14ac:dyDescent="0.25">
      <c r="A134" s="3"/>
      <c r="B134" s="4"/>
      <c r="C134" s="4">
        <f t="shared" si="63"/>
        <v>102</v>
      </c>
      <c r="D134" s="22">
        <f t="shared" si="54"/>
        <v>157.49275426616344</v>
      </c>
      <c r="E134" s="54">
        <f t="shared" si="64"/>
        <v>5.9490000000000001E-2</v>
      </c>
      <c r="F134" s="54">
        <f t="shared" si="65"/>
        <v>0.33979999999999999</v>
      </c>
      <c r="G134" s="54">
        <f t="shared" si="55"/>
        <v>5.0626617245610968E-2</v>
      </c>
      <c r="H134" s="24">
        <f t="shared" si="66"/>
        <v>25.300297208376435</v>
      </c>
      <c r="I134" s="23">
        <f t="shared" si="67"/>
        <v>0.17791703820274021</v>
      </c>
      <c r="J134" s="23">
        <f t="shared" si="68"/>
        <v>0.54272215087535858</v>
      </c>
      <c r="K134" s="22">
        <f t="shared" si="69"/>
        <v>45</v>
      </c>
      <c r="L134" s="136">
        <v>103</v>
      </c>
      <c r="M134" s="9">
        <f t="shared" si="44"/>
        <v>13.289853853966486</v>
      </c>
      <c r="N134" s="9">
        <f t="shared" si="45"/>
        <v>13.289304943954937</v>
      </c>
      <c r="O134" s="10">
        <f t="shared" si="70"/>
        <v>-5.4891001154899755E-4</v>
      </c>
      <c r="P134" s="10">
        <f t="shared" si="56"/>
        <v>109.78200230968972</v>
      </c>
      <c r="Q134" s="10">
        <f t="shared" si="57"/>
        <v>0.49142235792564576</v>
      </c>
      <c r="R134" s="10">
        <f t="shared" si="58"/>
        <v>0.49141185461516229</v>
      </c>
      <c r="S134" s="9"/>
      <c r="T134" s="9">
        <f t="shared" si="46"/>
        <v>13.28951728967195</v>
      </c>
      <c r="U134" s="10">
        <f t="shared" si="59"/>
        <v>-3.3656429453543524E-4</v>
      </c>
      <c r="V134" s="10">
        <f t="shared" si="60"/>
        <v>3.3656429453547232</v>
      </c>
      <c r="W134" s="10">
        <f t="shared" si="61"/>
        <v>8.6054029291691772E-2</v>
      </c>
      <c r="X134" s="10">
        <f t="shared" si="62"/>
        <v>8.6042455730275594E-2</v>
      </c>
      <c r="Y134" s="1"/>
      <c r="Z134" s="23">
        <f t="shared" si="47"/>
        <v>13.289222546551047</v>
      </c>
      <c r="AA134" s="54">
        <f t="shared" si="48"/>
        <v>-6.3130741543915292E-4</v>
      </c>
      <c r="AB134" s="54">
        <f t="shared" si="49"/>
        <v>9.2029583339774262E-2</v>
      </c>
      <c r="AC134" s="54">
        <f t="shared" si="50"/>
        <v>0.1751995045276146</v>
      </c>
      <c r="AD134" s="54">
        <f t="shared" si="71"/>
        <v>0.17517991278902861</v>
      </c>
      <c r="AG134" s="23">
        <f t="shared" si="51"/>
        <v>13.289003534908234</v>
      </c>
      <c r="AH134" s="54">
        <f t="shared" si="72"/>
        <v>-8.5031905825161402E-4</v>
      </c>
      <c r="AI134" s="54">
        <f t="shared" si="73"/>
        <v>18.486546892050651</v>
      </c>
      <c r="AJ134" s="54">
        <f t="shared" si="74"/>
        <v>0.24748742204174567</v>
      </c>
      <c r="AK134" s="54">
        <f t="shared" si="75"/>
        <v>0.24746334613135607</v>
      </c>
      <c r="AM134" s="23">
        <f t="shared" si="52"/>
        <v>13.289835942869338</v>
      </c>
      <c r="AN134" s="54">
        <f t="shared" si="76"/>
        <v>-1.7911097147660371E-5</v>
      </c>
      <c r="AO134" s="54">
        <f t="shared" si="77"/>
        <v>2.4162169488417549</v>
      </c>
      <c r="AP134" s="54">
        <f t="shared" si="78"/>
        <v>9.8671849507623671E-2</v>
      </c>
      <c r="AQ134" s="54">
        <f t="shared" si="79"/>
        <v>9.8671242122791658E-2</v>
      </c>
      <c r="AS134" s="23">
        <f t="shared" si="53"/>
        <v>13.289853853966486</v>
      </c>
      <c r="AT134" s="54">
        <f t="shared" si="80"/>
        <v>0</v>
      </c>
      <c r="AU134" s="54" t="e">
        <f t="shared" si="81"/>
        <v>#DIV/0!</v>
      </c>
      <c r="AV134" s="54" t="e">
        <f t="shared" si="82"/>
        <v>#DIV/0!</v>
      </c>
      <c r="AW134" s="54" t="e">
        <f t="shared" si="83"/>
        <v>#DIV/0!</v>
      </c>
    </row>
    <row r="135" spans="1:49" s="50" customFormat="1" hidden="1" x14ac:dyDescent="0.25">
      <c r="A135" s="3"/>
      <c r="B135" s="4"/>
      <c r="C135" s="4">
        <f t="shared" si="63"/>
        <v>103</v>
      </c>
      <c r="D135" s="22">
        <f t="shared" si="54"/>
        <v>157.50957149219664</v>
      </c>
      <c r="E135" s="54">
        <f t="shared" si="64"/>
        <v>5.9484999999999996E-2</v>
      </c>
      <c r="F135" s="54">
        <f t="shared" si="65"/>
        <v>0.3397</v>
      </c>
      <c r="G135" s="54">
        <f t="shared" si="55"/>
        <v>5.062077608126557E-2</v>
      </c>
      <c r="H135" s="24">
        <f t="shared" si="66"/>
        <v>25.293437377086008</v>
      </c>
      <c r="I135" s="23">
        <f t="shared" si="67"/>
        <v>0.17787104156187392</v>
      </c>
      <c r="J135" s="23">
        <f t="shared" si="68"/>
        <v>0.54271473800742209</v>
      </c>
      <c r="K135" s="22">
        <f t="shared" si="69"/>
        <v>45</v>
      </c>
      <c r="L135" s="136">
        <v>104</v>
      </c>
      <c r="M135" s="9">
        <f t="shared" si="44"/>
        <v>13.287469204968962</v>
      </c>
      <c r="N135" s="9">
        <f t="shared" si="45"/>
        <v>13.286920437163399</v>
      </c>
      <c r="O135" s="10">
        <f t="shared" si="70"/>
        <v>-5.4876780556334381E-4</v>
      </c>
      <c r="P135" s="10">
        <f t="shared" si="56"/>
        <v>109.75356111271131</v>
      </c>
      <c r="Q135" s="10">
        <f t="shared" si="57"/>
        <v>0.4913419163634391</v>
      </c>
      <c r="R135" s="10">
        <f t="shared" si="58"/>
        <v>0.49133141222514193</v>
      </c>
      <c r="S135" s="9"/>
      <c r="T135" s="9">
        <f t="shared" si="46"/>
        <v>13.287132586304185</v>
      </c>
      <c r="U135" s="10">
        <f t="shared" si="59"/>
        <v>-3.3661866477707747E-4</v>
      </c>
      <c r="V135" s="10">
        <f t="shared" si="60"/>
        <v>3.3661866477692768</v>
      </c>
      <c r="W135" s="10">
        <f t="shared" si="61"/>
        <v>8.6058043605444765E-2</v>
      </c>
      <c r="X135" s="10">
        <f t="shared" si="62"/>
        <v>8.6046466147955997E-2</v>
      </c>
      <c r="Y135" s="1"/>
      <c r="Z135" s="23">
        <f t="shared" si="47"/>
        <v>13.28683763642414</v>
      </c>
      <c r="AA135" s="54">
        <f t="shared" si="48"/>
        <v>-6.3156854482215863E-4</v>
      </c>
      <c r="AB135" s="54">
        <f t="shared" si="49"/>
        <v>9.2067649783677943E-2</v>
      </c>
      <c r="AC135" s="54">
        <f t="shared" si="50"/>
        <v>0.17525589699113689</v>
      </c>
      <c r="AD135" s="54">
        <f t="shared" si="71"/>
        <v>0.17523629497069623</v>
      </c>
      <c r="AG135" s="23">
        <f t="shared" si="51"/>
        <v>13.286618749583258</v>
      </c>
      <c r="AH135" s="54">
        <f t="shared" si="72"/>
        <v>-8.5045538570405199E-4</v>
      </c>
      <c r="AI135" s="54">
        <f t="shared" si="73"/>
        <v>18.489510748744472</v>
      </c>
      <c r="AJ135" s="54">
        <f t="shared" si="74"/>
        <v>0.24750751885985833</v>
      </c>
      <c r="AK135" s="54">
        <f t="shared" si="75"/>
        <v>0.24748343541008933</v>
      </c>
      <c r="AM135" s="23">
        <f t="shared" si="52"/>
        <v>13.287451293431792</v>
      </c>
      <c r="AN135" s="54">
        <f t="shared" si="76"/>
        <v>-1.7911537170789416E-5</v>
      </c>
      <c r="AO135" s="54">
        <f t="shared" si="77"/>
        <v>2.4162763081699601</v>
      </c>
      <c r="AP135" s="54">
        <f t="shared" si="78"/>
        <v>9.8690634259503002E-2</v>
      </c>
      <c r="AQ135" s="54">
        <f t="shared" si="79"/>
        <v>9.8690026758646632E-2</v>
      </c>
      <c r="AS135" s="23">
        <f t="shared" si="53"/>
        <v>13.287469204968962</v>
      </c>
      <c r="AT135" s="54">
        <f t="shared" si="80"/>
        <v>0</v>
      </c>
      <c r="AU135" s="54" t="e">
        <f t="shared" si="81"/>
        <v>#DIV/0!</v>
      </c>
      <c r="AV135" s="54" t="e">
        <f t="shared" si="82"/>
        <v>#DIV/0!</v>
      </c>
      <c r="AW135" s="54" t="e">
        <f t="shared" si="83"/>
        <v>#DIV/0!</v>
      </c>
    </row>
    <row r="136" spans="1:49" s="50" customFormat="1" hidden="1" x14ac:dyDescent="0.25">
      <c r="A136" s="3"/>
      <c r="B136" s="4"/>
      <c r="C136" s="4">
        <f t="shared" si="63"/>
        <v>104</v>
      </c>
      <c r="D136" s="22">
        <f t="shared" si="54"/>
        <v>157.52639577718264</v>
      </c>
      <c r="E136" s="54">
        <f t="shared" si="64"/>
        <v>5.9479999999999998E-2</v>
      </c>
      <c r="F136" s="54">
        <f t="shared" si="65"/>
        <v>0.33959999999999996</v>
      </c>
      <c r="G136" s="54">
        <f t="shared" si="55"/>
        <v>5.0614934349002709E-2</v>
      </c>
      <c r="H136" s="24">
        <f t="shared" si="66"/>
        <v>25.286577545795581</v>
      </c>
      <c r="I136" s="23">
        <f t="shared" si="67"/>
        <v>0.17782504492100759</v>
      </c>
      <c r="J136" s="23">
        <f t="shared" si="68"/>
        <v>0.5427073251394855</v>
      </c>
      <c r="K136" s="22">
        <f t="shared" si="69"/>
        <v>45</v>
      </c>
      <c r="L136" s="136">
        <v>105</v>
      </c>
      <c r="M136" s="9">
        <f t="shared" si="44"/>
        <v>13.28508424608402</v>
      </c>
      <c r="N136" s="9">
        <f t="shared" si="45"/>
        <v>13.284535620523252</v>
      </c>
      <c r="O136" s="10">
        <f t="shared" si="70"/>
        <v>-5.4862556076784585E-4</v>
      </c>
      <c r="P136" s="10">
        <f t="shared" si="56"/>
        <v>109.7251121536117</v>
      </c>
      <c r="Q136" s="10">
        <f t="shared" si="57"/>
        <v>0.49126144403793254</v>
      </c>
      <c r="R136" s="10">
        <f t="shared" si="58"/>
        <v>0.49125093907416761</v>
      </c>
      <c r="S136" s="9"/>
      <c r="T136" s="9">
        <f t="shared" si="46"/>
        <v>13.28474757303303</v>
      </c>
      <c r="U136" s="10">
        <f t="shared" si="59"/>
        <v>-3.3667305098994404E-4</v>
      </c>
      <c r="V136" s="10">
        <f t="shared" si="60"/>
        <v>3.3667305098998113</v>
      </c>
      <c r="W136" s="10">
        <f t="shared" si="61"/>
        <v>8.6062057265387154E-2</v>
      </c>
      <c r="X136" s="10">
        <f t="shared" si="62"/>
        <v>8.6050475908750645E-2</v>
      </c>
      <c r="Y136" s="1"/>
      <c r="Z136" s="23">
        <f t="shared" si="47"/>
        <v>13.284452416247879</v>
      </c>
      <c r="AA136" s="54">
        <f t="shared" si="48"/>
        <v>-6.3182983614140653E-4</v>
      </c>
      <c r="AB136" s="54">
        <f t="shared" si="49"/>
        <v>9.210573983402838E-2</v>
      </c>
      <c r="AC136" s="54">
        <f t="shared" si="50"/>
        <v>0.17531231940908101</v>
      </c>
      <c r="AD136" s="54">
        <f t="shared" si="71"/>
        <v>0.17529270710003422</v>
      </c>
      <c r="AG136" s="23">
        <f t="shared" si="51"/>
        <v>13.284233654339822</v>
      </c>
      <c r="AH136" s="54">
        <f t="shared" si="72"/>
        <v>-8.5059174419832573E-4</v>
      </c>
      <c r="AI136" s="54">
        <f t="shared" si="73"/>
        <v>18.492475280332403</v>
      </c>
      <c r="AJ136" s="54">
        <f t="shared" si="74"/>
        <v>0.24752761717676311</v>
      </c>
      <c r="AK136" s="54">
        <f t="shared" si="75"/>
        <v>0.2475035261844086</v>
      </c>
      <c r="AM136" s="23">
        <f t="shared" si="52"/>
        <v>13.285066334107306</v>
      </c>
      <c r="AN136" s="54">
        <f t="shared" si="76"/>
        <v>-1.7911976714302114E-5</v>
      </c>
      <c r="AO136" s="54">
        <f t="shared" si="77"/>
        <v>2.4163356028700309</v>
      </c>
      <c r="AP136" s="54">
        <f t="shared" si="78"/>
        <v>9.8709425351174926E-2</v>
      </c>
      <c r="AQ136" s="54">
        <f t="shared" si="79"/>
        <v>9.870881773784583E-2</v>
      </c>
      <c r="AS136" s="23">
        <f t="shared" si="53"/>
        <v>13.28508424608402</v>
      </c>
      <c r="AT136" s="54">
        <f t="shared" si="80"/>
        <v>0</v>
      </c>
      <c r="AU136" s="54" t="e">
        <f t="shared" si="81"/>
        <v>#DIV/0!</v>
      </c>
      <c r="AV136" s="54" t="e">
        <f t="shared" si="82"/>
        <v>#DIV/0!</v>
      </c>
      <c r="AW136" s="54" t="e">
        <f t="shared" si="83"/>
        <v>#DIV/0!</v>
      </c>
    </row>
    <row r="137" spans="1:49" s="50" customFormat="1" hidden="1" x14ac:dyDescent="0.25">
      <c r="A137" s="3"/>
      <c r="B137" s="4"/>
      <c r="C137" s="4">
        <f t="shared" si="63"/>
        <v>105</v>
      </c>
      <c r="D137" s="22">
        <f t="shared" si="54"/>
        <v>157.54322712515648</v>
      </c>
      <c r="E137" s="54">
        <f t="shared" si="64"/>
        <v>5.9475E-2</v>
      </c>
      <c r="F137" s="54">
        <f t="shared" si="65"/>
        <v>0.33949999999999997</v>
      </c>
      <c r="G137" s="54">
        <f t="shared" si="55"/>
        <v>5.0609092048373959E-2</v>
      </c>
      <c r="H137" s="24">
        <f t="shared" si="66"/>
        <v>25.279717714505153</v>
      </c>
      <c r="I137" s="23">
        <f t="shared" si="67"/>
        <v>0.17777904828014129</v>
      </c>
      <c r="J137" s="23">
        <f t="shared" si="68"/>
        <v>0.54269991227154901</v>
      </c>
      <c r="K137" s="22">
        <f t="shared" si="69"/>
        <v>45</v>
      </c>
      <c r="L137" s="136">
        <v>106</v>
      </c>
      <c r="M137" s="9">
        <f t="shared" si="44"/>
        <v>13.282698977142134</v>
      </c>
      <c r="N137" s="9">
        <f t="shared" si="45"/>
        <v>13.282150493864981</v>
      </c>
      <c r="O137" s="10">
        <f t="shared" si="70"/>
        <v>-5.4848327715362188E-4</v>
      </c>
      <c r="P137" s="10">
        <f t="shared" si="56"/>
        <v>109.69665543061467</v>
      </c>
      <c r="Q137" s="10">
        <f t="shared" si="57"/>
        <v>0.49118094093400411</v>
      </c>
      <c r="R137" s="10">
        <f t="shared" si="58"/>
        <v>0.4911704351495918</v>
      </c>
      <c r="S137" s="9"/>
      <c r="T137" s="9">
        <f t="shared" si="46"/>
        <v>13.282362249688964</v>
      </c>
      <c r="U137" s="10">
        <f t="shared" si="59"/>
        <v>-3.3672745317048225E-4</v>
      </c>
      <c r="V137" s="10">
        <f t="shared" si="60"/>
        <v>3.3672745317051933</v>
      </c>
      <c r="W137" s="10">
        <f t="shared" si="61"/>
        <v>8.6066070267887568E-2</v>
      </c>
      <c r="X137" s="10">
        <f t="shared" si="62"/>
        <v>8.6054485010048032E-2</v>
      </c>
      <c r="Y137" s="1"/>
      <c r="Z137" s="23">
        <f t="shared" si="47"/>
        <v>13.28206688585264</v>
      </c>
      <c r="AA137" s="54">
        <f t="shared" si="48"/>
        <v>-6.3209128949459625E-4</v>
      </c>
      <c r="AB137" s="54">
        <f t="shared" si="49"/>
        <v>9.214385350506786E-2</v>
      </c>
      <c r="AC137" s="54">
        <f t="shared" si="50"/>
        <v>0.17536877179430083</v>
      </c>
      <c r="AD137" s="54">
        <f t="shared" si="71"/>
        <v>0.17534914918731123</v>
      </c>
      <c r="AG137" s="23">
        <f t="shared" si="51"/>
        <v>13.281848249008409</v>
      </c>
      <c r="AH137" s="54">
        <f t="shared" si="72"/>
        <v>-8.5072813372555345E-4</v>
      </c>
      <c r="AI137" s="54">
        <f t="shared" si="73"/>
        <v>18.495440486587881</v>
      </c>
      <c r="AJ137" s="54">
        <f t="shared" si="74"/>
        <v>0.24754771698778988</v>
      </c>
      <c r="AK137" s="54">
        <f t="shared" si="75"/>
        <v>0.24752361844772036</v>
      </c>
      <c r="AM137" s="23">
        <f t="shared" si="52"/>
        <v>13.282681064726361</v>
      </c>
      <c r="AN137" s="54">
        <f t="shared" si="76"/>
        <v>-1.7912415772869394E-5</v>
      </c>
      <c r="AO137" s="54">
        <f t="shared" si="77"/>
        <v>2.4163948320783173</v>
      </c>
      <c r="AP137" s="54">
        <f t="shared" si="78"/>
        <v>9.8728222753451209E-2</v>
      </c>
      <c r="AQ137" s="54">
        <f t="shared" si="79"/>
        <v>9.8727615025189577E-2</v>
      </c>
      <c r="AS137" s="23">
        <f t="shared" si="53"/>
        <v>13.282698977142134</v>
      </c>
      <c r="AT137" s="54">
        <f t="shared" si="80"/>
        <v>0</v>
      </c>
      <c r="AU137" s="54" t="e">
        <f t="shared" si="81"/>
        <v>#DIV/0!</v>
      </c>
      <c r="AV137" s="54" t="e">
        <f t="shared" si="82"/>
        <v>#DIV/0!</v>
      </c>
      <c r="AW137" s="54" t="e">
        <f t="shared" si="83"/>
        <v>#DIV/0!</v>
      </c>
    </row>
    <row r="138" spans="1:49" s="50" customFormat="1" hidden="1" x14ac:dyDescent="0.25">
      <c r="A138" s="3"/>
      <c r="B138" s="4"/>
      <c r="C138" s="4">
        <f t="shared" si="63"/>
        <v>106</v>
      </c>
      <c r="D138" s="22">
        <f t="shared" si="54"/>
        <v>157.56006554015556</v>
      </c>
      <c r="E138" s="54">
        <f t="shared" si="64"/>
        <v>5.9469999999999995E-2</v>
      </c>
      <c r="F138" s="54">
        <f t="shared" si="65"/>
        <v>0.33939999999999998</v>
      </c>
      <c r="G138" s="54">
        <f t="shared" si="55"/>
        <v>5.0603249178930478E-2</v>
      </c>
      <c r="H138" s="24">
        <f t="shared" si="66"/>
        <v>25.272857883214726</v>
      </c>
      <c r="I138" s="23">
        <f t="shared" si="67"/>
        <v>0.177733051639275</v>
      </c>
      <c r="J138" s="23">
        <f t="shared" si="68"/>
        <v>0.54269249940361242</v>
      </c>
      <c r="K138" s="22">
        <f t="shared" si="69"/>
        <v>45</v>
      </c>
      <c r="L138" s="136">
        <v>107</v>
      </c>
      <c r="M138" s="9">
        <f t="shared" si="44"/>
        <v>13.280313397973691</v>
      </c>
      <c r="N138" s="9">
        <f t="shared" si="45"/>
        <v>13.279765057018963</v>
      </c>
      <c r="O138" s="10">
        <f t="shared" si="70"/>
        <v>-5.4834095472777733E-4</v>
      </c>
      <c r="P138" s="10">
        <f t="shared" si="56"/>
        <v>109.66819094559798</v>
      </c>
      <c r="Q138" s="10">
        <f t="shared" si="57"/>
        <v>0.49110040705288122</v>
      </c>
      <c r="R138" s="10">
        <f t="shared" si="58"/>
        <v>0.49108990044942968</v>
      </c>
      <c r="S138" s="9"/>
      <c r="T138" s="9">
        <f t="shared" si="46"/>
        <v>13.279976616102353</v>
      </c>
      <c r="U138" s="10">
        <f t="shared" si="59"/>
        <v>-3.3678187133823201E-4</v>
      </c>
      <c r="V138" s="10">
        <f t="shared" si="60"/>
        <v>3.3678187133826909</v>
      </c>
      <c r="W138" s="10">
        <f t="shared" si="61"/>
        <v>8.6070082615406482E-2</v>
      </c>
      <c r="X138" s="10">
        <f t="shared" si="62"/>
        <v>8.6058493456578511E-2</v>
      </c>
      <c r="Y138" s="1"/>
      <c r="Z138" s="23">
        <f t="shared" si="47"/>
        <v>13.279681045068674</v>
      </c>
      <c r="AA138" s="54">
        <f t="shared" si="48"/>
        <v>-6.3235290501673092E-4</v>
      </c>
      <c r="AB138" s="54">
        <f t="shared" si="49"/>
        <v>9.2181990816476642E-2</v>
      </c>
      <c r="AC138" s="54">
        <f t="shared" si="50"/>
        <v>0.17542525416998705</v>
      </c>
      <c r="AD138" s="54">
        <f t="shared" si="71"/>
        <v>0.17540562126150139</v>
      </c>
      <c r="AG138" s="23">
        <f t="shared" si="51"/>
        <v>13.279462533419418</v>
      </c>
      <c r="AH138" s="54">
        <f t="shared" si="72"/>
        <v>-8.5086455427330066E-4</v>
      </c>
      <c r="AI138" s="54">
        <f t="shared" si="73"/>
        <v>18.498406367251725</v>
      </c>
      <c r="AJ138" s="54">
        <f t="shared" si="74"/>
        <v>0.24756781828783447</v>
      </c>
      <c r="AK138" s="54">
        <f t="shared" si="75"/>
        <v>0.24754371219834617</v>
      </c>
      <c r="AM138" s="23">
        <f t="shared" si="52"/>
        <v>13.280295485119343</v>
      </c>
      <c r="AN138" s="54">
        <f t="shared" si="76"/>
        <v>-1.7912854348267615E-5</v>
      </c>
      <c r="AO138" s="54">
        <f t="shared" si="77"/>
        <v>2.416453996143018</v>
      </c>
      <c r="AP138" s="54">
        <f t="shared" si="78"/>
        <v>9.8747026486648543E-2</v>
      </c>
      <c r="AQ138" s="54">
        <f t="shared" si="79"/>
        <v>9.8746418687827853E-2</v>
      </c>
      <c r="AS138" s="23">
        <f t="shared" si="53"/>
        <v>13.280313397973691</v>
      </c>
      <c r="AT138" s="54">
        <f t="shared" si="80"/>
        <v>0</v>
      </c>
      <c r="AU138" s="54" t="e">
        <f t="shared" si="81"/>
        <v>#DIV/0!</v>
      </c>
      <c r="AV138" s="54" t="e">
        <f t="shared" si="82"/>
        <v>#DIV/0!</v>
      </c>
      <c r="AW138" s="54" t="e">
        <f t="shared" si="83"/>
        <v>#DIV/0!</v>
      </c>
    </row>
    <row r="139" spans="1:49" s="50" customFormat="1" hidden="1" x14ac:dyDescent="0.25">
      <c r="A139" s="3"/>
      <c r="B139" s="4"/>
      <c r="C139" s="4">
        <f t="shared" si="63"/>
        <v>107</v>
      </c>
      <c r="D139" s="22">
        <f t="shared" si="54"/>
        <v>157.5769110262201</v>
      </c>
      <c r="E139" s="54">
        <f t="shared" si="64"/>
        <v>5.9464999999999997E-2</v>
      </c>
      <c r="F139" s="54">
        <f t="shared" si="65"/>
        <v>0.33929999999999999</v>
      </c>
      <c r="G139" s="54">
        <f t="shared" si="55"/>
        <v>5.0597405740222937E-2</v>
      </c>
      <c r="H139" s="24">
        <f t="shared" si="66"/>
        <v>25.265998051924299</v>
      </c>
      <c r="I139" s="23">
        <f t="shared" si="67"/>
        <v>0.1776870549984087</v>
      </c>
      <c r="J139" s="23">
        <f t="shared" si="68"/>
        <v>0.54268508653567582</v>
      </c>
      <c r="K139" s="22">
        <f t="shared" si="69"/>
        <v>45</v>
      </c>
      <c r="L139" s="136">
        <v>108</v>
      </c>
      <c r="M139" s="9">
        <f t="shared" si="44"/>
        <v>13.277927508408965</v>
      </c>
      <c r="N139" s="9">
        <f t="shared" si="45"/>
        <v>13.27737930981549</v>
      </c>
      <c r="O139" s="10">
        <f t="shared" si="70"/>
        <v>-5.4819859347432498E-4</v>
      </c>
      <c r="P139" s="10">
        <f t="shared" si="56"/>
        <v>109.6397186949075</v>
      </c>
      <c r="Q139" s="10">
        <f t="shared" si="57"/>
        <v>0.49101984237101054</v>
      </c>
      <c r="R139" s="10">
        <f t="shared" si="58"/>
        <v>0.49100933494001342</v>
      </c>
      <c r="S139" s="9"/>
      <c r="T139" s="9">
        <f t="shared" si="46"/>
        <v>13.27759067210348</v>
      </c>
      <c r="U139" s="10">
        <f t="shared" si="59"/>
        <v>-3.3683630548431154E-4</v>
      </c>
      <c r="V139" s="10">
        <f t="shared" si="60"/>
        <v>3.3683630548434862</v>
      </c>
      <c r="W139" s="10">
        <f t="shared" si="61"/>
        <v>8.6074094303090654E-2</v>
      </c>
      <c r="X139" s="10">
        <f t="shared" si="62"/>
        <v>8.606250123838835E-2</v>
      </c>
      <c r="Y139" s="1"/>
      <c r="Z139" s="23">
        <f t="shared" si="47"/>
        <v>13.277294893726138</v>
      </c>
      <c r="AA139" s="54">
        <f t="shared" si="48"/>
        <v>-6.3261468282682642E-4</v>
      </c>
      <c r="AB139" s="54">
        <f t="shared" si="49"/>
        <v>9.2220151785604387E-2</v>
      </c>
      <c r="AC139" s="54">
        <f t="shared" si="50"/>
        <v>0.17548176655488015</v>
      </c>
      <c r="AD139" s="54">
        <f t="shared" si="71"/>
        <v>0.17546212333379044</v>
      </c>
      <c r="AG139" s="23">
        <f t="shared" si="51"/>
        <v>13.27707650740313</v>
      </c>
      <c r="AH139" s="54">
        <f t="shared" si="72"/>
        <v>-8.5100100583446192E-4</v>
      </c>
      <c r="AI139" s="54">
        <f t="shared" si="73"/>
        <v>18.501372922169462</v>
      </c>
      <c r="AJ139" s="54">
        <f t="shared" si="74"/>
        <v>0.24758792107319735</v>
      </c>
      <c r="AK139" s="54">
        <f t="shared" si="75"/>
        <v>0.24756380742989539</v>
      </c>
      <c r="AM139" s="23">
        <f t="shared" si="52"/>
        <v>13.277909595116535</v>
      </c>
      <c r="AN139" s="54">
        <f t="shared" si="76"/>
        <v>-1.7913292429838634E-5</v>
      </c>
      <c r="AO139" s="54">
        <f t="shared" si="77"/>
        <v>2.4165130936263473</v>
      </c>
      <c r="AP139" s="54">
        <f t="shared" si="78"/>
        <v>9.8765836498104803E-2</v>
      </c>
      <c r="AQ139" s="54">
        <f t="shared" si="79"/>
        <v>9.8765228564529794E-2</v>
      </c>
      <c r="AS139" s="23">
        <f t="shared" si="53"/>
        <v>13.277927508408965</v>
      </c>
      <c r="AT139" s="54">
        <f t="shared" si="80"/>
        <v>0</v>
      </c>
      <c r="AU139" s="54" t="e">
        <f t="shared" si="81"/>
        <v>#DIV/0!</v>
      </c>
      <c r="AV139" s="54" t="e">
        <f t="shared" si="82"/>
        <v>#DIV/0!</v>
      </c>
      <c r="AW139" s="54" t="e">
        <f t="shared" si="83"/>
        <v>#DIV/0!</v>
      </c>
    </row>
    <row r="140" spans="1:49" s="50" customFormat="1" hidden="1" x14ac:dyDescent="0.25">
      <c r="A140" s="3"/>
      <c r="B140" s="4"/>
      <c r="C140" s="4">
        <f t="shared" si="63"/>
        <v>108</v>
      </c>
      <c r="D140" s="22">
        <f t="shared" si="54"/>
        <v>157.59376358739286</v>
      </c>
      <c r="E140" s="54">
        <f t="shared" si="64"/>
        <v>5.9459999999999999E-2</v>
      </c>
      <c r="F140" s="54">
        <f t="shared" si="65"/>
        <v>0.3392</v>
      </c>
      <c r="G140" s="54">
        <f t="shared" si="55"/>
        <v>5.0591561731801536E-2</v>
      </c>
      <c r="H140" s="24">
        <f t="shared" si="66"/>
        <v>25.259138220633872</v>
      </c>
      <c r="I140" s="23">
        <f t="shared" si="67"/>
        <v>0.1776410583575424</v>
      </c>
      <c r="J140" s="23">
        <f t="shared" si="68"/>
        <v>0.54267767366773934</v>
      </c>
      <c r="K140" s="22">
        <f t="shared" si="69"/>
        <v>45</v>
      </c>
      <c r="L140" s="136">
        <v>109</v>
      </c>
      <c r="M140" s="9">
        <f t="shared" si="44"/>
        <v>13.275541308278122</v>
      </c>
      <c r="N140" s="9">
        <f t="shared" si="45"/>
        <v>13.274993252084732</v>
      </c>
      <c r="O140" s="10">
        <f t="shared" si="70"/>
        <v>-5.4805619338971212E-4</v>
      </c>
      <c r="P140" s="10">
        <f t="shared" si="56"/>
        <v>109.61123867798491</v>
      </c>
      <c r="Q140" s="10">
        <f t="shared" si="57"/>
        <v>0.49093924687868867</v>
      </c>
      <c r="R140" s="10">
        <f t="shared" si="58"/>
        <v>0.49092873862465719</v>
      </c>
      <c r="S140" s="9"/>
      <c r="T140" s="9">
        <f t="shared" si="46"/>
        <v>13.275204417522501</v>
      </c>
      <c r="U140" s="10">
        <f t="shared" si="59"/>
        <v>-3.3689075562115534E-4</v>
      </c>
      <c r="V140" s="10">
        <f t="shared" si="60"/>
        <v>3.3689075562100541</v>
      </c>
      <c r="W140" s="10">
        <f t="shared" si="61"/>
        <v>8.6078105331485466E-2</v>
      </c>
      <c r="X140" s="10">
        <f t="shared" si="62"/>
        <v>8.6066508358570395E-2</v>
      </c>
      <c r="Y140" s="1"/>
      <c r="Z140" s="23">
        <f t="shared" si="47"/>
        <v>13.27490843165508</v>
      </c>
      <c r="AA140" s="54">
        <f t="shared" si="48"/>
        <v>-6.3287662304212233E-4</v>
      </c>
      <c r="AB140" s="54">
        <f t="shared" si="49"/>
        <v>9.2258336429541829E-2</v>
      </c>
      <c r="AC140" s="54">
        <f t="shared" si="50"/>
        <v>0.17553830896721406</v>
      </c>
      <c r="AD140" s="54">
        <f t="shared" si="71"/>
        <v>0.17551865542817788</v>
      </c>
      <c r="AG140" s="23">
        <f t="shared" si="51"/>
        <v>13.274690170789714</v>
      </c>
      <c r="AH140" s="54">
        <f t="shared" si="72"/>
        <v>-8.5113748840726089E-4</v>
      </c>
      <c r="AI140" s="54">
        <f t="shared" si="73"/>
        <v>18.504340151302472</v>
      </c>
      <c r="AJ140" s="54">
        <f t="shared" si="74"/>
        <v>0.24760802534173185</v>
      </c>
      <c r="AK140" s="54">
        <f t="shared" si="75"/>
        <v>0.24758390413896289</v>
      </c>
      <c r="AM140" s="23">
        <f t="shared" si="52"/>
        <v>13.275523394548088</v>
      </c>
      <c r="AN140" s="54">
        <f t="shared" si="76"/>
        <v>-1.7913730033569664E-5</v>
      </c>
      <c r="AO140" s="54">
        <f t="shared" si="77"/>
        <v>2.4165721265764128</v>
      </c>
      <c r="AP140" s="54">
        <f t="shared" si="78"/>
        <v>9.8784652877622253E-2</v>
      </c>
      <c r="AQ140" s="54">
        <f t="shared" si="79"/>
        <v>9.878404484446357E-2</v>
      </c>
      <c r="AS140" s="23">
        <f t="shared" si="53"/>
        <v>13.275541308278122</v>
      </c>
      <c r="AT140" s="54">
        <f t="shared" si="80"/>
        <v>0</v>
      </c>
      <c r="AU140" s="54" t="e">
        <f t="shared" si="81"/>
        <v>#DIV/0!</v>
      </c>
      <c r="AV140" s="54" t="e">
        <f t="shared" si="82"/>
        <v>#DIV/0!</v>
      </c>
      <c r="AW140" s="54" t="e">
        <f t="shared" si="83"/>
        <v>#DIV/0!</v>
      </c>
    </row>
    <row r="141" spans="1:49" s="50" customFormat="1" hidden="1" x14ac:dyDescent="0.25">
      <c r="A141" s="3"/>
      <c r="B141" s="4"/>
      <c r="C141" s="4">
        <f t="shared" si="63"/>
        <v>109</v>
      </c>
      <c r="D141" s="22">
        <f t="shared" si="54"/>
        <v>157.61062322771937</v>
      </c>
      <c r="E141" s="54">
        <f t="shared" si="64"/>
        <v>5.9455000000000001E-2</v>
      </c>
      <c r="F141" s="54">
        <f t="shared" si="65"/>
        <v>0.33909999999999996</v>
      </c>
      <c r="G141" s="54">
        <f t="shared" si="55"/>
        <v>5.0585717153215998E-2</v>
      </c>
      <c r="H141" s="24">
        <f t="shared" si="66"/>
        <v>25.252278389343445</v>
      </c>
      <c r="I141" s="23">
        <f t="shared" si="67"/>
        <v>0.17759506171667611</v>
      </c>
      <c r="J141" s="23">
        <f t="shared" si="68"/>
        <v>0.54267026079980274</v>
      </c>
      <c r="K141" s="22">
        <f t="shared" si="69"/>
        <v>45</v>
      </c>
      <c r="L141" s="136">
        <v>110</v>
      </c>
      <c r="M141" s="9">
        <f t="shared" si="44"/>
        <v>13.273154797411213</v>
      </c>
      <c r="N141" s="9">
        <f t="shared" si="45"/>
        <v>13.272606883656742</v>
      </c>
      <c r="O141" s="10">
        <f t="shared" si="70"/>
        <v>-5.4791375447038604E-4</v>
      </c>
      <c r="P141" s="10">
        <f t="shared" si="56"/>
        <v>109.58275089396761</v>
      </c>
      <c r="Q141" s="10">
        <f t="shared" si="57"/>
        <v>0.49085862056483914</v>
      </c>
      <c r="R141" s="10">
        <f t="shared" si="58"/>
        <v>0.49084811148555629</v>
      </c>
      <c r="S141" s="9"/>
      <c r="T141" s="9">
        <f t="shared" si="46"/>
        <v>13.272817852189467</v>
      </c>
      <c r="U141" s="10">
        <f t="shared" si="59"/>
        <v>-3.3694522174521069E-4</v>
      </c>
      <c r="V141" s="10">
        <f t="shared" si="60"/>
        <v>3.3694522174524781</v>
      </c>
      <c r="W141" s="10">
        <f t="shared" si="61"/>
        <v>8.608211569724053E-2</v>
      </c>
      <c r="X141" s="10">
        <f t="shared" si="62"/>
        <v>8.6070514814707746E-2</v>
      </c>
      <c r="Y141" s="1"/>
      <c r="Z141" s="23">
        <f t="shared" si="47"/>
        <v>13.272521658685426</v>
      </c>
      <c r="AA141" s="54">
        <f t="shared" si="48"/>
        <v>-6.3313872578696362E-4</v>
      </c>
      <c r="AB141" s="54">
        <f t="shared" si="49"/>
        <v>9.2296544766415509E-2</v>
      </c>
      <c r="AC141" s="54">
        <f t="shared" si="50"/>
        <v>0.17559488142717977</v>
      </c>
      <c r="AD141" s="54">
        <f t="shared" si="71"/>
        <v>0.17557521756215919</v>
      </c>
      <c r="AG141" s="23">
        <f t="shared" si="51"/>
        <v>13.27230352340924</v>
      </c>
      <c r="AH141" s="54">
        <f t="shared" si="72"/>
        <v>-8.5127400197215763E-4</v>
      </c>
      <c r="AI141" s="54">
        <f t="shared" si="73"/>
        <v>18.507308054214771</v>
      </c>
      <c r="AJ141" s="54">
        <f t="shared" si="74"/>
        <v>0.247628131085977</v>
      </c>
      <c r="AK141" s="54">
        <f t="shared" si="75"/>
        <v>0.24760400232065191</v>
      </c>
      <c r="AM141" s="23">
        <f t="shared" si="52"/>
        <v>13.273136883244067</v>
      </c>
      <c r="AN141" s="54">
        <f t="shared" si="76"/>
        <v>-1.7914167145249849E-5</v>
      </c>
      <c r="AO141" s="54">
        <f t="shared" si="77"/>
        <v>2.4166310931847383</v>
      </c>
      <c r="AP141" s="54">
        <f t="shared" si="78"/>
        <v>9.8803475557390122E-2</v>
      </c>
      <c r="AQ141" s="54">
        <f t="shared" si="79"/>
        <v>9.8802867402121963E-2</v>
      </c>
      <c r="AS141" s="23">
        <f t="shared" si="53"/>
        <v>13.273154797411213</v>
      </c>
      <c r="AT141" s="54">
        <f t="shared" si="80"/>
        <v>0</v>
      </c>
      <c r="AU141" s="54" t="e">
        <f t="shared" si="81"/>
        <v>#DIV/0!</v>
      </c>
      <c r="AV141" s="54" t="e">
        <f t="shared" si="82"/>
        <v>#DIV/0!</v>
      </c>
      <c r="AW141" s="54" t="e">
        <f t="shared" si="83"/>
        <v>#DIV/0!</v>
      </c>
    </row>
    <row r="142" spans="1:49" s="50" customFormat="1" hidden="1" x14ac:dyDescent="0.25">
      <c r="A142" s="3"/>
      <c r="B142" s="4"/>
      <c r="C142" s="4">
        <f t="shared" si="63"/>
        <v>110</v>
      </c>
      <c r="D142" s="22">
        <f t="shared" si="54"/>
        <v>157.62748995124758</v>
      </c>
      <c r="E142" s="54">
        <f t="shared" si="64"/>
        <v>5.9449999999999996E-2</v>
      </c>
      <c r="F142" s="54">
        <f t="shared" si="65"/>
        <v>0.33899999999999997</v>
      </c>
      <c r="G142" s="54">
        <f t="shared" si="55"/>
        <v>5.0579872004015557E-2</v>
      </c>
      <c r="H142" s="24">
        <f t="shared" si="66"/>
        <v>25.245418558053018</v>
      </c>
      <c r="I142" s="23">
        <f t="shared" si="67"/>
        <v>0.17754906507580978</v>
      </c>
      <c r="J142" s="23">
        <f t="shared" si="68"/>
        <v>0.54266284793186614</v>
      </c>
      <c r="K142" s="22">
        <f t="shared" si="69"/>
        <v>45</v>
      </c>
      <c r="L142" s="136">
        <v>111</v>
      </c>
      <c r="M142" s="9">
        <f t="shared" si="44"/>
        <v>13.270767975638183</v>
      </c>
      <c r="N142" s="9">
        <f t="shared" si="45"/>
        <v>13.270220204361483</v>
      </c>
      <c r="O142" s="10">
        <f t="shared" si="70"/>
        <v>-5.4777127670035952E-4</v>
      </c>
      <c r="P142" s="10">
        <f t="shared" si="56"/>
        <v>109.55425534011438</v>
      </c>
      <c r="Q142" s="10">
        <f t="shared" si="57"/>
        <v>0.49077796340995805</v>
      </c>
      <c r="R142" s="10">
        <f t="shared" si="58"/>
        <v>0.49076745351269047</v>
      </c>
      <c r="S142" s="9"/>
      <c r="T142" s="9">
        <f t="shared" si="46"/>
        <v>13.270430975934314</v>
      </c>
      <c r="U142" s="10">
        <f t="shared" si="59"/>
        <v>-3.3699970386891209E-4</v>
      </c>
      <c r="V142" s="10">
        <f t="shared" si="60"/>
        <v>3.3699970386894922</v>
      </c>
      <c r="W142" s="10">
        <f t="shared" si="61"/>
        <v>8.6086125400802141E-2</v>
      </c>
      <c r="X142" s="10">
        <f t="shared" si="62"/>
        <v>8.6074520606941582E-2</v>
      </c>
      <c r="Y142" s="1"/>
      <c r="Z142" s="23">
        <f t="shared" si="47"/>
        <v>13.27013457464701</v>
      </c>
      <c r="AA142" s="54">
        <f t="shared" si="48"/>
        <v>-6.3340099117326076E-4</v>
      </c>
      <c r="AB142" s="54">
        <f t="shared" si="49"/>
        <v>9.2334776812539321E-2</v>
      </c>
      <c r="AC142" s="54">
        <f t="shared" si="50"/>
        <v>0.17565148395150551</v>
      </c>
      <c r="AD142" s="54">
        <f t="shared" si="71"/>
        <v>0.17563180975333048</v>
      </c>
      <c r="AG142" s="23">
        <f t="shared" si="51"/>
        <v>13.269916565091668</v>
      </c>
      <c r="AH142" s="54">
        <f t="shared" si="72"/>
        <v>-8.514105465149413E-4</v>
      </c>
      <c r="AI142" s="54">
        <f t="shared" si="73"/>
        <v>18.510276630630909</v>
      </c>
      <c r="AJ142" s="54">
        <f t="shared" si="74"/>
        <v>0.24764823830062357</v>
      </c>
      <c r="AK142" s="54">
        <f t="shared" si="75"/>
        <v>0.24762410196983259</v>
      </c>
      <c r="AM142" s="23">
        <f t="shared" si="52"/>
        <v>13.270750061034406</v>
      </c>
      <c r="AN142" s="54">
        <f t="shared" si="76"/>
        <v>-1.7914603777313687E-5</v>
      </c>
      <c r="AO142" s="54">
        <f t="shared" si="77"/>
        <v>2.4166899951287468</v>
      </c>
      <c r="AP142" s="54">
        <f t="shared" si="78"/>
        <v>9.8822304612099648E-2</v>
      </c>
      <c r="AQ142" s="54">
        <f t="shared" si="79"/>
        <v>9.8821696333953019E-2</v>
      </c>
      <c r="AS142" s="23">
        <f t="shared" si="53"/>
        <v>13.270767975638183</v>
      </c>
      <c r="AT142" s="54">
        <f t="shared" si="80"/>
        <v>0</v>
      </c>
      <c r="AU142" s="54" t="e">
        <f t="shared" si="81"/>
        <v>#DIV/0!</v>
      </c>
      <c r="AV142" s="54" t="e">
        <f t="shared" si="82"/>
        <v>#DIV/0!</v>
      </c>
      <c r="AW142" s="54" t="e">
        <f t="shared" si="83"/>
        <v>#DIV/0!</v>
      </c>
    </row>
    <row r="143" spans="1:49" s="50" customFormat="1" hidden="1" x14ac:dyDescent="0.25">
      <c r="A143" s="3"/>
      <c r="B143" s="4"/>
      <c r="C143" s="4">
        <f t="shared" si="63"/>
        <v>111</v>
      </c>
      <c r="D143" s="22">
        <f t="shared" si="54"/>
        <v>157.64436376202792</v>
      </c>
      <c r="E143" s="54">
        <f t="shared" si="64"/>
        <v>5.9444999999999998E-2</v>
      </c>
      <c r="F143" s="54">
        <f t="shared" si="65"/>
        <v>0.33889999999999998</v>
      </c>
      <c r="G143" s="54">
        <f t="shared" si="55"/>
        <v>5.0574026283749018E-2</v>
      </c>
      <c r="H143" s="24">
        <f t="shared" si="66"/>
        <v>25.238558726762591</v>
      </c>
      <c r="I143" s="23">
        <f t="shared" si="67"/>
        <v>0.17750306843494348</v>
      </c>
      <c r="J143" s="23">
        <f t="shared" si="68"/>
        <v>0.54265543506392966</v>
      </c>
      <c r="K143" s="22">
        <f t="shared" si="69"/>
        <v>45</v>
      </c>
      <c r="L143" s="136">
        <v>112</v>
      </c>
      <c r="M143" s="9">
        <f t="shared" si="44"/>
        <v>13.268380842788897</v>
      </c>
      <c r="N143" s="9">
        <f t="shared" si="45"/>
        <v>13.267833214028807</v>
      </c>
      <c r="O143" s="10">
        <f t="shared" si="70"/>
        <v>-5.4762876009029071E-4</v>
      </c>
      <c r="P143" s="10">
        <f t="shared" si="56"/>
        <v>109.5257520181006</v>
      </c>
      <c r="Q143" s="10">
        <f t="shared" si="57"/>
        <v>0.4906972754143139</v>
      </c>
      <c r="R143" s="10">
        <f t="shared" si="58"/>
        <v>0.4906867646989273</v>
      </c>
      <c r="S143" s="9"/>
      <c r="T143" s="9">
        <f t="shared" si="46"/>
        <v>13.268043788586896</v>
      </c>
      <c r="U143" s="10">
        <f t="shared" si="59"/>
        <v>-3.3705420200114133E-4</v>
      </c>
      <c r="V143" s="10">
        <f t="shared" si="60"/>
        <v>3.3705420200117846</v>
      </c>
      <c r="W143" s="10">
        <f t="shared" si="61"/>
        <v>8.6090134441897531E-2</v>
      </c>
      <c r="X143" s="10">
        <f t="shared" si="62"/>
        <v>8.6078525734100658E-2</v>
      </c>
      <c r="Y143" s="1"/>
      <c r="Z143" s="23">
        <f t="shared" si="47"/>
        <v>13.267747179369549</v>
      </c>
      <c r="AA143" s="54">
        <f t="shared" si="48"/>
        <v>-6.3366341934845138E-4</v>
      </c>
      <c r="AB143" s="54">
        <f t="shared" si="49"/>
        <v>9.2373032589406143E-2</v>
      </c>
      <c r="AC143" s="54">
        <f t="shared" si="50"/>
        <v>0.17570811656675736</v>
      </c>
      <c r="AD143" s="54">
        <f t="shared" si="71"/>
        <v>0.17568843202806955</v>
      </c>
      <c r="AG143" s="23">
        <f t="shared" si="51"/>
        <v>13.267529295666836</v>
      </c>
      <c r="AH143" s="54">
        <f t="shared" si="72"/>
        <v>-8.5154712206048089E-4</v>
      </c>
      <c r="AI143" s="54">
        <f t="shared" si="73"/>
        <v>18.513245881058058</v>
      </c>
      <c r="AJ143" s="54">
        <f t="shared" si="74"/>
        <v>0.24766834699083465</v>
      </c>
      <c r="AK143" s="54">
        <f t="shared" si="75"/>
        <v>0.24764420309037913</v>
      </c>
      <c r="AM143" s="23">
        <f t="shared" si="52"/>
        <v>13.268362927748987</v>
      </c>
      <c r="AN143" s="54">
        <f t="shared" si="76"/>
        <v>-1.7915039910221253E-5</v>
      </c>
      <c r="AO143" s="54">
        <f t="shared" si="77"/>
        <v>2.4167488296639079</v>
      </c>
      <c r="AP143" s="54">
        <f t="shared" si="78"/>
        <v>9.8841139935643654E-2</v>
      </c>
      <c r="AQ143" s="54">
        <f t="shared" si="79"/>
        <v>9.8840531572246745E-2</v>
      </c>
      <c r="AS143" s="23">
        <f t="shared" si="53"/>
        <v>13.268380842788897</v>
      </c>
      <c r="AT143" s="54">
        <f t="shared" si="80"/>
        <v>0</v>
      </c>
      <c r="AU143" s="54" t="e">
        <f t="shared" si="81"/>
        <v>#DIV/0!</v>
      </c>
      <c r="AV143" s="54" t="e">
        <f t="shared" si="82"/>
        <v>#DIV/0!</v>
      </c>
      <c r="AW143" s="54" t="e">
        <f t="shared" si="83"/>
        <v>#DIV/0!</v>
      </c>
    </row>
    <row r="144" spans="1:49" s="50" customFormat="1" hidden="1" x14ac:dyDescent="0.25">
      <c r="A144" s="3"/>
      <c r="B144" s="4"/>
      <c r="C144" s="4">
        <f t="shared" si="63"/>
        <v>112</v>
      </c>
      <c r="D144" s="22">
        <f t="shared" si="54"/>
        <v>157.66124466411424</v>
      </c>
      <c r="E144" s="54">
        <f t="shared" si="64"/>
        <v>5.944E-2</v>
      </c>
      <c r="F144" s="54">
        <f t="shared" si="65"/>
        <v>0.33879999999999999</v>
      </c>
      <c r="G144" s="54">
        <f t="shared" si="55"/>
        <v>5.056817999196464E-2</v>
      </c>
      <c r="H144" s="24">
        <f t="shared" si="66"/>
        <v>25.231698895472164</v>
      </c>
      <c r="I144" s="23">
        <f t="shared" si="67"/>
        <v>0.17745707179407719</v>
      </c>
      <c r="J144" s="23">
        <f t="shared" si="68"/>
        <v>0.54264802219599306</v>
      </c>
      <c r="K144" s="22">
        <f t="shared" si="69"/>
        <v>45</v>
      </c>
      <c r="L144" s="136">
        <v>113</v>
      </c>
      <c r="M144" s="9">
        <f t="shared" si="44"/>
        <v>13.265993398693047</v>
      </c>
      <c r="N144" s="9">
        <f t="shared" si="45"/>
        <v>13.265445912488444</v>
      </c>
      <c r="O144" s="10">
        <f t="shared" si="70"/>
        <v>-5.4748620460287611E-4</v>
      </c>
      <c r="P144" s="10">
        <f t="shared" si="56"/>
        <v>109.49724092046571</v>
      </c>
      <c r="Q144" s="10">
        <f t="shared" si="57"/>
        <v>0.49061655653723568</v>
      </c>
      <c r="R144" s="10">
        <f t="shared" si="58"/>
        <v>0.49060604499750182</v>
      </c>
      <c r="S144" s="9"/>
      <c r="T144" s="9">
        <f t="shared" si="46"/>
        <v>13.265656289976933</v>
      </c>
      <c r="U144" s="10">
        <f t="shared" si="59"/>
        <v>-3.371087161134767E-4</v>
      </c>
      <c r="V144" s="10">
        <f t="shared" si="60"/>
        <v>3.3710871611351383</v>
      </c>
      <c r="W144" s="10">
        <f t="shared" si="61"/>
        <v>8.6094142810677537E-2</v>
      </c>
      <c r="X144" s="10">
        <f t="shared" si="62"/>
        <v>8.6082530185987188E-2</v>
      </c>
      <c r="Y144" s="1"/>
      <c r="Z144" s="23">
        <f t="shared" si="47"/>
        <v>13.265359472682649</v>
      </c>
      <c r="AA144" s="54">
        <f t="shared" si="48"/>
        <v>-6.3392601039780061E-4</v>
      </c>
      <c r="AB144" s="54">
        <f t="shared" si="49"/>
        <v>9.2411312109445601E-2</v>
      </c>
      <c r="AC144" s="54">
        <f t="shared" si="50"/>
        <v>0.17576477928224721</v>
      </c>
      <c r="AD144" s="54">
        <f t="shared" si="71"/>
        <v>0.17574508439585304</v>
      </c>
      <c r="AG144" s="23">
        <f t="shared" si="51"/>
        <v>13.265141714964477</v>
      </c>
      <c r="AH144" s="54">
        <f t="shared" si="72"/>
        <v>-8.5168372856969654E-4</v>
      </c>
      <c r="AI144" s="54">
        <f t="shared" si="73"/>
        <v>18.516215804657755</v>
      </c>
      <c r="AJ144" s="54">
        <f t="shared" si="74"/>
        <v>0.24768845714377449</v>
      </c>
      <c r="AK144" s="54">
        <f t="shared" si="75"/>
        <v>0.24766430566944542</v>
      </c>
      <c r="AM144" s="23">
        <f t="shared" si="52"/>
        <v>13.265975483217487</v>
      </c>
      <c r="AN144" s="54">
        <f t="shared" si="76"/>
        <v>-1.7915475559959759E-5</v>
      </c>
      <c r="AO144" s="54">
        <f t="shared" si="77"/>
        <v>2.4168075990916855</v>
      </c>
      <c r="AP144" s="54">
        <f t="shared" si="78"/>
        <v>9.8859981628255225E-2</v>
      </c>
      <c r="AQ144" s="54">
        <f t="shared" si="79"/>
        <v>9.8859373152445112E-2</v>
      </c>
      <c r="AS144" s="23">
        <f t="shared" si="53"/>
        <v>13.265993398693047</v>
      </c>
      <c r="AT144" s="54">
        <f t="shared" si="80"/>
        <v>0</v>
      </c>
      <c r="AU144" s="54" t="e">
        <f t="shared" si="81"/>
        <v>#DIV/0!</v>
      </c>
      <c r="AV144" s="54" t="e">
        <f t="shared" si="82"/>
        <v>#DIV/0!</v>
      </c>
      <c r="AW144" s="54" t="e">
        <f t="shared" si="83"/>
        <v>#DIV/0!</v>
      </c>
    </row>
    <row r="145" spans="1:49" s="50" customFormat="1" hidden="1" x14ac:dyDescent="0.25">
      <c r="A145" s="3"/>
      <c r="B145" s="4"/>
      <c r="C145" s="4">
        <f t="shared" si="63"/>
        <v>113</v>
      </c>
      <c r="D145" s="22">
        <f t="shared" si="54"/>
        <v>157.6781326615619</v>
      </c>
      <c r="E145" s="54">
        <f t="shared" si="64"/>
        <v>5.9434999999999995E-2</v>
      </c>
      <c r="F145" s="54">
        <f t="shared" si="65"/>
        <v>0.3387</v>
      </c>
      <c r="G145" s="54">
        <f t="shared" si="55"/>
        <v>5.056233312821027E-2</v>
      </c>
      <c r="H145" s="24">
        <f t="shared" si="66"/>
        <v>25.224839064181737</v>
      </c>
      <c r="I145" s="23">
        <f t="shared" si="67"/>
        <v>0.17741107515321089</v>
      </c>
      <c r="J145" s="23">
        <f t="shared" si="68"/>
        <v>0.54264060932805658</v>
      </c>
      <c r="K145" s="22">
        <f t="shared" si="69"/>
        <v>45</v>
      </c>
      <c r="L145" s="136">
        <v>114</v>
      </c>
      <c r="M145" s="9">
        <f t="shared" si="44"/>
        <v>13.263605643180288</v>
      </c>
      <c r="N145" s="9">
        <f t="shared" si="45"/>
        <v>13.263058299570027</v>
      </c>
      <c r="O145" s="10">
        <f t="shared" si="70"/>
        <v>-5.4734361026120837E-4</v>
      </c>
      <c r="P145" s="10">
        <f t="shared" si="56"/>
        <v>109.46872205228411</v>
      </c>
      <c r="Q145" s="10">
        <f t="shared" si="57"/>
        <v>0.49053580679419695</v>
      </c>
      <c r="R145" s="10">
        <f t="shared" si="58"/>
        <v>0.49052529443796133</v>
      </c>
      <c r="S145" s="9"/>
      <c r="T145" s="9">
        <f t="shared" si="46"/>
        <v>13.263268479934037</v>
      </c>
      <c r="U145" s="10">
        <f t="shared" si="59"/>
        <v>-3.3716324625032712E-4</v>
      </c>
      <c r="V145" s="10">
        <f t="shared" si="60"/>
        <v>3.3716324625017711</v>
      </c>
      <c r="W145" s="10">
        <f t="shared" si="61"/>
        <v>8.6098150515845184E-2</v>
      </c>
      <c r="X145" s="10">
        <f t="shared" si="62"/>
        <v>8.6086533971705584E-2</v>
      </c>
      <c r="Y145" s="1"/>
      <c r="Z145" s="23">
        <f t="shared" si="47"/>
        <v>13.262971454415819</v>
      </c>
      <c r="AA145" s="54">
        <f t="shared" si="48"/>
        <v>-6.3418876446874606E-4</v>
      </c>
      <c r="AB145" s="54">
        <f t="shared" si="49"/>
        <v>9.24496153941506E-2</v>
      </c>
      <c r="AC145" s="54">
        <f t="shared" si="50"/>
        <v>0.17582147212451232</v>
      </c>
      <c r="AD145" s="54">
        <f t="shared" si="71"/>
        <v>0.17580176688270852</v>
      </c>
      <c r="AG145" s="23">
        <f t="shared" si="51"/>
        <v>13.262753822814245</v>
      </c>
      <c r="AH145" s="54">
        <f t="shared" si="72"/>
        <v>-8.5182036604258826E-4</v>
      </c>
      <c r="AI145" s="54">
        <f t="shared" si="73"/>
        <v>18.519186401430005</v>
      </c>
      <c r="AJ145" s="54">
        <f t="shared" si="74"/>
        <v>0.24770856875782649</v>
      </c>
      <c r="AK145" s="54">
        <f t="shared" si="75"/>
        <v>0.24768440970467706</v>
      </c>
      <c r="AM145" s="23">
        <f t="shared" si="52"/>
        <v>13.263587727269574</v>
      </c>
      <c r="AN145" s="54">
        <f t="shared" si="76"/>
        <v>-1.7915910714094707E-5</v>
      </c>
      <c r="AO145" s="54">
        <f t="shared" si="77"/>
        <v>2.4168663015898755</v>
      </c>
      <c r="AP145" s="54">
        <f t="shared" si="78"/>
        <v>9.8878829621529163E-2</v>
      </c>
      <c r="AQ145" s="54">
        <f t="shared" si="79"/>
        <v>9.8878221006037187E-2</v>
      </c>
      <c r="AS145" s="23">
        <f t="shared" si="53"/>
        <v>13.263605643180288</v>
      </c>
      <c r="AT145" s="54">
        <f t="shared" si="80"/>
        <v>0</v>
      </c>
      <c r="AU145" s="54" t="e">
        <f t="shared" si="81"/>
        <v>#DIV/0!</v>
      </c>
      <c r="AV145" s="54" t="e">
        <f t="shared" si="82"/>
        <v>#DIV/0!</v>
      </c>
      <c r="AW145" s="54" t="e">
        <f t="shared" si="83"/>
        <v>#DIV/0!</v>
      </c>
    </row>
    <row r="146" spans="1:49" s="50" customFormat="1" hidden="1" x14ac:dyDescent="0.25">
      <c r="A146" s="3"/>
      <c r="B146" s="4"/>
      <c r="C146" s="4">
        <f t="shared" si="63"/>
        <v>114</v>
      </c>
      <c r="D146" s="22">
        <f t="shared" si="54"/>
        <v>157.69502775842994</v>
      </c>
      <c r="E146" s="54">
        <f t="shared" si="64"/>
        <v>5.9429999999999997E-2</v>
      </c>
      <c r="F146" s="54">
        <f t="shared" si="65"/>
        <v>0.33859999999999996</v>
      </c>
      <c r="G146" s="54">
        <f t="shared" si="55"/>
        <v>5.0556485692033262E-2</v>
      </c>
      <c r="H146" s="24">
        <f t="shared" si="66"/>
        <v>25.217979232891309</v>
      </c>
      <c r="I146" s="23">
        <f t="shared" si="67"/>
        <v>0.17736507851234459</v>
      </c>
      <c r="J146" s="23">
        <f t="shared" si="68"/>
        <v>0.54263319646011998</v>
      </c>
      <c r="K146" s="22">
        <f t="shared" si="69"/>
        <v>45</v>
      </c>
      <c r="L146" s="136">
        <v>115</v>
      </c>
      <c r="M146" s="9">
        <f t="shared" si="44"/>
        <v>13.261217576080119</v>
      </c>
      <c r="N146" s="9">
        <f t="shared" si="45"/>
        <v>13.260670375103084</v>
      </c>
      <c r="O146" s="10">
        <f t="shared" si="70"/>
        <v>-5.4720097703508941E-4</v>
      </c>
      <c r="P146" s="10">
        <f t="shared" si="56"/>
        <v>109.44019540706032</v>
      </c>
      <c r="Q146" s="10">
        <f t="shared" si="57"/>
        <v>0.49045502614882214</v>
      </c>
      <c r="R146" s="10">
        <f t="shared" si="58"/>
        <v>0.49044451297097003</v>
      </c>
      <c r="S146" s="9"/>
      <c r="T146" s="9">
        <f t="shared" si="46"/>
        <v>13.260880358287729</v>
      </c>
      <c r="U146" s="10">
        <f t="shared" si="59"/>
        <v>-3.372177923903763E-4</v>
      </c>
      <c r="V146" s="10">
        <f t="shared" si="60"/>
        <v>3.3721779239041343</v>
      </c>
      <c r="W146" s="10">
        <f t="shared" si="61"/>
        <v>8.6102157549506855E-2</v>
      </c>
      <c r="X146" s="10">
        <f t="shared" si="62"/>
        <v>8.6090537085830768E-2</v>
      </c>
      <c r="Y146" s="1"/>
      <c r="Z146" s="23">
        <f t="shared" si="47"/>
        <v>13.260583124398455</v>
      </c>
      <c r="AA146" s="54">
        <f t="shared" si="48"/>
        <v>-6.3445168166431642E-4</v>
      </c>
      <c r="AB146" s="54">
        <f t="shared" si="49"/>
        <v>9.2487942458540251E-2</v>
      </c>
      <c r="AC146" s="54">
        <f t="shared" si="50"/>
        <v>0.17587819510776295</v>
      </c>
      <c r="AD146" s="54">
        <f t="shared" si="71"/>
        <v>0.17585847950363959</v>
      </c>
      <c r="AG146" s="23">
        <f t="shared" si="51"/>
        <v>13.260365619045645</v>
      </c>
      <c r="AH146" s="54">
        <f t="shared" si="72"/>
        <v>-8.5195703447382698E-4</v>
      </c>
      <c r="AI146" s="54">
        <f t="shared" si="73"/>
        <v>18.522157671258945</v>
      </c>
      <c r="AJ146" s="54">
        <f t="shared" si="74"/>
        <v>0.24772868182982755</v>
      </c>
      <c r="AK146" s="54">
        <f t="shared" si="75"/>
        <v>0.24770451519521272</v>
      </c>
      <c r="AM146" s="23">
        <f t="shared" si="52"/>
        <v>13.261199659734745</v>
      </c>
      <c r="AN146" s="54">
        <f t="shared" si="76"/>
        <v>-1.7916345374402454E-5</v>
      </c>
      <c r="AO146" s="54">
        <f t="shared" si="77"/>
        <v>2.4169249375066979</v>
      </c>
      <c r="AP146" s="54">
        <f t="shared" si="78"/>
        <v>9.8897683935829234E-2</v>
      </c>
      <c r="AQ146" s="54">
        <f t="shared" si="79"/>
        <v>9.8897075232678391E-2</v>
      </c>
      <c r="AS146" s="23">
        <f t="shared" si="53"/>
        <v>13.261217576080119</v>
      </c>
      <c r="AT146" s="54">
        <f t="shared" si="80"/>
        <v>0</v>
      </c>
      <c r="AU146" s="54" t="e">
        <f t="shared" si="81"/>
        <v>#DIV/0!</v>
      </c>
      <c r="AV146" s="54" t="e">
        <f t="shared" si="82"/>
        <v>#DIV/0!</v>
      </c>
      <c r="AW146" s="54" t="e">
        <f t="shared" si="83"/>
        <v>#DIV/0!</v>
      </c>
    </row>
    <row r="147" spans="1:49" s="50" customFormat="1" hidden="1" x14ac:dyDescent="0.25">
      <c r="A147" s="3"/>
      <c r="B147" s="4"/>
      <c r="C147" s="4">
        <f t="shared" si="63"/>
        <v>115</v>
      </c>
      <c r="D147" s="22">
        <f t="shared" si="54"/>
        <v>157.71192995877919</v>
      </c>
      <c r="E147" s="54">
        <f t="shared" si="64"/>
        <v>5.9424999999999999E-2</v>
      </c>
      <c r="F147" s="54">
        <f t="shared" si="65"/>
        <v>0.33849999999999997</v>
      </c>
      <c r="G147" s="54">
        <f t="shared" si="55"/>
        <v>5.0550637682980459E-2</v>
      </c>
      <c r="H147" s="24">
        <f t="shared" si="66"/>
        <v>25.211119401600882</v>
      </c>
      <c r="I147" s="23">
        <f t="shared" si="67"/>
        <v>0.1773190818714783</v>
      </c>
      <c r="J147" s="23">
        <f t="shared" si="68"/>
        <v>0.54262578359218339</v>
      </c>
      <c r="K147" s="22">
        <f t="shared" si="69"/>
        <v>45</v>
      </c>
      <c r="L147" s="136">
        <v>116</v>
      </c>
      <c r="M147" s="9">
        <f t="shared" si="44"/>
        <v>13.258829197221955</v>
      </c>
      <c r="N147" s="9">
        <f t="shared" si="45"/>
        <v>13.258282138917009</v>
      </c>
      <c r="O147" s="10">
        <f t="shared" si="70"/>
        <v>-5.4705830494583552E-4</v>
      </c>
      <c r="P147" s="10">
        <f t="shared" si="56"/>
        <v>109.41166098920952</v>
      </c>
      <c r="Q147" s="10">
        <f t="shared" si="57"/>
        <v>0.49037421461361441</v>
      </c>
      <c r="R147" s="10">
        <f t="shared" si="58"/>
        <v>0.49036370061572571</v>
      </c>
      <c r="S147" s="9"/>
      <c r="T147" s="9">
        <f t="shared" si="46"/>
        <v>13.2584919248674</v>
      </c>
      <c r="U147" s="10">
        <f t="shared" si="59"/>
        <v>-3.3727235455494053E-4</v>
      </c>
      <c r="V147" s="10">
        <f t="shared" si="60"/>
        <v>3.3727235455497766</v>
      </c>
      <c r="W147" s="10">
        <f t="shared" si="61"/>
        <v>8.6106163914367803E-2</v>
      </c>
      <c r="X147" s="10">
        <f t="shared" si="62"/>
        <v>8.6094539528242753E-2</v>
      </c>
      <c r="Y147" s="1"/>
      <c r="Z147" s="23">
        <f t="shared" si="47"/>
        <v>13.258194482459832</v>
      </c>
      <c r="AA147" s="54">
        <f t="shared" si="48"/>
        <v>-6.3471476212306754E-4</v>
      </c>
      <c r="AB147" s="54">
        <f t="shared" si="49"/>
        <v>9.2526293322812703E-2</v>
      </c>
      <c r="AC147" s="54">
        <f t="shared" si="50"/>
        <v>0.17593494825604458</v>
      </c>
      <c r="AD147" s="54">
        <f t="shared" si="71"/>
        <v>0.17591522228068043</v>
      </c>
      <c r="AG147" s="23">
        <f t="shared" si="51"/>
        <v>13.257977103488107</v>
      </c>
      <c r="AH147" s="54">
        <f t="shared" si="72"/>
        <v>-8.5209373384742548E-4</v>
      </c>
      <c r="AI147" s="54">
        <f t="shared" si="73"/>
        <v>18.525129613785829</v>
      </c>
      <c r="AJ147" s="54">
        <f t="shared" si="74"/>
        <v>0.24774879635336836</v>
      </c>
      <c r="AK147" s="54">
        <f t="shared" si="75"/>
        <v>0.24772462213269927</v>
      </c>
      <c r="AM147" s="23">
        <f t="shared" si="52"/>
        <v>13.258811280442405</v>
      </c>
      <c r="AN147" s="54">
        <f t="shared" si="76"/>
        <v>-1.7916779549764783E-5</v>
      </c>
      <c r="AO147" s="54">
        <f t="shared" si="77"/>
        <v>2.4169835080403135</v>
      </c>
      <c r="AP147" s="54">
        <f t="shared" si="78"/>
        <v>9.8916544626319949E-2</v>
      </c>
      <c r="AQ147" s="54">
        <f t="shared" si="79"/>
        <v>9.8915935800383353E-2</v>
      </c>
      <c r="AS147" s="23">
        <f t="shared" si="53"/>
        <v>13.258829197221955</v>
      </c>
      <c r="AT147" s="54">
        <f t="shared" si="80"/>
        <v>0</v>
      </c>
      <c r="AU147" s="54" t="e">
        <f t="shared" si="81"/>
        <v>#DIV/0!</v>
      </c>
      <c r="AV147" s="54" t="e">
        <f t="shared" si="82"/>
        <v>#DIV/0!</v>
      </c>
      <c r="AW147" s="54" t="e">
        <f t="shared" si="83"/>
        <v>#DIV/0!</v>
      </c>
    </row>
    <row r="148" spans="1:49" s="50" customFormat="1" hidden="1" x14ac:dyDescent="0.25">
      <c r="A148" s="3"/>
      <c r="B148" s="4"/>
      <c r="C148" s="4">
        <f t="shared" si="63"/>
        <v>116</v>
      </c>
      <c r="D148" s="22">
        <f t="shared" si="54"/>
        <v>157.72883926667379</v>
      </c>
      <c r="E148" s="54">
        <f t="shared" si="64"/>
        <v>5.9420000000000001E-2</v>
      </c>
      <c r="F148" s="54">
        <f t="shared" si="65"/>
        <v>0.33839999999999998</v>
      </c>
      <c r="G148" s="54">
        <f t="shared" si="55"/>
        <v>5.0544789100598266E-2</v>
      </c>
      <c r="H148" s="24">
        <f t="shared" si="66"/>
        <v>25.204259570310455</v>
      </c>
      <c r="I148" s="23">
        <f t="shared" si="67"/>
        <v>0.17727308523061197</v>
      </c>
      <c r="J148" s="23">
        <f t="shared" si="68"/>
        <v>0.5426183707242469</v>
      </c>
      <c r="K148" s="22">
        <f t="shared" si="69"/>
        <v>45</v>
      </c>
      <c r="L148" s="136">
        <v>117</v>
      </c>
      <c r="M148" s="9">
        <f t="shared" si="44"/>
        <v>13.256440506435084</v>
      </c>
      <c r="N148" s="9">
        <f t="shared" si="45"/>
        <v>13.255893590841129</v>
      </c>
      <c r="O148" s="10">
        <f t="shared" si="70"/>
        <v>-5.4691559395436684E-4</v>
      </c>
      <c r="P148" s="10">
        <f t="shared" si="56"/>
        <v>109.38311879076397</v>
      </c>
      <c r="Q148" s="10">
        <f t="shared" si="57"/>
        <v>0.49029337214557084</v>
      </c>
      <c r="R148" s="10">
        <f t="shared" si="58"/>
        <v>0.49028285732809623</v>
      </c>
      <c r="S148" s="9"/>
      <c r="T148" s="9">
        <f t="shared" si="46"/>
        <v>13.25610317950235</v>
      </c>
      <c r="U148" s="10">
        <f t="shared" si="59"/>
        <v>-3.3732693273336167E-4</v>
      </c>
      <c r="V148" s="10">
        <f t="shared" si="60"/>
        <v>3.3732693273339884</v>
      </c>
      <c r="W148" s="10">
        <f t="shared" si="61"/>
        <v>8.6110169605158743E-2</v>
      </c>
      <c r="X148" s="10">
        <f t="shared" si="62"/>
        <v>8.6098541293391687E-2</v>
      </c>
      <c r="Y148" s="1"/>
      <c r="Z148" s="23">
        <f t="shared" si="47"/>
        <v>13.255805528429134</v>
      </c>
      <c r="AA148" s="54">
        <f t="shared" si="48"/>
        <v>-6.3497800594980447E-4</v>
      </c>
      <c r="AB148" s="54">
        <f t="shared" si="49"/>
        <v>9.2564668002246039E-2</v>
      </c>
      <c r="AC148" s="54">
        <f t="shared" si="50"/>
        <v>0.17599173158403256</v>
      </c>
      <c r="AD148" s="54">
        <f t="shared" si="71"/>
        <v>0.17597199523146695</v>
      </c>
      <c r="AG148" s="23">
        <f t="shared" si="51"/>
        <v>13.255588275970922</v>
      </c>
      <c r="AH148" s="54">
        <f t="shared" si="72"/>
        <v>-8.5223046416160742E-4</v>
      </c>
      <c r="AI148" s="54">
        <f t="shared" si="73"/>
        <v>18.528102229005572</v>
      </c>
      <c r="AJ148" s="54">
        <f t="shared" si="74"/>
        <v>0.24776891232677295</v>
      </c>
      <c r="AK148" s="54">
        <f t="shared" si="75"/>
        <v>0.24774473051732362</v>
      </c>
      <c r="AM148" s="23">
        <f t="shared" si="52"/>
        <v>13.256422589221854</v>
      </c>
      <c r="AN148" s="54">
        <f t="shared" si="76"/>
        <v>-1.7917213229523554E-5</v>
      </c>
      <c r="AO148" s="54">
        <f t="shared" si="77"/>
        <v>2.4170420116443356</v>
      </c>
      <c r="AP148" s="54">
        <f t="shared" si="78"/>
        <v>9.8935411635864695E-2</v>
      </c>
      <c r="AQ148" s="54">
        <f t="shared" si="79"/>
        <v>9.8934802704047919E-2</v>
      </c>
      <c r="AS148" s="23">
        <f t="shared" si="53"/>
        <v>13.256440506435084</v>
      </c>
      <c r="AT148" s="54">
        <f t="shared" si="80"/>
        <v>0</v>
      </c>
      <c r="AU148" s="54" t="e">
        <f t="shared" si="81"/>
        <v>#DIV/0!</v>
      </c>
      <c r="AV148" s="54" t="e">
        <f t="shared" si="82"/>
        <v>#DIV/0!</v>
      </c>
      <c r="AW148" s="54" t="e">
        <f t="shared" si="83"/>
        <v>#DIV/0!</v>
      </c>
    </row>
    <row r="149" spans="1:49" s="50" customFormat="1" hidden="1" x14ac:dyDescent="0.25">
      <c r="A149" s="3"/>
      <c r="B149" s="4"/>
      <c r="C149" s="4">
        <f t="shared" si="63"/>
        <v>117</v>
      </c>
      <c r="D149" s="22">
        <f t="shared" si="54"/>
        <v>157.74575568617985</v>
      </c>
      <c r="E149" s="54">
        <f t="shared" si="64"/>
        <v>5.9414999999999996E-2</v>
      </c>
      <c r="F149" s="54">
        <f t="shared" si="65"/>
        <v>0.33829999999999999</v>
      </c>
      <c r="G149" s="54">
        <f t="shared" si="55"/>
        <v>5.0538939944432572E-2</v>
      </c>
      <c r="H149" s="24">
        <f t="shared" si="66"/>
        <v>25.197399739020028</v>
      </c>
      <c r="I149" s="23">
        <f t="shared" si="67"/>
        <v>0.17722708858974567</v>
      </c>
      <c r="J149" s="23">
        <f t="shared" si="68"/>
        <v>0.54261095785631031</v>
      </c>
      <c r="K149" s="22">
        <f t="shared" si="69"/>
        <v>45</v>
      </c>
      <c r="L149" s="136">
        <v>118</v>
      </c>
      <c r="M149" s="9">
        <f t="shared" si="44"/>
        <v>13.254051503548704</v>
      </c>
      <c r="N149" s="9">
        <f t="shared" si="45"/>
        <v>13.253504730704627</v>
      </c>
      <c r="O149" s="10">
        <f t="shared" si="70"/>
        <v>-5.4677284407667059E-4</v>
      </c>
      <c r="P149" s="10">
        <f t="shared" si="56"/>
        <v>109.35456881537651</v>
      </c>
      <c r="Q149" s="10">
        <f t="shared" si="57"/>
        <v>0.49021249875375661</v>
      </c>
      <c r="R149" s="10">
        <f t="shared" si="58"/>
        <v>0.49020198311653063</v>
      </c>
      <c r="S149" s="9"/>
      <c r="T149" s="9">
        <f t="shared" si="46"/>
        <v>13.253714122021769</v>
      </c>
      <c r="U149" s="10">
        <f t="shared" si="59"/>
        <v>-3.373815269345215E-4</v>
      </c>
      <c r="V149" s="10">
        <f t="shared" si="60"/>
        <v>3.3738152693455867</v>
      </c>
      <c r="W149" s="10">
        <f t="shared" si="61"/>
        <v>8.6114174621550119E-2</v>
      </c>
      <c r="X149" s="10">
        <f t="shared" si="62"/>
        <v>8.6102542381288449E-2</v>
      </c>
      <c r="Y149" s="1"/>
      <c r="Z149" s="23">
        <f t="shared" si="47"/>
        <v>13.253416262135422</v>
      </c>
      <c r="AA149" s="54">
        <f t="shared" si="48"/>
        <v>-6.3524141328130668E-4</v>
      </c>
      <c r="AB149" s="54">
        <f t="shared" si="49"/>
        <v>9.260306651677945E-2</v>
      </c>
      <c r="AC149" s="54">
        <f t="shared" si="50"/>
        <v>0.17604854511525089</v>
      </c>
      <c r="AD149" s="54">
        <f t="shared" si="71"/>
        <v>0.17602879837730698</v>
      </c>
      <c r="AG149" s="23">
        <f t="shared" si="51"/>
        <v>13.253199136323309</v>
      </c>
      <c r="AH149" s="54">
        <f t="shared" si="72"/>
        <v>-8.5236722539505649E-4</v>
      </c>
      <c r="AI149" s="54">
        <f t="shared" si="73"/>
        <v>18.5310755164212</v>
      </c>
      <c r="AJ149" s="54">
        <f t="shared" si="74"/>
        <v>0.24778902974179012</v>
      </c>
      <c r="AK149" s="54">
        <f t="shared" si="75"/>
        <v>0.24776484033709054</v>
      </c>
      <c r="AM149" s="23">
        <f t="shared" si="52"/>
        <v>13.25403358590229</v>
      </c>
      <c r="AN149" s="54">
        <f t="shared" si="76"/>
        <v>-1.7917646413678767E-5</v>
      </c>
      <c r="AO149" s="54">
        <f t="shared" si="77"/>
        <v>2.4171004484635628</v>
      </c>
      <c r="AP149" s="54">
        <f t="shared" si="78"/>
        <v>9.8954284976527487E-2</v>
      </c>
      <c r="AQ149" s="54">
        <f t="shared" si="79"/>
        <v>9.8953675918120362E-2</v>
      </c>
      <c r="AS149" s="23">
        <f t="shared" si="53"/>
        <v>13.254051503548704</v>
      </c>
      <c r="AT149" s="54">
        <f t="shared" si="80"/>
        <v>0</v>
      </c>
      <c r="AU149" s="54" t="e">
        <f t="shared" si="81"/>
        <v>#DIV/0!</v>
      </c>
      <c r="AV149" s="54" t="e">
        <f t="shared" si="82"/>
        <v>#DIV/0!</v>
      </c>
      <c r="AW149" s="54" t="e">
        <f t="shared" si="83"/>
        <v>#DIV/0!</v>
      </c>
    </row>
    <row r="150" spans="1:49" s="50" customFormat="1" hidden="1" x14ac:dyDescent="0.25">
      <c r="A150" s="3"/>
      <c r="B150" s="4"/>
      <c r="C150" s="4">
        <f t="shared" si="63"/>
        <v>118</v>
      </c>
      <c r="D150" s="22">
        <f t="shared" si="54"/>
        <v>157.76267922136668</v>
      </c>
      <c r="E150" s="54">
        <f t="shared" si="64"/>
        <v>5.9409999999999998E-2</v>
      </c>
      <c r="F150" s="54">
        <f t="shared" si="65"/>
        <v>0.3382</v>
      </c>
      <c r="G150" s="54">
        <f t="shared" si="55"/>
        <v>5.0533090214028818E-2</v>
      </c>
      <c r="H150" s="24">
        <f t="shared" si="66"/>
        <v>25.190539907729601</v>
      </c>
      <c r="I150" s="23">
        <f t="shared" si="67"/>
        <v>0.17718109194887938</v>
      </c>
      <c r="J150" s="23">
        <f t="shared" si="68"/>
        <v>0.54260354498837382</v>
      </c>
      <c r="K150" s="22">
        <f t="shared" si="69"/>
        <v>45</v>
      </c>
      <c r="L150" s="136">
        <v>119</v>
      </c>
      <c r="M150" s="9">
        <f t="shared" si="44"/>
        <v>13.25166218839189</v>
      </c>
      <c r="N150" s="9">
        <f t="shared" si="45"/>
        <v>13.2511155583366</v>
      </c>
      <c r="O150" s="10">
        <f t="shared" si="70"/>
        <v>-5.4663005528965414E-4</v>
      </c>
      <c r="P150" s="10">
        <f t="shared" si="56"/>
        <v>109.32601105797322</v>
      </c>
      <c r="Q150" s="10">
        <f t="shared" si="57"/>
        <v>0.49013159440811055</v>
      </c>
      <c r="R150" s="10">
        <f t="shared" si="58"/>
        <v>0.4901210779555405</v>
      </c>
      <c r="S150" s="9"/>
      <c r="T150" s="9">
        <f t="shared" si="46"/>
        <v>13.251324752254733</v>
      </c>
      <c r="U150" s="10">
        <f t="shared" si="59"/>
        <v>-3.3743613715664367E-4</v>
      </c>
      <c r="V150" s="10">
        <f t="shared" si="60"/>
        <v>3.3743613715649352</v>
      </c>
      <c r="W150" s="10">
        <f t="shared" si="61"/>
        <v>8.6118178960442424E-2</v>
      </c>
      <c r="X150" s="10">
        <f t="shared" si="62"/>
        <v>8.6106542790763616E-2</v>
      </c>
      <c r="Y150" s="1"/>
      <c r="Z150" s="23">
        <f t="shared" si="47"/>
        <v>13.251026683407659</v>
      </c>
      <c r="AA150" s="54">
        <f t="shared" si="48"/>
        <v>-6.3550498423126101E-4</v>
      </c>
      <c r="AB150" s="54">
        <f t="shared" si="49"/>
        <v>9.2641488882985776E-2</v>
      </c>
      <c r="AC150" s="54">
        <f t="shared" si="50"/>
        <v>0.17610538886680888</v>
      </c>
      <c r="AD150" s="54">
        <f t="shared" si="71"/>
        <v>0.17608563173645617</v>
      </c>
      <c r="AG150" s="23">
        <f t="shared" si="51"/>
        <v>13.250809684374337</v>
      </c>
      <c r="AH150" s="54">
        <f t="shared" si="72"/>
        <v>-8.5250401755310179E-4</v>
      </c>
      <c r="AI150" s="54">
        <f t="shared" si="73"/>
        <v>18.534049476159762</v>
      </c>
      <c r="AJ150" s="54">
        <f t="shared" si="74"/>
        <v>0.24780914859851608</v>
      </c>
      <c r="AK150" s="54">
        <f t="shared" si="75"/>
        <v>0.24778495159774738</v>
      </c>
      <c r="AM150" s="23">
        <f t="shared" si="52"/>
        <v>13.251644270312788</v>
      </c>
      <c r="AN150" s="54">
        <f t="shared" si="76"/>
        <v>-1.7918079102230422E-5</v>
      </c>
      <c r="AO150" s="54">
        <f t="shared" si="77"/>
        <v>2.4171588183531929</v>
      </c>
      <c r="AP150" s="54">
        <f t="shared" si="78"/>
        <v>9.8973164648525583E-2</v>
      </c>
      <c r="AQ150" s="54">
        <f t="shared" si="79"/>
        <v>9.8972555499292209E-2</v>
      </c>
      <c r="AS150" s="23">
        <f t="shared" si="53"/>
        <v>13.25166218839189</v>
      </c>
      <c r="AT150" s="54">
        <f t="shared" si="80"/>
        <v>0</v>
      </c>
      <c r="AU150" s="54" t="e">
        <f t="shared" si="81"/>
        <v>#DIV/0!</v>
      </c>
      <c r="AV150" s="54" t="e">
        <f t="shared" si="82"/>
        <v>#DIV/0!</v>
      </c>
      <c r="AW150" s="54" t="e">
        <f t="shared" si="83"/>
        <v>#DIV/0!</v>
      </c>
    </row>
    <row r="151" spans="1:49" s="50" customFormat="1" hidden="1" x14ac:dyDescent="0.25">
      <c r="A151" s="3"/>
      <c r="B151" s="4"/>
      <c r="C151" s="4">
        <f t="shared" si="63"/>
        <v>119</v>
      </c>
      <c r="D151" s="22">
        <f t="shared" si="54"/>
        <v>157.77960987630593</v>
      </c>
      <c r="E151" s="54">
        <f t="shared" si="64"/>
        <v>5.9404999999999999E-2</v>
      </c>
      <c r="F151" s="54">
        <f t="shared" si="65"/>
        <v>0.33809999999999996</v>
      </c>
      <c r="G151" s="54">
        <f t="shared" si="55"/>
        <v>5.0527239908931966E-2</v>
      </c>
      <c r="H151" s="24">
        <f t="shared" si="66"/>
        <v>25.183680076439174</v>
      </c>
      <c r="I151" s="23">
        <f t="shared" si="67"/>
        <v>0.17713509530801308</v>
      </c>
      <c r="J151" s="23">
        <f t="shared" si="68"/>
        <v>0.54259613212043722</v>
      </c>
      <c r="K151" s="22">
        <f t="shared" si="69"/>
        <v>45</v>
      </c>
      <c r="L151" s="136">
        <v>120</v>
      </c>
      <c r="M151" s="9">
        <f t="shared" si="44"/>
        <v>13.249272560793624</v>
      </c>
      <c r="N151" s="9">
        <f t="shared" si="45"/>
        <v>13.248726073566027</v>
      </c>
      <c r="O151" s="10">
        <f t="shared" si="70"/>
        <v>-5.4648722759687018E-4</v>
      </c>
      <c r="P151" s="10">
        <f t="shared" si="56"/>
        <v>109.29744551941641</v>
      </c>
      <c r="Q151" s="10">
        <f t="shared" si="57"/>
        <v>0.49005065910516793</v>
      </c>
      <c r="R151" s="10">
        <f t="shared" si="58"/>
        <v>0.49004014183010253</v>
      </c>
      <c r="S151" s="9"/>
      <c r="T151" s="9">
        <f t="shared" si="46"/>
        <v>13.24893507003021</v>
      </c>
      <c r="U151" s="10">
        <f t="shared" si="59"/>
        <v>-3.3749076341393902E-4</v>
      </c>
      <c r="V151" s="10">
        <f t="shared" si="60"/>
        <v>3.3749076341397619</v>
      </c>
      <c r="W151" s="10">
        <f t="shared" si="61"/>
        <v>8.6122182623006194E-2</v>
      </c>
      <c r="X151" s="10">
        <f t="shared" si="62"/>
        <v>8.6110542520388939E-2</v>
      </c>
      <c r="Y151" s="1"/>
      <c r="Z151" s="23">
        <f t="shared" si="47"/>
        <v>13.248636792074704</v>
      </c>
      <c r="AA151" s="54">
        <f t="shared" si="48"/>
        <v>-6.3576871892045972E-4</v>
      </c>
      <c r="AB151" s="54">
        <f t="shared" si="49"/>
        <v>9.2679935118473625E-2</v>
      </c>
      <c r="AC151" s="54">
        <f t="shared" si="50"/>
        <v>0.17616226285777103</v>
      </c>
      <c r="AD151" s="54">
        <f t="shared" si="71"/>
        <v>0.17614249532661405</v>
      </c>
      <c r="AG151" s="23">
        <f t="shared" si="51"/>
        <v>13.248419919952994</v>
      </c>
      <c r="AH151" s="54">
        <f t="shared" si="72"/>
        <v>-8.5264084063041423E-4</v>
      </c>
      <c r="AI151" s="54">
        <f t="shared" si="73"/>
        <v>18.537024108105388</v>
      </c>
      <c r="AJ151" s="54">
        <f t="shared" si="74"/>
        <v>0.24782926889380111</v>
      </c>
      <c r="AK151" s="54">
        <f t="shared" si="75"/>
        <v>0.24780506428984797</v>
      </c>
      <c r="AM151" s="23">
        <f t="shared" si="52"/>
        <v>13.249254642282329</v>
      </c>
      <c r="AN151" s="54">
        <f t="shared" si="76"/>
        <v>-1.7918511295178519E-5</v>
      </c>
      <c r="AO151" s="54">
        <f t="shared" si="77"/>
        <v>2.417217121421829</v>
      </c>
      <c r="AP151" s="54">
        <f t="shared" si="78"/>
        <v>9.8992050662456837E-2</v>
      </c>
      <c r="AQ151" s="54">
        <f t="shared" si="79"/>
        <v>9.8991441388703472E-2</v>
      </c>
      <c r="AS151" s="23">
        <f t="shared" si="53"/>
        <v>13.249272560793624</v>
      </c>
      <c r="AT151" s="54">
        <f t="shared" si="80"/>
        <v>0</v>
      </c>
      <c r="AU151" s="54" t="e">
        <f t="shared" si="81"/>
        <v>#DIV/0!</v>
      </c>
      <c r="AV151" s="54" t="e">
        <f t="shared" si="82"/>
        <v>#DIV/0!</v>
      </c>
      <c r="AW151" s="54" t="e">
        <f t="shared" si="83"/>
        <v>#DIV/0!</v>
      </c>
    </row>
    <row r="152" spans="1:49" s="50" customFormat="1" hidden="1" x14ac:dyDescent="0.25">
      <c r="A152" s="3"/>
      <c r="B152" s="4"/>
      <c r="C152" s="4">
        <f t="shared" si="63"/>
        <v>120</v>
      </c>
      <c r="D152" s="22">
        <f t="shared" si="54"/>
        <v>157.79654765507217</v>
      </c>
      <c r="E152" s="54">
        <f t="shared" si="64"/>
        <v>5.9400000000000001E-2</v>
      </c>
      <c r="F152" s="54">
        <f t="shared" si="65"/>
        <v>0.33799999999999997</v>
      </c>
      <c r="G152" s="54">
        <f t="shared" si="55"/>
        <v>5.0521389028686463E-2</v>
      </c>
      <c r="H152" s="24">
        <f t="shared" si="66"/>
        <v>25.176820245148747</v>
      </c>
      <c r="I152" s="23">
        <f t="shared" si="67"/>
        <v>0.17708909866714678</v>
      </c>
      <c r="J152" s="23">
        <f t="shared" si="68"/>
        <v>0.54258871925250063</v>
      </c>
      <c r="K152" s="22">
        <f t="shared" si="69"/>
        <v>45</v>
      </c>
      <c r="L152" s="136">
        <v>121</v>
      </c>
      <c r="M152" s="9">
        <f t="shared" si="44"/>
        <v>13.246882620582749</v>
      </c>
      <c r="N152" s="9">
        <f t="shared" si="45"/>
        <v>13.24633627622176</v>
      </c>
      <c r="O152" s="10">
        <f t="shared" si="70"/>
        <v>-5.4634436098943695E-4</v>
      </c>
      <c r="P152" s="10">
        <f t="shared" si="56"/>
        <v>109.26887219777811</v>
      </c>
      <c r="Q152" s="10">
        <f t="shared" si="57"/>
        <v>0.48996969282894504</v>
      </c>
      <c r="R152" s="10">
        <f t="shared" si="58"/>
        <v>0.48995917473812844</v>
      </c>
      <c r="S152" s="9"/>
      <c r="T152" s="9">
        <f t="shared" si="46"/>
        <v>13.246545075177046</v>
      </c>
      <c r="U152" s="10">
        <f t="shared" si="59"/>
        <v>-3.3754540570285485E-4</v>
      </c>
      <c r="V152" s="10">
        <f t="shared" si="60"/>
        <v>3.3754540570289202</v>
      </c>
      <c r="W152" s="10">
        <f t="shared" si="61"/>
        <v>8.6126185605590058E-2</v>
      </c>
      <c r="X152" s="10">
        <f t="shared" si="62"/>
        <v>8.611454156892985E-2</v>
      </c>
      <c r="Y152" s="1"/>
      <c r="Z152" s="23">
        <f t="shared" si="47"/>
        <v>13.246246587965281</v>
      </c>
      <c r="AA152" s="54">
        <f t="shared" si="48"/>
        <v>-6.3603261746791873E-4</v>
      </c>
      <c r="AB152" s="54">
        <f t="shared" si="49"/>
        <v>9.2718405240592702E-2</v>
      </c>
      <c r="AC152" s="54">
        <f t="shared" si="50"/>
        <v>0.17621916710669613</v>
      </c>
      <c r="AD152" s="54">
        <f t="shared" si="71"/>
        <v>0.1761993891682867</v>
      </c>
      <c r="AG152" s="23">
        <f t="shared" si="51"/>
        <v>13.24602984288815</v>
      </c>
      <c r="AH152" s="54">
        <f t="shared" si="72"/>
        <v>-8.5277769459857211E-4</v>
      </c>
      <c r="AI152" s="54">
        <f t="shared" si="73"/>
        <v>18.53999941162899</v>
      </c>
      <c r="AJ152" s="54">
        <f t="shared" si="74"/>
        <v>0.24784939061763764</v>
      </c>
      <c r="AK152" s="54">
        <f t="shared" si="75"/>
        <v>0.247825178409075</v>
      </c>
      <c r="AM152" s="23">
        <f t="shared" si="52"/>
        <v>13.24686470163976</v>
      </c>
      <c r="AN152" s="54">
        <f t="shared" si="76"/>
        <v>-1.7918942988970343E-5</v>
      </c>
      <c r="AO152" s="54">
        <f t="shared" si="77"/>
        <v>2.4172753571902104</v>
      </c>
      <c r="AP152" s="54">
        <f t="shared" si="78"/>
        <v>9.901094300485079E-2</v>
      </c>
      <c r="AQ152" s="54">
        <f t="shared" si="79"/>
        <v>9.901033361697173E-2</v>
      </c>
      <c r="AS152" s="23">
        <f t="shared" si="53"/>
        <v>13.246882620582749</v>
      </c>
      <c r="AT152" s="54">
        <f t="shared" si="80"/>
        <v>0</v>
      </c>
      <c r="AU152" s="54" t="e">
        <f t="shared" si="81"/>
        <v>#DIV/0!</v>
      </c>
      <c r="AV152" s="54" t="e">
        <f t="shared" si="82"/>
        <v>#DIV/0!</v>
      </c>
      <c r="AW152" s="54" t="e">
        <f t="shared" si="83"/>
        <v>#DIV/0!</v>
      </c>
    </row>
    <row r="153" spans="1:49" s="50" customFormat="1" hidden="1" x14ac:dyDescent="0.25">
      <c r="A153" s="3"/>
      <c r="B153" s="4"/>
      <c r="C153" s="4">
        <f t="shared" si="63"/>
        <v>121</v>
      </c>
      <c r="D153" s="22">
        <f t="shared" si="54"/>
        <v>157.81349256174218</v>
      </c>
      <c r="E153" s="54">
        <f t="shared" si="64"/>
        <v>5.9394999999999996E-2</v>
      </c>
      <c r="F153" s="54">
        <f t="shared" si="65"/>
        <v>0.33789999999999998</v>
      </c>
      <c r="G153" s="54">
        <f t="shared" si="55"/>
        <v>5.0515537572836305E-2</v>
      </c>
      <c r="H153" s="24">
        <f t="shared" si="66"/>
        <v>25.16996041385832</v>
      </c>
      <c r="I153" s="23">
        <f t="shared" si="67"/>
        <v>0.17704310202628046</v>
      </c>
      <c r="J153" s="23">
        <f t="shared" si="68"/>
        <v>0.54258130638456414</v>
      </c>
      <c r="K153" s="22">
        <f t="shared" si="69"/>
        <v>45</v>
      </c>
      <c r="L153" s="136">
        <v>122</v>
      </c>
      <c r="M153" s="9">
        <f t="shared" si="44"/>
        <v>13.244492367588039</v>
      </c>
      <c r="N153" s="9">
        <f t="shared" si="45"/>
        <v>13.243946166132575</v>
      </c>
      <c r="O153" s="10">
        <f t="shared" si="70"/>
        <v>-5.4620145546380172E-4</v>
      </c>
      <c r="P153" s="10">
        <f t="shared" si="56"/>
        <v>109.24029109280269</v>
      </c>
      <c r="Q153" s="10">
        <f t="shared" si="57"/>
        <v>0.48988869557094306</v>
      </c>
      <c r="R153" s="10">
        <f t="shared" si="58"/>
        <v>0.48987817666988254</v>
      </c>
      <c r="S153" s="9"/>
      <c r="T153" s="9">
        <f t="shared" si="46"/>
        <v>13.244154767524005</v>
      </c>
      <c r="U153" s="10">
        <f t="shared" si="59"/>
        <v>-3.376000640340493E-4</v>
      </c>
      <c r="V153" s="10">
        <f t="shared" si="60"/>
        <v>3.3760006403408647</v>
      </c>
      <c r="W153" s="10">
        <f t="shared" si="61"/>
        <v>8.6130187908358524E-2</v>
      </c>
      <c r="X153" s="10">
        <f t="shared" si="62"/>
        <v>8.6118539936328883E-2</v>
      </c>
      <c r="Y153" s="1"/>
      <c r="Z153" s="23">
        <f t="shared" si="47"/>
        <v>13.243856070908036</v>
      </c>
      <c r="AA153" s="54">
        <f t="shared" si="48"/>
        <v>-6.3629668000331208E-4</v>
      </c>
      <c r="AB153" s="54">
        <f t="shared" si="49"/>
        <v>9.2756899268246387E-2</v>
      </c>
      <c r="AC153" s="54">
        <f t="shared" si="50"/>
        <v>0.17627610163508112</v>
      </c>
      <c r="AD153" s="54">
        <f t="shared" si="71"/>
        <v>0.17625631328199576</v>
      </c>
      <c r="AG153" s="23">
        <f t="shared" si="51"/>
        <v>13.243639453008573</v>
      </c>
      <c r="AH153" s="54">
        <f t="shared" si="72"/>
        <v>-8.5291457946645721E-4</v>
      </c>
      <c r="AI153" s="54">
        <f t="shared" si="73"/>
        <v>18.54297538695722</v>
      </c>
      <c r="AJ153" s="54">
        <f t="shared" si="74"/>
        <v>0.24786951377146113</v>
      </c>
      <c r="AK153" s="54">
        <f t="shared" si="75"/>
        <v>0.24784529395410065</v>
      </c>
      <c r="AM153" s="23">
        <f t="shared" si="52"/>
        <v>13.24447444821385</v>
      </c>
      <c r="AN153" s="54">
        <f t="shared" si="76"/>
        <v>-1.7919374188934967E-5</v>
      </c>
      <c r="AO153" s="54">
        <f t="shared" si="77"/>
        <v>2.4173335262686209</v>
      </c>
      <c r="AP153" s="54">
        <f t="shared" si="78"/>
        <v>9.9029841706865629E-2</v>
      </c>
      <c r="AQ153" s="54">
        <f t="shared" si="79"/>
        <v>9.9029232213906984E-2</v>
      </c>
      <c r="AS153" s="23">
        <f t="shared" si="53"/>
        <v>13.244492367588039</v>
      </c>
      <c r="AT153" s="54">
        <f t="shared" si="80"/>
        <v>0</v>
      </c>
      <c r="AU153" s="54" t="e">
        <f t="shared" si="81"/>
        <v>#DIV/0!</v>
      </c>
      <c r="AV153" s="54" t="e">
        <f t="shared" si="82"/>
        <v>#DIV/0!</v>
      </c>
      <c r="AW153" s="54" t="e">
        <f t="shared" si="83"/>
        <v>#DIV/0!</v>
      </c>
    </row>
    <row r="154" spans="1:49" s="50" customFormat="1" hidden="1" x14ac:dyDescent="0.25">
      <c r="A154" s="3"/>
      <c r="B154" s="4"/>
      <c r="C154" s="4">
        <f t="shared" si="63"/>
        <v>122</v>
      </c>
      <c r="D154" s="22">
        <f t="shared" si="54"/>
        <v>157.83044460039571</v>
      </c>
      <c r="E154" s="54">
        <f t="shared" si="64"/>
        <v>5.9389999999999998E-2</v>
      </c>
      <c r="F154" s="54">
        <f t="shared" si="65"/>
        <v>0.33779999999999999</v>
      </c>
      <c r="G154" s="54">
        <f t="shared" si="55"/>
        <v>5.0509685540924998E-2</v>
      </c>
      <c r="H154" s="24">
        <f t="shared" si="66"/>
        <v>25.163100582567893</v>
      </c>
      <c r="I154" s="23">
        <f t="shared" si="67"/>
        <v>0.17699710538541416</v>
      </c>
      <c r="J154" s="23">
        <f t="shared" si="68"/>
        <v>0.54257389351662755</v>
      </c>
      <c r="K154" s="22">
        <f t="shared" si="69"/>
        <v>45</v>
      </c>
      <c r="L154" s="136">
        <v>123</v>
      </c>
      <c r="M154" s="9">
        <f t="shared" si="44"/>
        <v>13.242101801638128</v>
      </c>
      <c r="N154" s="9">
        <f t="shared" si="45"/>
        <v>13.241555743127121</v>
      </c>
      <c r="O154" s="10">
        <f t="shared" si="70"/>
        <v>-5.4605851100753E-4</v>
      </c>
      <c r="P154" s="10">
        <f t="shared" si="56"/>
        <v>109.21170220154833</v>
      </c>
      <c r="Q154" s="10">
        <f t="shared" si="57"/>
        <v>0.48980766731060682</v>
      </c>
      <c r="R154" s="10">
        <f t="shared" si="58"/>
        <v>0.48979714758926501</v>
      </c>
      <c r="S154" s="9"/>
      <c r="T154" s="9">
        <f t="shared" si="46"/>
        <v>13.241764146899715</v>
      </c>
      <c r="U154" s="10">
        <f t="shared" si="59"/>
        <v>-3.3765473841285143E-4</v>
      </c>
      <c r="V154" s="10">
        <f t="shared" si="60"/>
        <v>3.376547384128886</v>
      </c>
      <c r="W154" s="10">
        <f t="shared" si="61"/>
        <v>8.613418953006681E-2</v>
      </c>
      <c r="X154" s="10">
        <f t="shared" si="62"/>
        <v>8.6122537618414638E-2</v>
      </c>
      <c r="Y154" s="1"/>
      <c r="Z154" s="23">
        <f t="shared" si="47"/>
        <v>13.241465240731484</v>
      </c>
      <c r="AA154" s="54">
        <f t="shared" si="48"/>
        <v>-6.3656090664387932E-4</v>
      </c>
      <c r="AB154" s="54">
        <f t="shared" si="49"/>
        <v>9.2795417218525425E-2</v>
      </c>
      <c r="AC154" s="54">
        <f t="shared" si="50"/>
        <v>0.17633306646096408</v>
      </c>
      <c r="AD154" s="54">
        <f t="shared" si="71"/>
        <v>0.17631326768540934</v>
      </c>
      <c r="AG154" s="23">
        <f t="shared" si="51"/>
        <v>13.241248750142923</v>
      </c>
      <c r="AH154" s="54">
        <f t="shared" si="72"/>
        <v>-8.5305149520564783E-4</v>
      </c>
      <c r="AI154" s="54">
        <f t="shared" si="73"/>
        <v>18.545952033438617</v>
      </c>
      <c r="AJ154" s="54">
        <f t="shared" si="74"/>
        <v>0.24788963834497149</v>
      </c>
      <c r="AK154" s="54">
        <f t="shared" si="75"/>
        <v>0.24786541091376049</v>
      </c>
      <c r="AM154" s="23">
        <f t="shared" si="52"/>
        <v>13.24208388183324</v>
      </c>
      <c r="AN154" s="54">
        <f t="shared" si="76"/>
        <v>-1.7919804887966961E-5</v>
      </c>
      <c r="AO154" s="54">
        <f t="shared" si="77"/>
        <v>2.4173916278071452</v>
      </c>
      <c r="AP154" s="54">
        <f t="shared" si="78"/>
        <v>9.9048746739854129E-2</v>
      </c>
      <c r="AQ154" s="54">
        <f t="shared" si="79"/>
        <v>9.9048137115022472E-2</v>
      </c>
      <c r="AS154" s="23">
        <f t="shared" si="53"/>
        <v>13.242101801638128</v>
      </c>
      <c r="AT154" s="54">
        <f t="shared" si="80"/>
        <v>0</v>
      </c>
      <c r="AU154" s="54" t="e">
        <f t="shared" si="81"/>
        <v>#DIV/0!</v>
      </c>
      <c r="AV154" s="54" t="e">
        <f t="shared" si="82"/>
        <v>#DIV/0!</v>
      </c>
      <c r="AW154" s="54" t="e">
        <f t="shared" si="83"/>
        <v>#DIV/0!</v>
      </c>
    </row>
    <row r="155" spans="1:49" s="50" customFormat="1" hidden="1" x14ac:dyDescent="0.25">
      <c r="A155" s="3"/>
      <c r="B155" s="4"/>
      <c r="C155" s="4">
        <f t="shared" si="63"/>
        <v>123</v>
      </c>
      <c r="D155" s="22">
        <f t="shared" si="54"/>
        <v>157.84740377511508</v>
      </c>
      <c r="E155" s="54">
        <f t="shared" si="64"/>
        <v>5.9385E-2</v>
      </c>
      <c r="F155" s="54">
        <f t="shared" si="65"/>
        <v>0.3377</v>
      </c>
      <c r="G155" s="54">
        <f t="shared" si="55"/>
        <v>5.0503832932495558E-2</v>
      </c>
      <c r="H155" s="24">
        <f t="shared" si="66"/>
        <v>25.156240751277466</v>
      </c>
      <c r="I155" s="23">
        <f t="shared" si="67"/>
        <v>0.17695110874454786</v>
      </c>
      <c r="J155" s="23">
        <f t="shared" si="68"/>
        <v>0.54256648064869095</v>
      </c>
      <c r="K155" s="22">
        <f t="shared" si="69"/>
        <v>45</v>
      </c>
      <c r="L155" s="136">
        <v>124</v>
      </c>
      <c r="M155" s="9">
        <f t="shared" si="44"/>
        <v>13.239710922561555</v>
      </c>
      <c r="N155" s="9">
        <f t="shared" si="45"/>
        <v>13.239165007033947</v>
      </c>
      <c r="O155" s="10">
        <f t="shared" si="70"/>
        <v>-5.4591552760818729E-4</v>
      </c>
      <c r="P155" s="10">
        <f t="shared" si="56"/>
        <v>109.18310552152826</v>
      </c>
      <c r="Q155" s="10">
        <f t="shared" si="57"/>
        <v>0.4897266080294066</v>
      </c>
      <c r="R155" s="10">
        <f t="shared" si="58"/>
        <v>0.48971608749173129</v>
      </c>
      <c r="S155" s="9"/>
      <c r="T155" s="9">
        <f t="shared" si="46"/>
        <v>13.239373213132728</v>
      </c>
      <c r="U155" s="10">
        <f t="shared" si="59"/>
        <v>-3.3770942882682675E-4</v>
      </c>
      <c r="V155" s="10">
        <f t="shared" si="60"/>
        <v>3.3770942882667647</v>
      </c>
      <c r="W155" s="10">
        <f t="shared" si="61"/>
        <v>8.6138190464889602E-2</v>
      </c>
      <c r="X155" s="10">
        <f t="shared" si="62"/>
        <v>8.6126534612066347E-2</v>
      </c>
      <c r="Y155" s="1"/>
      <c r="Z155" s="23">
        <f t="shared" si="47"/>
        <v>13.239074097264041</v>
      </c>
      <c r="AA155" s="54">
        <f t="shared" si="48"/>
        <v>-6.3682529751396544E-4</v>
      </c>
      <c r="AB155" s="54">
        <f t="shared" si="49"/>
        <v>9.2833959109556344E-2</v>
      </c>
      <c r="AC155" s="54">
        <f t="shared" si="50"/>
        <v>0.1763900616043371</v>
      </c>
      <c r="AD155" s="54">
        <f t="shared" si="71"/>
        <v>0.17637025239861107</v>
      </c>
      <c r="AG155" s="23">
        <f t="shared" si="51"/>
        <v>13.238857734119721</v>
      </c>
      <c r="AH155" s="54">
        <f t="shared" si="72"/>
        <v>-8.5318844183390752E-4</v>
      </c>
      <c r="AI155" s="54">
        <f t="shared" si="73"/>
        <v>18.548929351470552</v>
      </c>
      <c r="AJ155" s="54">
        <f t="shared" si="74"/>
        <v>0.24790976434189146</v>
      </c>
      <c r="AK155" s="54">
        <f t="shared" si="75"/>
        <v>0.24788552929355073</v>
      </c>
      <c r="AM155" s="23">
        <f t="shared" si="52"/>
        <v>13.239693002326467</v>
      </c>
      <c r="AN155" s="54">
        <f t="shared" si="76"/>
        <v>-1.7920235087842684E-5</v>
      </c>
      <c r="AO155" s="54">
        <f t="shared" si="77"/>
        <v>2.4174496620454176</v>
      </c>
      <c r="AP155" s="54">
        <f t="shared" si="78"/>
        <v>9.906765811980299E-2</v>
      </c>
      <c r="AQ155" s="54">
        <f t="shared" si="79"/>
        <v>9.9067048389875817E-2</v>
      </c>
      <c r="AS155" s="23">
        <f t="shared" si="53"/>
        <v>13.239710922561555</v>
      </c>
      <c r="AT155" s="54">
        <f t="shared" si="80"/>
        <v>0</v>
      </c>
      <c r="AU155" s="54" t="e">
        <f t="shared" si="81"/>
        <v>#DIV/0!</v>
      </c>
      <c r="AV155" s="54" t="e">
        <f t="shared" si="82"/>
        <v>#DIV/0!</v>
      </c>
      <c r="AW155" s="54" t="e">
        <f t="shared" si="83"/>
        <v>#DIV/0!</v>
      </c>
    </row>
    <row r="156" spans="1:49" s="50" customFormat="1" hidden="1" x14ac:dyDescent="0.25">
      <c r="A156" s="3"/>
      <c r="B156" s="4"/>
      <c r="C156" s="4">
        <f t="shared" si="63"/>
        <v>124</v>
      </c>
      <c r="D156" s="22">
        <f t="shared" si="54"/>
        <v>157.86437008998519</v>
      </c>
      <c r="E156" s="54">
        <f t="shared" si="64"/>
        <v>5.9379999999999995E-2</v>
      </c>
      <c r="F156" s="54">
        <f t="shared" si="65"/>
        <v>0.33759999999999996</v>
      </c>
      <c r="G156" s="54">
        <f t="shared" si="55"/>
        <v>5.0497979747090534E-2</v>
      </c>
      <c r="H156" s="24">
        <f t="shared" si="66"/>
        <v>25.149380919987038</v>
      </c>
      <c r="I156" s="23">
        <f t="shared" si="67"/>
        <v>0.17690511210368157</v>
      </c>
      <c r="J156" s="23">
        <f t="shared" si="68"/>
        <v>0.54255906778075447</v>
      </c>
      <c r="K156" s="22">
        <f t="shared" si="69"/>
        <v>45</v>
      </c>
      <c r="L156" s="136">
        <v>125</v>
      </c>
      <c r="M156" s="9">
        <f t="shared" si="44"/>
        <v>13.237319730186748</v>
      </c>
      <c r="N156" s="9">
        <f t="shared" si="45"/>
        <v>13.236773957681475</v>
      </c>
      <c r="O156" s="10">
        <f t="shared" si="70"/>
        <v>-5.4577250527287902E-4</v>
      </c>
      <c r="P156" s="10">
        <f t="shared" si="56"/>
        <v>109.15450105461812</v>
      </c>
      <c r="Q156" s="10">
        <f t="shared" si="57"/>
        <v>0.48964551772836745</v>
      </c>
      <c r="R156" s="10">
        <f t="shared" si="58"/>
        <v>0.48963499637532304</v>
      </c>
      <c r="S156" s="9"/>
      <c r="T156" s="9">
        <f t="shared" si="46"/>
        <v>13.236981966051452</v>
      </c>
      <c r="U156" s="10">
        <f t="shared" si="59"/>
        <v>-3.3776413529551519E-4</v>
      </c>
      <c r="V156" s="10">
        <f t="shared" si="60"/>
        <v>3.377641352955524</v>
      </c>
      <c r="W156" s="10">
        <f t="shared" si="61"/>
        <v>8.6142190715347913E-2</v>
      </c>
      <c r="X156" s="10">
        <f t="shared" si="62"/>
        <v>8.6130530919114129E-2</v>
      </c>
      <c r="Y156" s="1"/>
      <c r="Z156" s="23">
        <f t="shared" si="47"/>
        <v>13.236682640334013</v>
      </c>
      <c r="AA156" s="54">
        <f t="shared" si="48"/>
        <v>-6.3708985273436269E-4</v>
      </c>
      <c r="AB156" s="54">
        <f t="shared" si="49"/>
        <v>9.287252495894778E-2</v>
      </c>
      <c r="AC156" s="54">
        <f t="shared" si="50"/>
        <v>0.17644708708419407</v>
      </c>
      <c r="AD156" s="54">
        <f t="shared" si="71"/>
        <v>0.1764272674404597</v>
      </c>
      <c r="AG156" s="23">
        <f t="shared" si="51"/>
        <v>13.236466404767418</v>
      </c>
      <c r="AH156" s="54">
        <f t="shared" si="72"/>
        <v>-8.5332541932992001E-4</v>
      </c>
      <c r="AI156" s="54">
        <f t="shared" si="73"/>
        <v>18.551907340589597</v>
      </c>
      <c r="AJ156" s="54">
        <f t="shared" si="74"/>
        <v>0.24792989175444019</v>
      </c>
      <c r="AK156" s="54">
        <f t="shared" si="75"/>
        <v>0.24790564908507842</v>
      </c>
      <c r="AM156" s="23">
        <f t="shared" si="52"/>
        <v>13.237301809521959</v>
      </c>
      <c r="AN156" s="54">
        <f t="shared" si="76"/>
        <v>-1.7920664788562135E-5</v>
      </c>
      <c r="AO156" s="54">
        <f t="shared" si="77"/>
        <v>2.4175076288748198</v>
      </c>
      <c r="AP156" s="54">
        <f t="shared" si="78"/>
        <v>9.908657584843876E-2</v>
      </c>
      <c r="AQ156" s="54">
        <f t="shared" si="79"/>
        <v>9.9085965996826814E-2</v>
      </c>
      <c r="AS156" s="23">
        <f t="shared" si="53"/>
        <v>13.237319730186748</v>
      </c>
      <c r="AT156" s="54">
        <f t="shared" si="80"/>
        <v>0</v>
      </c>
      <c r="AU156" s="54" t="e">
        <f t="shared" si="81"/>
        <v>#DIV/0!</v>
      </c>
      <c r="AV156" s="54" t="e">
        <f t="shared" si="82"/>
        <v>#DIV/0!</v>
      </c>
      <c r="AW156" s="54" t="e">
        <f t="shared" si="83"/>
        <v>#DIV/0!</v>
      </c>
    </row>
    <row r="157" spans="1:49" s="50" customFormat="1" hidden="1" x14ac:dyDescent="0.25">
      <c r="A157" s="3"/>
      <c r="B157" s="4"/>
      <c r="C157" s="4">
        <f t="shared" si="63"/>
        <v>125</v>
      </c>
      <c r="D157" s="22">
        <f t="shared" si="54"/>
        <v>157.88134354909351</v>
      </c>
      <c r="E157" s="54">
        <f t="shared" si="64"/>
        <v>5.9374999999999997E-2</v>
      </c>
      <c r="F157" s="54">
        <f t="shared" si="65"/>
        <v>0.33749999999999997</v>
      </c>
      <c r="G157" s="54">
        <f t="shared" si="55"/>
        <v>5.0492125984251963E-2</v>
      </c>
      <c r="H157" s="24">
        <f t="shared" si="66"/>
        <v>25.142521088696611</v>
      </c>
      <c r="I157" s="23">
        <f t="shared" si="67"/>
        <v>0.17685911546281527</v>
      </c>
      <c r="J157" s="23">
        <f t="shared" si="68"/>
        <v>0.54255165491281787</v>
      </c>
      <c r="K157" s="22">
        <f t="shared" si="69"/>
        <v>45</v>
      </c>
      <c r="L157" s="136">
        <v>126</v>
      </c>
      <c r="M157" s="9">
        <f t="shared" si="44"/>
        <v>13.234928224342029</v>
      </c>
      <c r="N157" s="9">
        <f t="shared" si="45"/>
        <v>13.234382594898035</v>
      </c>
      <c r="O157" s="10">
        <f t="shared" si="70"/>
        <v>-5.4562944399449975E-4</v>
      </c>
      <c r="P157" s="10">
        <f t="shared" si="56"/>
        <v>109.12588879894226</v>
      </c>
      <c r="Q157" s="10">
        <f t="shared" si="57"/>
        <v>0.48956439639167859</v>
      </c>
      <c r="R157" s="10">
        <f t="shared" si="58"/>
        <v>0.48955387421990237</v>
      </c>
      <c r="S157" s="9"/>
      <c r="T157" s="9">
        <f t="shared" si="46"/>
        <v>13.234590405484207</v>
      </c>
      <c r="U157" s="10">
        <f t="shared" si="59"/>
        <v>-3.3781885782246945E-4</v>
      </c>
      <c r="V157" s="10">
        <f t="shared" si="60"/>
        <v>3.3781885782250667</v>
      </c>
      <c r="W157" s="10">
        <f t="shared" si="61"/>
        <v>8.6146190279595677E-2</v>
      </c>
      <c r="X157" s="10">
        <f t="shared" si="62"/>
        <v>8.6134526538064332E-2</v>
      </c>
      <c r="Y157" s="1"/>
      <c r="Z157" s="23">
        <f t="shared" si="47"/>
        <v>13.234290869769591</v>
      </c>
      <c r="AA157" s="54">
        <f t="shared" si="48"/>
        <v>-6.3735457243829785E-4</v>
      </c>
      <c r="AB157" s="54">
        <f t="shared" si="49"/>
        <v>9.2911114786121018E-2</v>
      </c>
      <c r="AC157" s="54">
        <f t="shared" si="50"/>
        <v>0.17650414292295824</v>
      </c>
      <c r="AD157" s="54">
        <f t="shared" si="71"/>
        <v>0.17648431283576907</v>
      </c>
      <c r="AG157" s="23">
        <f t="shared" si="51"/>
        <v>13.234074761914354</v>
      </c>
      <c r="AH157" s="54">
        <f t="shared" si="72"/>
        <v>-8.5346242767592173E-4</v>
      </c>
      <c r="AI157" s="54">
        <f t="shared" si="73"/>
        <v>18.55488600040956</v>
      </c>
      <c r="AJ157" s="54">
        <f t="shared" si="74"/>
        <v>0.24795002057587304</v>
      </c>
      <c r="AK157" s="54">
        <f t="shared" si="75"/>
        <v>0.24792577028100787</v>
      </c>
      <c r="AM157" s="23">
        <f t="shared" si="52"/>
        <v>13.234910303248045</v>
      </c>
      <c r="AN157" s="54">
        <f t="shared" si="76"/>
        <v>-1.7921093984796244E-5</v>
      </c>
      <c r="AO157" s="54">
        <f t="shared" si="77"/>
        <v>2.4175655277212829</v>
      </c>
      <c r="AP157" s="54">
        <f t="shared" si="78"/>
        <v>9.9105499908411498E-2</v>
      </c>
      <c r="AQ157" s="54">
        <f t="shared" si="79"/>
        <v>9.9104889977758431E-2</v>
      </c>
      <c r="AS157" s="23">
        <f t="shared" si="53"/>
        <v>13.234928224342029</v>
      </c>
      <c r="AT157" s="54">
        <f t="shared" si="80"/>
        <v>0</v>
      </c>
      <c r="AU157" s="54" t="e">
        <f t="shared" si="81"/>
        <v>#DIV/0!</v>
      </c>
      <c r="AV157" s="54" t="e">
        <f t="shared" si="82"/>
        <v>#DIV/0!</v>
      </c>
      <c r="AW157" s="54" t="e">
        <f t="shared" si="83"/>
        <v>#DIV/0!</v>
      </c>
    </row>
    <row r="158" spans="1:49" s="50" customFormat="1" hidden="1" x14ac:dyDescent="0.25">
      <c r="A158" s="3"/>
      <c r="B158" s="4"/>
      <c r="C158" s="4">
        <f t="shared" si="63"/>
        <v>126</v>
      </c>
      <c r="D158" s="22">
        <f t="shared" si="54"/>
        <v>157.89832415653069</v>
      </c>
      <c r="E158" s="54">
        <f t="shared" si="64"/>
        <v>5.9369999999999999E-2</v>
      </c>
      <c r="F158" s="54">
        <f t="shared" si="65"/>
        <v>0.33739999999999998</v>
      </c>
      <c r="G158" s="54">
        <f t="shared" si="55"/>
        <v>5.0486271643521437E-2</v>
      </c>
      <c r="H158" s="24">
        <f t="shared" si="66"/>
        <v>25.135661257406184</v>
      </c>
      <c r="I158" s="23">
        <f t="shared" si="67"/>
        <v>0.17681311882194897</v>
      </c>
      <c r="J158" s="23">
        <f t="shared" si="68"/>
        <v>0.54254424204488139</v>
      </c>
      <c r="K158" s="22">
        <f t="shared" si="69"/>
        <v>45</v>
      </c>
      <c r="L158" s="136">
        <v>127</v>
      </c>
      <c r="M158" s="9">
        <f t="shared" si="44"/>
        <v>13.232536404855592</v>
      </c>
      <c r="N158" s="9">
        <f t="shared" si="45"/>
        <v>13.231990918511844</v>
      </c>
      <c r="O158" s="10">
        <f t="shared" si="70"/>
        <v>-5.454863437481805E-4</v>
      </c>
      <c r="P158" s="10">
        <f t="shared" si="56"/>
        <v>109.09726874967839</v>
      </c>
      <c r="Q158" s="10">
        <f t="shared" si="57"/>
        <v>0.48948324399029619</v>
      </c>
      <c r="R158" s="10">
        <f t="shared" si="58"/>
        <v>0.48947272100759548</v>
      </c>
      <c r="S158" s="9"/>
      <c r="T158" s="9">
        <f t="shared" si="46"/>
        <v>13.232198531259199</v>
      </c>
      <c r="U158" s="10">
        <f t="shared" si="59"/>
        <v>-3.3787359639347869E-4</v>
      </c>
      <c r="V158" s="10">
        <f t="shared" si="60"/>
        <v>3.3787359639351591</v>
      </c>
      <c r="W158" s="10">
        <f t="shared" si="61"/>
        <v>8.6150189151447357E-2</v>
      </c>
      <c r="X158" s="10">
        <f t="shared" si="62"/>
        <v>8.6138521462735332E-2</v>
      </c>
      <c r="Y158" s="1"/>
      <c r="Z158" s="23">
        <f t="shared" si="47"/>
        <v>13.231898785398874</v>
      </c>
      <c r="AA158" s="54">
        <f t="shared" si="48"/>
        <v>-6.3761945671814146E-4</v>
      </c>
      <c r="AB158" s="54">
        <f t="shared" si="49"/>
        <v>9.2949728604541482E-2</v>
      </c>
      <c r="AC158" s="54">
        <f t="shared" si="50"/>
        <v>0.17656122913172442</v>
      </c>
      <c r="AD158" s="54">
        <f t="shared" si="71"/>
        <v>0.17654138859242727</v>
      </c>
      <c r="AG158" s="23">
        <f t="shared" si="51"/>
        <v>13.231682805388719</v>
      </c>
      <c r="AH158" s="54">
        <f t="shared" si="72"/>
        <v>-8.5359946687368904E-4</v>
      </c>
      <c r="AI158" s="54">
        <f t="shared" si="73"/>
        <v>18.557865330957863</v>
      </c>
      <c r="AJ158" s="54">
        <f t="shared" si="74"/>
        <v>0.24797015080497628</v>
      </c>
      <c r="AK158" s="54">
        <f t="shared" si="75"/>
        <v>0.24794589288105473</v>
      </c>
      <c r="AM158" s="23">
        <f t="shared" si="52"/>
        <v>13.232518483332912</v>
      </c>
      <c r="AN158" s="54">
        <f t="shared" si="76"/>
        <v>-1.7921522680097723E-5</v>
      </c>
      <c r="AO158" s="54">
        <f t="shared" si="77"/>
        <v>2.4176233589192404</v>
      </c>
      <c r="AP158" s="54">
        <f t="shared" si="78"/>
        <v>9.912443031961217E-2</v>
      </c>
      <c r="AQ158" s="54">
        <f t="shared" si="79"/>
        <v>9.9123820257720749E-2</v>
      </c>
      <c r="AS158" s="23">
        <f t="shared" si="53"/>
        <v>13.232536404855592</v>
      </c>
      <c r="AT158" s="54">
        <f t="shared" si="80"/>
        <v>0</v>
      </c>
      <c r="AU158" s="54" t="e">
        <f t="shared" si="81"/>
        <v>#DIV/0!</v>
      </c>
      <c r="AV158" s="54" t="e">
        <f t="shared" si="82"/>
        <v>#DIV/0!</v>
      </c>
      <c r="AW158" s="54" t="e">
        <f t="shared" si="83"/>
        <v>#DIV/0!</v>
      </c>
    </row>
    <row r="159" spans="1:49" s="50" customFormat="1" hidden="1" x14ac:dyDescent="0.25">
      <c r="A159" s="3"/>
      <c r="B159" s="4"/>
      <c r="C159" s="4">
        <f t="shared" si="63"/>
        <v>127</v>
      </c>
      <c r="D159" s="22">
        <f t="shared" si="54"/>
        <v>157.91531191638927</v>
      </c>
      <c r="E159" s="54">
        <f t="shared" si="64"/>
        <v>5.9365000000000001E-2</v>
      </c>
      <c r="F159" s="54">
        <f t="shared" si="65"/>
        <v>0.33729999999999999</v>
      </c>
      <c r="G159" s="54">
        <f t="shared" si="55"/>
        <v>5.0480416724440022E-2</v>
      </c>
      <c r="H159" s="24">
        <f t="shared" si="66"/>
        <v>25.128801426115757</v>
      </c>
      <c r="I159" s="23">
        <f t="shared" si="67"/>
        <v>0.17676712218108265</v>
      </c>
      <c r="J159" s="23">
        <f t="shared" si="68"/>
        <v>0.54253682917694479</v>
      </c>
      <c r="K159" s="22">
        <f t="shared" si="69"/>
        <v>45</v>
      </c>
      <c r="L159" s="136">
        <v>128</v>
      </c>
      <c r="M159" s="9">
        <f t="shared" si="44"/>
        <v>13.230144271555551</v>
      </c>
      <c r="N159" s="9">
        <f t="shared" si="45"/>
        <v>13.229598928351002</v>
      </c>
      <c r="O159" s="10">
        <f t="shared" si="70"/>
        <v>-5.4534320454813212E-4</v>
      </c>
      <c r="P159" s="10">
        <f t="shared" si="56"/>
        <v>109.06864090951734</v>
      </c>
      <c r="Q159" s="10">
        <f t="shared" si="57"/>
        <v>0.48940206052886881</v>
      </c>
      <c r="R159" s="10">
        <f t="shared" si="58"/>
        <v>0.48939153673668506</v>
      </c>
      <c r="S159" s="9"/>
      <c r="T159" s="9">
        <f t="shared" si="46"/>
        <v>13.229806343204514</v>
      </c>
      <c r="U159" s="10">
        <f t="shared" si="59"/>
        <v>-3.3792835103696461E-4</v>
      </c>
      <c r="V159" s="10">
        <f t="shared" si="60"/>
        <v>3.3792835103700183</v>
      </c>
      <c r="W159" s="10">
        <f t="shared" si="61"/>
        <v>8.6154187335539159E-2</v>
      </c>
      <c r="X159" s="10">
        <f t="shared" si="62"/>
        <v>8.6142515697950908E-2</v>
      </c>
      <c r="Y159" s="1"/>
      <c r="Z159" s="23">
        <f t="shared" si="47"/>
        <v>13.229506387049824</v>
      </c>
      <c r="AA159" s="54">
        <f t="shared" si="48"/>
        <v>-6.3788450572666022E-4</v>
      </c>
      <c r="AB159" s="54">
        <f t="shared" si="49"/>
        <v>9.2988366436478939E-2</v>
      </c>
      <c r="AC159" s="54">
        <f t="shared" si="50"/>
        <v>0.17661834573829843</v>
      </c>
      <c r="AD159" s="54">
        <f t="shared" si="71"/>
        <v>0.17659849473940406</v>
      </c>
      <c r="AG159" s="23">
        <f t="shared" si="51"/>
        <v>13.229290535018643</v>
      </c>
      <c r="AH159" s="54">
        <f t="shared" si="72"/>
        <v>-8.5373653690723472E-4</v>
      </c>
      <c r="AI159" s="54">
        <f t="shared" si="73"/>
        <v>18.560845331920525</v>
      </c>
      <c r="AJ159" s="54">
        <f t="shared" si="74"/>
        <v>0.24799028243597609</v>
      </c>
      <c r="AK159" s="54">
        <f t="shared" si="75"/>
        <v>0.24796601687915715</v>
      </c>
      <c r="AM159" s="23">
        <f t="shared" si="52"/>
        <v>13.230126349604676</v>
      </c>
      <c r="AN159" s="54">
        <f t="shared" si="76"/>
        <v>-1.7921950874466575E-5</v>
      </c>
      <c r="AO159" s="54">
        <f t="shared" si="77"/>
        <v>2.4176811225773163</v>
      </c>
      <c r="AP159" s="54">
        <f t="shared" si="78"/>
        <v>9.9143367092687867E-2</v>
      </c>
      <c r="AQ159" s="54">
        <f t="shared" si="79"/>
        <v>9.9142756941187876E-2</v>
      </c>
      <c r="AS159" s="23">
        <f t="shared" si="53"/>
        <v>13.230144271555551</v>
      </c>
      <c r="AT159" s="54">
        <f t="shared" si="80"/>
        <v>0</v>
      </c>
      <c r="AU159" s="54" t="e">
        <f t="shared" si="81"/>
        <v>#DIV/0!</v>
      </c>
      <c r="AV159" s="54" t="e">
        <f t="shared" si="82"/>
        <v>#DIV/0!</v>
      </c>
      <c r="AW159" s="54" t="e">
        <f t="shared" si="83"/>
        <v>#DIV/0!</v>
      </c>
    </row>
    <row r="160" spans="1:49" s="50" customFormat="1" hidden="1" x14ac:dyDescent="0.25">
      <c r="A160" s="3"/>
      <c r="B160" s="4"/>
      <c r="C160" s="4">
        <f t="shared" si="63"/>
        <v>128</v>
      </c>
      <c r="D160" s="22">
        <f t="shared" si="54"/>
        <v>157.93230683276488</v>
      </c>
      <c r="E160" s="54">
        <f t="shared" si="64"/>
        <v>5.9359999999999996E-2</v>
      </c>
      <c r="F160" s="54">
        <f t="shared" si="65"/>
        <v>0.3372</v>
      </c>
      <c r="G160" s="54">
        <f t="shared" si="55"/>
        <v>5.0474561226548309E-2</v>
      </c>
      <c r="H160" s="24">
        <f t="shared" si="66"/>
        <v>25.12194159482533</v>
      </c>
      <c r="I160" s="23">
        <f t="shared" si="67"/>
        <v>0.17672112554021635</v>
      </c>
      <c r="J160" s="23">
        <f t="shared" si="68"/>
        <v>0.54252941630900819</v>
      </c>
      <c r="K160" s="22">
        <f t="shared" si="69"/>
        <v>45</v>
      </c>
      <c r="L160" s="136">
        <v>129</v>
      </c>
      <c r="M160" s="9">
        <f t="shared" ref="M160:M223" si="84">(-( I160*K160 -I160*$C$2 -H160-H160*I160 /((E160*F160)/(E160+F160)))-SQRT(( I160*K160 -I160*$C$2 -H160-H160*I160 /((E160*F160)/(E160+F160)))*( I160*K160 -I160*$C$2 -H160-H160*I160 /((E160*F160)/(E160+F160)))-4*(J160 +I160 /((E160*F160)/(E160+F160)))*(+H160*I160*$C$2 -H160*I160*K160)))/(2*(J160 +I160 /((E160*F160)/(E160+F160))))</f>
        <v>13.227751824269886</v>
      </c>
      <c r="N160" s="9">
        <f t="shared" ref="N160:N223" si="85">(-( I160*K160 -I160*$C$2 -H160-H160*I160 /((E161*F160)/(E161+F160)))-SQRT(( I160*K160 -I160*$C$2 -H160-H160*I160 /((E161*F160)/(E161+F160)))*( I160*K160 -I160*$C$2 -H160-H160*I160 /((E161*F160)/(E161+F160)))-4*(J160 +I160 /((E161*F160)/(E161+F160)))*(+H160*I160*$C$2 -H160*I160*K160)))/(2*(J160 +I160 /((E161*F160)/(E161+F160))))</f>
        <v>13.227206624243516</v>
      </c>
      <c r="O160" s="10">
        <f t="shared" si="70"/>
        <v>-5.4520002636948561E-4</v>
      </c>
      <c r="P160" s="10">
        <f t="shared" si="56"/>
        <v>109.0400052739394</v>
      </c>
      <c r="Q160" s="10">
        <f t="shared" si="57"/>
        <v>0.48932084597968351</v>
      </c>
      <c r="R160" s="10">
        <f t="shared" si="58"/>
        <v>0.48931032136844538</v>
      </c>
      <c r="S160" s="9"/>
      <c r="T160" s="9">
        <f t="shared" ref="T160:T223" si="86">(-( I160*K160 -I160*$C$2 -H160-H160*I160 /((E160*F161)/(E160+F161)))-SQRT(( I160*K160 -I160*$C$2 -H160-H160*I160 /((E160*F161)/(E160+F161)))*( I160*K160 -I160*$C$2 -H160-H160*I160 /((E160*F161)/(E160+F161)))-4*(J160 +I160 /((E160*F161)/(E160+F161)))*(+H160*I160*$C$2 -H160*I160*K160)))/(2*(J160 +I160 /((E160*F161)/(E160+F161))))</f>
        <v>13.227413841148147</v>
      </c>
      <c r="U160" s="10">
        <f t="shared" si="59"/>
        <v>-3.3798312173871636E-4</v>
      </c>
      <c r="V160" s="10">
        <f t="shared" si="60"/>
        <v>3.3798312173856595</v>
      </c>
      <c r="W160" s="10">
        <f t="shared" si="61"/>
        <v>8.6158184825587306E-2</v>
      </c>
      <c r="X160" s="10">
        <f t="shared" si="62"/>
        <v>8.6146509234600765E-2</v>
      </c>
      <c r="Y160" s="1"/>
      <c r="Z160" s="23">
        <f t="shared" ref="Z160:Z223" si="87">(-( I160*K160 -I160*$C$2 -H161-H161*I160 /((E160*F160)/(E160+F160)))-SQRT(( I160*K160 -I160*$C$2 -H161-H161*I160 /((E160*F160)/(E160+F160)))*( I160*K160 -I160*$C$2 -H161-H161*I160 /((E160*F160)/(E160+F160)))-4*(J160 +I160 /((E160*F160)/(E160+F160)))*(+H161*I160*$C$2 -H161*I160*K160)))/(2*(J160 +I160 /((E160*F160)/(E160+F160))))</f>
        <v>13.227113674550315</v>
      </c>
      <c r="AA160" s="54">
        <f t="shared" ref="AA160:AA223" si="88">Z160-M160</f>
        <v>-6.3814971957043554E-4</v>
      </c>
      <c r="AB160" s="54">
        <f t="shared" ref="AB160:AB223" si="89">AA160/(H161-H160)</f>
        <v>9.3027028297470393E-2</v>
      </c>
      <c r="AC160" s="54">
        <f t="shared" ref="AC160:AC223" si="90">(AA160/M160)/(($H161-$H160)/$H160)</f>
        <v>0.17667549275768241</v>
      </c>
      <c r="AD160" s="54">
        <f t="shared" si="71"/>
        <v>0.17665563129037307</v>
      </c>
      <c r="AG160" s="23">
        <f t="shared" ref="AG160:AG223" si="91">(-( I161*K160 -I161*$C$2 -H160-H160*I161 /((E160*F160)/(E160+F160)))-SQRT(( I161*K160 -I161*$C$2 -H160-H160*I161 /((E160*F160)/(E160+F160)))*( I161*K160 -I161*$C$2 -H160-H160*I161 /((E160*F160)/(E160+F160)))-4*(J160 +I161 /((E160*F160)/(E160+F160)))*(+H160*I161*$C$2 -H160*I161*K160)))/(2*(J160 +I161 /((E160*F160)/(E160+F160))))</f>
        <v>13.226897950632118</v>
      </c>
      <c r="AH160" s="54">
        <f t="shared" si="72"/>
        <v>-8.53873637767677E-4</v>
      </c>
      <c r="AI160" s="54">
        <f t="shared" si="73"/>
        <v>18.563826003070854</v>
      </c>
      <c r="AJ160" s="54">
        <f t="shared" si="74"/>
        <v>0.24801041546426908</v>
      </c>
      <c r="AK160" s="54">
        <f t="shared" si="75"/>
        <v>0.24798614227095617</v>
      </c>
      <c r="AM160" s="23">
        <f t="shared" ref="AM160:AM223" si="92">(-( I160*K160 -I160*$C$2 -H160-H160*I160 /((E160*F160)/(E160+F160)))-SQRT(( I160*K160 -I160*$C$2 -H160-H160*I160 /((E160*F160)/(E160+F160)))*( I160*K160 -I160*$C$2 -H160-H160*I160 /((E160*F160)/(E160+F160)))-4*(J161 +I160 /((E160*F160)/(E160+F160)))*(+H160*I160*$C$2 -H160*I160*K160)))/(2*(J161 +I160 /((E160*F160)/(E160+F160))))</f>
        <v>13.227733901891325</v>
      </c>
      <c r="AN160" s="54">
        <f t="shared" si="76"/>
        <v>-1.792237856079737E-5</v>
      </c>
      <c r="AO160" s="54">
        <f t="shared" si="77"/>
        <v>2.417738817736987</v>
      </c>
      <c r="AP160" s="54">
        <f t="shared" si="78"/>
        <v>9.9162310194527634E-2</v>
      </c>
      <c r="AQ160" s="54">
        <f t="shared" si="79"/>
        <v>9.9161699929567068E-2</v>
      </c>
      <c r="AS160" s="23">
        <f t="shared" ref="AS160:AS223" si="93">(-( I160*K161 -I160*$C$2 -H160-H160*I160 /((E160*F160)/(E160+F160)))-SQRT(( I160*K161 -I160*$C$2 -H160-H160*I160 /((E160*F160)/(E160+F160)))*( I160*K161 -I160*$C$2 -H160-H160*I160 /((E160*F160)/(E160+F160)))-4*(J160 +I160 /((E160*F160)/(E160+F160)))*(+H160*I160*$C$2 -H160*I160*K161)))/(2*(J160 +I160 /((E160*F160)/(E160+F160))))</f>
        <v>13.227751824269886</v>
      </c>
      <c r="AT160" s="54">
        <f t="shared" si="80"/>
        <v>0</v>
      </c>
      <c r="AU160" s="54" t="e">
        <f t="shared" si="81"/>
        <v>#DIV/0!</v>
      </c>
      <c r="AV160" s="54" t="e">
        <f t="shared" si="82"/>
        <v>#DIV/0!</v>
      </c>
      <c r="AW160" s="54" t="e">
        <f t="shared" si="83"/>
        <v>#DIV/0!</v>
      </c>
    </row>
    <row r="161" spans="1:49" s="50" customFormat="1" hidden="1" x14ac:dyDescent="0.25">
      <c r="A161" s="3"/>
      <c r="B161" s="4"/>
      <c r="C161" s="4">
        <f t="shared" si="63"/>
        <v>129</v>
      </c>
      <c r="D161" s="22">
        <f t="shared" ref="D161:D224" si="94">$C$2-M161/G161</f>
        <v>157.9493089097557</v>
      </c>
      <c r="E161" s="54">
        <f t="shared" si="64"/>
        <v>5.9354999999999998E-2</v>
      </c>
      <c r="F161" s="54">
        <f t="shared" si="65"/>
        <v>0.33709999999999996</v>
      </c>
      <c r="G161" s="54">
        <f t="shared" ref="G161:G224" si="95">(E161*F161)/(E161+F161)</f>
        <v>5.0468705149386436E-2</v>
      </c>
      <c r="H161" s="24">
        <f t="shared" si="66"/>
        <v>25.115081763534903</v>
      </c>
      <c r="I161" s="23">
        <f t="shared" si="67"/>
        <v>0.17667512889935005</v>
      </c>
      <c r="J161" s="23">
        <f t="shared" si="68"/>
        <v>0.54252200344107171</v>
      </c>
      <c r="K161" s="22">
        <f t="shared" si="69"/>
        <v>45</v>
      </c>
      <c r="L161" s="136">
        <v>130</v>
      </c>
      <c r="M161" s="9">
        <f t="shared" si="84"/>
        <v>13.225359062826486</v>
      </c>
      <c r="N161" s="9">
        <f t="shared" si="85"/>
        <v>13.224814006017265</v>
      </c>
      <c r="O161" s="10">
        <f t="shared" si="70"/>
        <v>-5.4505680922112276E-4</v>
      </c>
      <c r="P161" s="10">
        <f t="shared" ref="P161:P224" si="96">O161/(E162-E161)</f>
        <v>109.01136184426682</v>
      </c>
      <c r="Q161" s="10">
        <f t="shared" ref="Q161:Q224" si="97">(O161/M161)/((E162-E161)/E161)</f>
        <v>0.4892396003412271</v>
      </c>
      <c r="R161" s="10">
        <f t="shared" ref="R161:R224" si="98">(LN(N161)-LN(M161))/(LN(E162)-LN(E161))</f>
        <v>0.48922907491934919</v>
      </c>
      <c r="S161" s="9"/>
      <c r="T161" s="9">
        <f t="shared" si="86"/>
        <v>13.225021024917966</v>
      </c>
      <c r="U161" s="10">
        <f t="shared" ref="U161:U224" si="99">T161-$M161</f>
        <v>-3.3803790852005022E-4</v>
      </c>
      <c r="V161" s="10">
        <f t="shared" ref="V161:V224" si="100">U161/(F162-F161)</f>
        <v>3.3803790852008744</v>
      </c>
      <c r="W161" s="10">
        <f t="shared" ref="W161:W224" si="101">(U161/M161)/((F162-F161)/F161)</f>
        <v>8.6162181624555328E-2</v>
      </c>
      <c r="X161" s="10">
        <f t="shared" ref="X161:X224" si="102">(LN(T161)-LN(M161))/(LN(F162)-LN(F161))</f>
        <v>8.6150502078809546E-2</v>
      </c>
      <c r="Y161" s="1"/>
      <c r="Z161" s="23">
        <f t="shared" si="87"/>
        <v>13.224720647728102</v>
      </c>
      <c r="AA161" s="54">
        <f t="shared" si="88"/>
        <v>-6.3841509838447053E-4</v>
      </c>
      <c r="AB161" s="54">
        <f t="shared" si="89"/>
        <v>9.3065714207196087E-2</v>
      </c>
      <c r="AC161" s="54">
        <f t="shared" si="90"/>
        <v>0.17673267021273364</v>
      </c>
      <c r="AD161" s="54">
        <f t="shared" si="71"/>
        <v>0.17671279827012756</v>
      </c>
      <c r="AG161" s="23">
        <f t="shared" si="91"/>
        <v>13.224505052057026</v>
      </c>
      <c r="AH161" s="54">
        <f t="shared" si="72"/>
        <v>-8.5401076946034493E-4</v>
      </c>
      <c r="AI161" s="54">
        <f t="shared" si="73"/>
        <v>18.56680734453591</v>
      </c>
      <c r="AJ161" s="54">
        <f t="shared" si="74"/>
        <v>0.24803054988997977</v>
      </c>
      <c r="AK161" s="54">
        <f t="shared" si="75"/>
        <v>0.24800626905401843</v>
      </c>
      <c r="AM161" s="23">
        <f t="shared" si="92"/>
        <v>13.225341140020744</v>
      </c>
      <c r="AN161" s="54">
        <f t="shared" si="76"/>
        <v>-1.7922805742642822E-5</v>
      </c>
      <c r="AO161" s="54">
        <f t="shared" si="77"/>
        <v>2.4177964447688836</v>
      </c>
      <c r="AP161" s="54">
        <f t="shared" si="78"/>
        <v>9.9181259646524925E-2</v>
      </c>
      <c r="AQ161" s="54">
        <f t="shared" si="79"/>
        <v>9.9180649251051342E-2</v>
      </c>
      <c r="AS161" s="23">
        <f t="shared" si="93"/>
        <v>13.225359062826486</v>
      </c>
      <c r="AT161" s="54">
        <f t="shared" si="80"/>
        <v>0</v>
      </c>
      <c r="AU161" s="54" t="e">
        <f t="shared" si="81"/>
        <v>#DIV/0!</v>
      </c>
      <c r="AV161" s="54" t="e">
        <f t="shared" si="82"/>
        <v>#DIV/0!</v>
      </c>
      <c r="AW161" s="54" t="e">
        <f t="shared" si="83"/>
        <v>#DIV/0!</v>
      </c>
    </row>
    <row r="162" spans="1:49" s="50" customFormat="1" hidden="1" x14ac:dyDescent="0.25">
      <c r="A162" s="3"/>
      <c r="B162" s="4"/>
      <c r="C162" s="4">
        <f t="shared" ref="C162:C225" si="103">IF(OR(($E$1032-$E$32)&gt;1,($F$1032-$F$32)&gt;1),$C$32 + ($C$1032 - $C$32) * ((ROW() - ROW($C$32)) / (1034 - 34))^$B$31,($C$32 + ($C$1032 - $C$32) * (ROW() - ROW($C$32)) / (ROW($C$1032) - ROW($C$32))))</f>
        <v>130</v>
      </c>
      <c r="D162" s="22">
        <f t="shared" si="94"/>
        <v>157.96631815146259</v>
      </c>
      <c r="E162" s="54">
        <f t="shared" ref="E162:E225" si="104">$E$32+$C162/$C$1032*($E$1032-$E$32)</f>
        <v>5.935E-2</v>
      </c>
      <c r="F162" s="54">
        <f t="shared" ref="F162:F225" si="105">$F$32+$C162/$C$1032*($F$1032-$F$32)</f>
        <v>0.33699999999999997</v>
      </c>
      <c r="G162" s="54">
        <f t="shared" si="95"/>
        <v>5.0462848492494002E-2</v>
      </c>
      <c r="H162" s="24">
        <f t="shared" si="66"/>
        <v>25.108221932244476</v>
      </c>
      <c r="I162" s="23">
        <f t="shared" si="67"/>
        <v>0.17662913225848376</v>
      </c>
      <c r="J162" s="23">
        <f t="shared" si="68"/>
        <v>0.54251459057313511</v>
      </c>
      <c r="K162" s="22">
        <f t="shared" si="69"/>
        <v>45</v>
      </c>
      <c r="L162" s="136">
        <v>131</v>
      </c>
      <c r="M162" s="9">
        <f t="shared" si="84"/>
        <v>13.222965987053119</v>
      </c>
      <c r="N162" s="9">
        <f t="shared" si="85"/>
        <v>13.222421073500028</v>
      </c>
      <c r="O162" s="10">
        <f t="shared" si="70"/>
        <v>-5.4491355309060907E-4</v>
      </c>
      <c r="P162" s="10">
        <f t="shared" si="96"/>
        <v>108.98271061801282</v>
      </c>
      <c r="Q162" s="10">
        <f t="shared" si="97"/>
        <v>0.48915832359488304</v>
      </c>
      <c r="R162" s="10">
        <f t="shared" si="98"/>
        <v>0.48914779735618785</v>
      </c>
      <c r="S162" s="9"/>
      <c r="T162" s="9">
        <f t="shared" si="86"/>
        <v>13.222627894341743</v>
      </c>
      <c r="U162" s="10">
        <f t="shared" si="99"/>
        <v>-3.3809271137563712E-4</v>
      </c>
      <c r="V162" s="10">
        <f t="shared" si="100"/>
        <v>3.3809271137567434</v>
      </c>
      <c r="W162" s="10">
        <f t="shared" si="101"/>
        <v>8.6166177728325535E-2</v>
      </c>
      <c r="X162" s="10">
        <f t="shared" si="102"/>
        <v>8.6154494225896078E-2</v>
      </c>
      <c r="Y162" s="1"/>
      <c r="Z162" s="23">
        <f t="shared" si="87"/>
        <v>13.222327306410834</v>
      </c>
      <c r="AA162" s="54">
        <f t="shared" si="88"/>
        <v>-6.3868064228422838E-4</v>
      </c>
      <c r="AB162" s="54">
        <f t="shared" si="89"/>
        <v>9.3104424182487808E-2</v>
      </c>
      <c r="AC162" s="54">
        <f t="shared" si="90"/>
        <v>0.17678987812088534</v>
      </c>
      <c r="AD162" s="54">
        <f t="shared" si="71"/>
        <v>0.17676999569544247</v>
      </c>
      <c r="AG162" s="23">
        <f t="shared" si="91"/>
        <v>13.222111839121165</v>
      </c>
      <c r="AH162" s="54">
        <f t="shared" si="72"/>
        <v>-8.5414793195326411E-4</v>
      </c>
      <c r="AI162" s="54">
        <f t="shared" si="73"/>
        <v>18.569789355620543</v>
      </c>
      <c r="AJ162" s="54">
        <f t="shared" si="74"/>
        <v>0.24805068570225222</v>
      </c>
      <c r="AK162" s="54">
        <f t="shared" si="75"/>
        <v>0.24802639722119724</v>
      </c>
      <c r="AM162" s="23">
        <f t="shared" si="92"/>
        <v>13.222948063820697</v>
      </c>
      <c r="AN162" s="54">
        <f t="shared" si="76"/>
        <v>-1.7923232421779289E-5</v>
      </c>
      <c r="AO162" s="54">
        <f t="shared" si="77"/>
        <v>2.4178540040574821</v>
      </c>
      <c r="AP162" s="54">
        <f t="shared" si="78"/>
        <v>9.9200215470658687E-2</v>
      </c>
      <c r="AQ162" s="54">
        <f t="shared" si="79"/>
        <v>9.9199604974389871E-2</v>
      </c>
      <c r="AS162" s="23">
        <f t="shared" si="93"/>
        <v>13.222965987053119</v>
      </c>
      <c r="AT162" s="54">
        <f t="shared" si="80"/>
        <v>0</v>
      </c>
      <c r="AU162" s="54" t="e">
        <f t="shared" si="81"/>
        <v>#DIV/0!</v>
      </c>
      <c r="AV162" s="54" t="e">
        <f t="shared" si="82"/>
        <v>#DIV/0!</v>
      </c>
      <c r="AW162" s="54" t="e">
        <f t="shared" si="83"/>
        <v>#DIV/0!</v>
      </c>
    </row>
    <row r="163" spans="1:49" s="50" customFormat="1" hidden="1" x14ac:dyDescent="0.25">
      <c r="A163" s="3"/>
      <c r="B163" s="4"/>
      <c r="C163" s="4">
        <f t="shared" si="103"/>
        <v>131</v>
      </c>
      <c r="D163" s="22">
        <f t="shared" si="94"/>
        <v>157.98333456198918</v>
      </c>
      <c r="E163" s="54">
        <f t="shared" si="104"/>
        <v>5.9344999999999995E-2</v>
      </c>
      <c r="F163" s="54">
        <f t="shared" si="105"/>
        <v>0.33689999999999998</v>
      </c>
      <c r="G163" s="54">
        <f t="shared" si="95"/>
        <v>5.0456991255410158E-2</v>
      </c>
      <c r="H163" s="24">
        <f t="shared" ref="H163:H226" si="106">$H$32+C163/$C$1032*($H$1032-$H$32)</f>
        <v>25.101362100954049</v>
      </c>
      <c r="I163" s="23">
        <f t="shared" ref="I163:I226" si="107">$I$32+C163/$C$1032*($I$1032-$I$32)</f>
        <v>0.17658313561761746</v>
      </c>
      <c r="J163" s="23">
        <f t="shared" ref="J163:J226" si="108">$J$32+C163/$C$1032*($J$1032-$J$32)</f>
        <v>0.54250717770519863</v>
      </c>
      <c r="K163" s="22">
        <f t="shared" ref="K163:K226" si="109">$K$32+C163/$C$1032*($K$1032-$K$32)</f>
        <v>45</v>
      </c>
      <c r="L163" s="136">
        <v>132</v>
      </c>
      <c r="M163" s="9">
        <f t="shared" si="84"/>
        <v>13.220572596777441</v>
      </c>
      <c r="N163" s="9">
        <f t="shared" si="85"/>
        <v>13.220027826519473</v>
      </c>
      <c r="O163" s="10">
        <f t="shared" ref="O163:O226" si="110">N163-M163</f>
        <v>-5.447702579672864E-4</v>
      </c>
      <c r="P163" s="10">
        <f t="shared" si="96"/>
        <v>108.95405159349951</v>
      </c>
      <c r="Q163" s="10">
        <f t="shared" si="97"/>
        <v>0.48907701572565082</v>
      </c>
      <c r="R163" s="10">
        <f t="shared" si="98"/>
        <v>0.48906648867682262</v>
      </c>
      <c r="S163" s="9"/>
      <c r="T163" s="9">
        <f t="shared" si="86"/>
        <v>13.220234449247137</v>
      </c>
      <c r="U163" s="10">
        <f t="shared" si="99"/>
        <v>-3.3814753030370071E-4</v>
      </c>
      <c r="V163" s="10">
        <f t="shared" si="100"/>
        <v>3.3814753030373796</v>
      </c>
      <c r="W163" s="10">
        <f t="shared" si="101"/>
        <v>8.6170173133876329E-2</v>
      </c>
      <c r="X163" s="10">
        <f t="shared" si="102"/>
        <v>8.6158485673001051E-2</v>
      </c>
      <c r="Y163" s="1"/>
      <c r="Z163" s="23">
        <f t="shared" si="87"/>
        <v>13.21993365042605</v>
      </c>
      <c r="AA163" s="54">
        <f t="shared" si="88"/>
        <v>-6.3894635139050138E-4</v>
      </c>
      <c r="AB163" s="54">
        <f t="shared" si="89"/>
        <v>9.3143158240954205E-2</v>
      </c>
      <c r="AC163" s="54">
        <f t="shared" si="90"/>
        <v>0.17684711650103219</v>
      </c>
      <c r="AD163" s="54">
        <f t="shared" ref="AD163:AD226" si="111">(LN(Z163)-LN($M163))/(LN($H164)-LN($H163))</f>
        <v>0.17682722358655537</v>
      </c>
      <c r="AG163" s="23">
        <f t="shared" si="91"/>
        <v>13.219718311652185</v>
      </c>
      <c r="AH163" s="54">
        <f t="shared" ref="AH163:AH226" si="112">AG163-$M163</f>
        <v>-8.542851252553163E-4</v>
      </c>
      <c r="AI163" s="54">
        <f t="shared" ref="AI163:AI226" si="113">AH163/($I164-$I163)</f>
        <v>18.572772036517851</v>
      </c>
      <c r="AJ163" s="54">
        <f t="shared" ref="AJ163:AJ226" si="114">(AH163/$M163)/(($I164-$I163)/$I163)</f>
        <v>0.24807082290209939</v>
      </c>
      <c r="AK163" s="54">
        <f t="shared" ref="AK163:AK226" si="115">(LN(AG163)-LN($M163))/(LN($I164)-LN($I163))</f>
        <v>0.24804652677196468</v>
      </c>
      <c r="AM163" s="23">
        <f t="shared" si="92"/>
        <v>13.220554673118848</v>
      </c>
      <c r="AN163" s="54">
        <f t="shared" ref="AN163:AN226" si="116">AM163-$M163</f>
        <v>-1.79236585928777E-5</v>
      </c>
      <c r="AO163" s="54">
        <f t="shared" ref="AO163:AO226" si="117">AN163/($J164-$J163)</f>
        <v>2.4179114947390401</v>
      </c>
      <c r="AP163" s="54">
        <f t="shared" ref="AP163:AP226" si="118">(AN163/$M163)/(($J164-$J163)/$J163)</f>
        <v>9.9219177637704922E-2</v>
      </c>
      <c r="AQ163" s="54">
        <f t="shared" ref="AQ163:AQ226" si="119">(LN(AM163)-LN($M163))/(LN($J164)-LN($J163))</f>
        <v>9.9218567031074845E-2</v>
      </c>
      <c r="AS163" s="23">
        <f t="shared" si="93"/>
        <v>13.220572596777441</v>
      </c>
      <c r="AT163" s="54">
        <f t="shared" ref="AT163:AT226" si="120">AS163-$M163</f>
        <v>0</v>
      </c>
      <c r="AU163" s="54" t="e">
        <f t="shared" ref="AU163:AU226" si="121">AT163/($K164-$K163)</f>
        <v>#DIV/0!</v>
      </c>
      <c r="AV163" s="54" t="e">
        <f t="shared" ref="AV163:AV226" si="122">(AT163/$M163)/(($K164-$K163)/$K163)</f>
        <v>#DIV/0!</v>
      </c>
      <c r="AW163" s="54" t="e">
        <f t="shared" ref="AW163:AW226" si="123">(LN(AS163)-LN($M163))/(LN($K164)-LN($K163))</f>
        <v>#DIV/0!</v>
      </c>
    </row>
    <row r="164" spans="1:49" s="50" customFormat="1" hidden="1" x14ac:dyDescent="0.25">
      <c r="A164" s="3"/>
      <c r="B164" s="4"/>
      <c r="C164" s="4">
        <f t="shared" si="103"/>
        <v>132</v>
      </c>
      <c r="D164" s="22">
        <f t="shared" si="94"/>
        <v>158.00035814544162</v>
      </c>
      <c r="E164" s="54">
        <f t="shared" si="104"/>
        <v>5.9339999999999997E-2</v>
      </c>
      <c r="F164" s="54">
        <f t="shared" si="105"/>
        <v>0.33679999999999999</v>
      </c>
      <c r="G164" s="54">
        <f t="shared" si="95"/>
        <v>5.0451133437673545E-2</v>
      </c>
      <c r="H164" s="24">
        <f t="shared" si="106"/>
        <v>25.094502269663622</v>
      </c>
      <c r="I164" s="23">
        <f t="shared" si="107"/>
        <v>0.17653713897675116</v>
      </c>
      <c r="J164" s="23">
        <f t="shared" si="108"/>
        <v>0.54249976483726203</v>
      </c>
      <c r="K164" s="22">
        <f t="shared" si="109"/>
        <v>45</v>
      </c>
      <c r="L164" s="136">
        <v>133</v>
      </c>
      <c r="M164" s="9">
        <f t="shared" si="84"/>
        <v>13.218178891827003</v>
      </c>
      <c r="N164" s="9">
        <f t="shared" si="85"/>
        <v>13.217634264903161</v>
      </c>
      <c r="O164" s="10">
        <f t="shared" si="110"/>
        <v>-5.4462692384227296E-4</v>
      </c>
      <c r="P164" s="10">
        <f t="shared" si="96"/>
        <v>108.92538476849683</v>
      </c>
      <c r="Q164" s="10">
        <f t="shared" si="97"/>
        <v>0.4889956767160385</v>
      </c>
      <c r="R164" s="10">
        <f t="shared" si="98"/>
        <v>0.48898514885345518</v>
      </c>
      <c r="S164" s="9"/>
      <c r="T164" s="9">
        <f t="shared" si="86"/>
        <v>13.217840689461692</v>
      </c>
      <c r="U164" s="10">
        <f t="shared" si="99"/>
        <v>-3.382023653113464E-4</v>
      </c>
      <c r="V164" s="10">
        <f t="shared" si="100"/>
        <v>3.3820236531138366</v>
      </c>
      <c r="W164" s="10">
        <f t="shared" si="101"/>
        <v>8.6174167840400551E-2</v>
      </c>
      <c r="X164" s="10">
        <f t="shared" si="102"/>
        <v>8.616247641694473E-2</v>
      </c>
      <c r="Y164" s="1"/>
      <c r="Z164" s="23">
        <f t="shared" si="87"/>
        <v>13.217539679601174</v>
      </c>
      <c r="AA164" s="54">
        <f t="shared" si="88"/>
        <v>-6.3921222582941084E-4</v>
      </c>
      <c r="AB164" s="54">
        <f t="shared" si="89"/>
        <v>9.3181916400980752E-2</v>
      </c>
      <c r="AC164" s="54">
        <f t="shared" si="90"/>
        <v>0.17690438537352951</v>
      </c>
      <c r="AD164" s="54">
        <f t="shared" si="111"/>
        <v>0.17688448196152681</v>
      </c>
      <c r="AG164" s="23">
        <f t="shared" si="91"/>
        <v>13.217324469477655</v>
      </c>
      <c r="AH164" s="54">
        <f t="shared" si="112"/>
        <v>-8.5442234934873795E-4</v>
      </c>
      <c r="AI164" s="54">
        <f t="shared" si="113"/>
        <v>18.57575538683043</v>
      </c>
      <c r="AJ164" s="54">
        <f t="shared" si="114"/>
        <v>0.248090961482649</v>
      </c>
      <c r="AK164" s="54">
        <f t="shared" si="115"/>
        <v>0.2480666577000234</v>
      </c>
      <c r="AM164" s="23">
        <f t="shared" si="92"/>
        <v>13.218160967742749</v>
      </c>
      <c r="AN164" s="54">
        <f t="shared" si="116"/>
        <v>-1.7924084254161698E-5</v>
      </c>
      <c r="AO164" s="54">
        <f t="shared" si="117"/>
        <v>2.4179689166825629</v>
      </c>
      <c r="AP164" s="54">
        <f t="shared" si="118"/>
        <v>9.9238146148496492E-2</v>
      </c>
      <c r="AQ164" s="54">
        <f t="shared" si="119"/>
        <v>9.9237535423243331E-2</v>
      </c>
      <c r="AS164" s="23">
        <f t="shared" si="93"/>
        <v>13.218178891827003</v>
      </c>
      <c r="AT164" s="54">
        <f t="shared" si="120"/>
        <v>0</v>
      </c>
      <c r="AU164" s="54" t="e">
        <f t="shared" si="121"/>
        <v>#DIV/0!</v>
      </c>
      <c r="AV164" s="54" t="e">
        <f t="shared" si="122"/>
        <v>#DIV/0!</v>
      </c>
      <c r="AW164" s="54" t="e">
        <f t="shared" si="123"/>
        <v>#DIV/0!</v>
      </c>
    </row>
    <row r="165" spans="1:49" s="50" customFormat="1" hidden="1" x14ac:dyDescent="0.25">
      <c r="A165" s="3"/>
      <c r="B165" s="4"/>
      <c r="C165" s="4">
        <f t="shared" si="103"/>
        <v>133</v>
      </c>
      <c r="D165" s="22">
        <f t="shared" si="94"/>
        <v>158.01738890592861</v>
      </c>
      <c r="E165" s="54">
        <f t="shared" si="104"/>
        <v>5.9334999999999999E-2</v>
      </c>
      <c r="F165" s="54">
        <f t="shared" si="105"/>
        <v>0.3367</v>
      </c>
      <c r="G165" s="54">
        <f t="shared" si="95"/>
        <v>5.0445275038822318E-2</v>
      </c>
      <c r="H165" s="24">
        <f t="shared" si="106"/>
        <v>25.087642438373194</v>
      </c>
      <c r="I165" s="23">
        <f t="shared" si="107"/>
        <v>0.17649114233588484</v>
      </c>
      <c r="J165" s="23">
        <f t="shared" si="108"/>
        <v>0.54249235196932544</v>
      </c>
      <c r="K165" s="22">
        <f t="shared" si="109"/>
        <v>45</v>
      </c>
      <c r="L165" s="136">
        <v>134</v>
      </c>
      <c r="M165" s="9">
        <f t="shared" si="84"/>
        <v>13.215784872029255</v>
      </c>
      <c r="N165" s="9">
        <f t="shared" si="85"/>
        <v>13.215240388478538</v>
      </c>
      <c r="O165" s="10">
        <f t="shared" si="110"/>
        <v>-5.4448355071734511E-4</v>
      </c>
      <c r="P165" s="10">
        <f t="shared" si="96"/>
        <v>108.89671014351124</v>
      </c>
      <c r="Q165" s="10">
        <f t="shared" si="97"/>
        <v>0.48891430656082613</v>
      </c>
      <c r="R165" s="10">
        <f t="shared" si="98"/>
        <v>0.48890377788922834</v>
      </c>
      <c r="S165" s="9"/>
      <c r="T165" s="9">
        <f t="shared" si="86"/>
        <v>13.215446614812853</v>
      </c>
      <c r="U165" s="10">
        <f t="shared" si="99"/>
        <v>-3.3825721640212691E-4</v>
      </c>
      <c r="V165" s="10">
        <f t="shared" si="100"/>
        <v>3.3825721640197641</v>
      </c>
      <c r="W165" s="10">
        <f t="shared" si="101"/>
        <v>8.6178161846136123E-2</v>
      </c>
      <c r="X165" s="10">
        <f t="shared" si="102"/>
        <v>8.6166466459163218E-2</v>
      </c>
      <c r="Y165" s="1"/>
      <c r="Z165" s="23">
        <f t="shared" si="87"/>
        <v>13.215145393763532</v>
      </c>
      <c r="AA165" s="54">
        <f t="shared" si="88"/>
        <v>-6.394782657235254E-4</v>
      </c>
      <c r="AB165" s="54">
        <f t="shared" si="89"/>
        <v>9.3220698680435032E-2</v>
      </c>
      <c r="AC165" s="54">
        <f t="shared" si="90"/>
        <v>0.17696168475773483</v>
      </c>
      <c r="AD165" s="54">
        <f t="shared" si="111"/>
        <v>0.17694177084091656</v>
      </c>
      <c r="AG165" s="23">
        <f t="shared" si="91"/>
        <v>13.214930312425036</v>
      </c>
      <c r="AH165" s="54">
        <f t="shared" si="112"/>
        <v>-8.545596042193182E-4</v>
      </c>
      <c r="AI165" s="54">
        <f t="shared" si="113"/>
        <v>18.578739406282953</v>
      </c>
      <c r="AJ165" s="54">
        <f t="shared" si="114"/>
        <v>0.24811110143866291</v>
      </c>
      <c r="AK165" s="54">
        <f t="shared" si="115"/>
        <v>0.24808678999907316</v>
      </c>
      <c r="AM165" s="23">
        <f t="shared" si="92"/>
        <v>13.215766947519846</v>
      </c>
      <c r="AN165" s="54">
        <f t="shared" si="116"/>
        <v>-1.7924509409183997E-5</v>
      </c>
      <c r="AO165" s="54">
        <f t="shared" si="117"/>
        <v>2.4180262703673163</v>
      </c>
      <c r="AP165" s="54">
        <f t="shared" si="118"/>
        <v>9.9257121028920273E-2</v>
      </c>
      <c r="AQ165" s="54">
        <f t="shared" si="119"/>
        <v>9.9256510183920635E-2</v>
      </c>
      <c r="AS165" s="23">
        <f t="shared" si="93"/>
        <v>13.215784872029255</v>
      </c>
      <c r="AT165" s="54">
        <f t="shared" si="120"/>
        <v>0</v>
      </c>
      <c r="AU165" s="54" t="e">
        <f t="shared" si="121"/>
        <v>#DIV/0!</v>
      </c>
      <c r="AV165" s="54" t="e">
        <f t="shared" si="122"/>
        <v>#DIV/0!</v>
      </c>
      <c r="AW165" s="54" t="e">
        <f t="shared" si="123"/>
        <v>#DIV/0!</v>
      </c>
    </row>
    <row r="166" spans="1:49" s="50" customFormat="1" hidden="1" x14ac:dyDescent="0.25">
      <c r="A166" s="3"/>
      <c r="B166" s="4"/>
      <c r="C166" s="4">
        <f t="shared" si="103"/>
        <v>134</v>
      </c>
      <c r="D166" s="22">
        <f t="shared" si="94"/>
        <v>158.03442684756175</v>
      </c>
      <c r="E166" s="54">
        <f t="shared" si="104"/>
        <v>5.9330000000000001E-2</v>
      </c>
      <c r="F166" s="54">
        <f t="shared" si="105"/>
        <v>0.33659999999999995</v>
      </c>
      <c r="G166" s="54">
        <f t="shared" si="95"/>
        <v>5.0439416058394158E-2</v>
      </c>
      <c r="H166" s="24">
        <f t="shared" si="106"/>
        <v>25.080782607082767</v>
      </c>
      <c r="I166" s="23">
        <f t="shared" si="107"/>
        <v>0.17644514569501854</v>
      </c>
      <c r="J166" s="23">
        <f t="shared" si="108"/>
        <v>0.54248493910138895</v>
      </c>
      <c r="K166" s="22">
        <f t="shared" si="109"/>
        <v>45</v>
      </c>
      <c r="L166" s="136">
        <v>135</v>
      </c>
      <c r="M166" s="9">
        <f t="shared" si="84"/>
        <v>13.213390537211524</v>
      </c>
      <c r="N166" s="9">
        <f t="shared" si="85"/>
        <v>13.212846197072942</v>
      </c>
      <c r="O166" s="10">
        <f t="shared" si="110"/>
        <v>-5.4434013858184471E-4</v>
      </c>
      <c r="P166" s="10">
        <f t="shared" si="96"/>
        <v>108.86802771626006</v>
      </c>
      <c r="Q166" s="10">
        <f t="shared" si="97"/>
        <v>0.48883290524226108</v>
      </c>
      <c r="R166" s="10">
        <f t="shared" si="98"/>
        <v>0.48882237576152004</v>
      </c>
      <c r="S166" s="9"/>
      <c r="T166" s="9">
        <f t="shared" si="86"/>
        <v>13.213052225127939</v>
      </c>
      <c r="U166" s="10">
        <f t="shared" si="99"/>
        <v>-3.3831208358492404E-4</v>
      </c>
      <c r="V166" s="10">
        <f t="shared" si="100"/>
        <v>3.383120835849613</v>
      </c>
      <c r="W166" s="10">
        <f t="shared" si="101"/>
        <v>8.618215515086837E-2</v>
      </c>
      <c r="X166" s="10">
        <f t="shared" si="102"/>
        <v>8.6170455799852178E-2</v>
      </c>
      <c r="Y166" s="1"/>
      <c r="Z166" s="23">
        <f t="shared" si="87"/>
        <v>13.212750792740335</v>
      </c>
      <c r="AA166" s="54">
        <f t="shared" si="88"/>
        <v>-6.3974447118830824E-4</v>
      </c>
      <c r="AB166" s="54">
        <f t="shared" si="89"/>
        <v>9.3259505096148831E-2</v>
      </c>
      <c r="AC166" s="54">
        <f t="shared" si="90"/>
        <v>0.17701901467102549</v>
      </c>
      <c r="AD166" s="54">
        <f t="shared" si="111"/>
        <v>0.17699909024234584</v>
      </c>
      <c r="AG166" s="23">
        <f t="shared" si="91"/>
        <v>13.212535840321651</v>
      </c>
      <c r="AH166" s="54">
        <f t="shared" si="112"/>
        <v>-8.5469688987238612E-4</v>
      </c>
      <c r="AI166" s="54">
        <f t="shared" si="113"/>
        <v>18.581724094957654</v>
      </c>
      <c r="AJ166" s="54">
        <f t="shared" si="114"/>
        <v>0.24813124276968113</v>
      </c>
      <c r="AK166" s="54">
        <f t="shared" si="115"/>
        <v>0.24810692367027076</v>
      </c>
      <c r="AM166" s="23">
        <f t="shared" si="92"/>
        <v>13.213372612277471</v>
      </c>
      <c r="AN166" s="54">
        <f t="shared" si="116"/>
        <v>-1.7924934052615527E-5</v>
      </c>
      <c r="AO166" s="54">
        <f t="shared" si="117"/>
        <v>2.4180835549657616</v>
      </c>
      <c r="AP166" s="54">
        <f t="shared" si="118"/>
        <v>9.9276102251231901E-2</v>
      </c>
      <c r="AQ166" s="54">
        <f t="shared" si="119"/>
        <v>9.9275491308792402E-2</v>
      </c>
      <c r="AS166" s="23">
        <f t="shared" si="93"/>
        <v>13.213390537211524</v>
      </c>
      <c r="AT166" s="54">
        <f t="shared" si="120"/>
        <v>0</v>
      </c>
      <c r="AU166" s="54" t="e">
        <f t="shared" si="121"/>
        <v>#DIV/0!</v>
      </c>
      <c r="AV166" s="54" t="e">
        <f t="shared" si="122"/>
        <v>#DIV/0!</v>
      </c>
      <c r="AW166" s="54" t="e">
        <f t="shared" si="123"/>
        <v>#DIV/0!</v>
      </c>
    </row>
    <row r="167" spans="1:49" s="50" customFormat="1" hidden="1" x14ac:dyDescent="0.25">
      <c r="A167" s="3"/>
      <c r="B167" s="4"/>
      <c r="C167" s="4">
        <f t="shared" si="103"/>
        <v>135</v>
      </c>
      <c r="D167" s="22">
        <f t="shared" si="94"/>
        <v>158.05147197445513</v>
      </c>
      <c r="E167" s="54">
        <f t="shared" si="104"/>
        <v>5.9324999999999996E-2</v>
      </c>
      <c r="F167" s="54">
        <f t="shared" si="105"/>
        <v>0.33649999999999997</v>
      </c>
      <c r="G167" s="54">
        <f t="shared" si="95"/>
        <v>5.0433556495926228E-2</v>
      </c>
      <c r="H167" s="24">
        <f t="shared" si="106"/>
        <v>25.07392277579234</v>
      </c>
      <c r="I167" s="23">
        <f t="shared" si="107"/>
        <v>0.17639914905415224</v>
      </c>
      <c r="J167" s="23">
        <f t="shared" si="108"/>
        <v>0.54247752623345236</v>
      </c>
      <c r="K167" s="22">
        <f t="shared" si="109"/>
        <v>45</v>
      </c>
      <c r="L167" s="136">
        <v>136</v>
      </c>
      <c r="M167" s="9">
        <f t="shared" si="84"/>
        <v>13.210995887201033</v>
      </c>
      <c r="N167" s="9">
        <f t="shared" si="85"/>
        <v>13.210451690513606</v>
      </c>
      <c r="O167" s="10">
        <f t="shared" si="110"/>
        <v>-5.4419668742688998E-4</v>
      </c>
      <c r="P167" s="10">
        <f t="shared" si="96"/>
        <v>108.83933748542019</v>
      </c>
      <c r="Q167" s="10">
        <f t="shared" si="97"/>
        <v>0.48875147274688557</v>
      </c>
      <c r="R167" s="10">
        <f t="shared" si="98"/>
        <v>0.48874094244994637</v>
      </c>
      <c r="S167" s="9"/>
      <c r="T167" s="9">
        <f t="shared" si="86"/>
        <v>13.210657520234165</v>
      </c>
      <c r="U167" s="10">
        <f t="shared" si="99"/>
        <v>-3.3836696686861956E-4</v>
      </c>
      <c r="V167" s="10">
        <f t="shared" si="100"/>
        <v>3.3836696686865682</v>
      </c>
      <c r="W167" s="10">
        <f t="shared" si="101"/>
        <v>8.6186147754093528E-2</v>
      </c>
      <c r="X167" s="10">
        <f t="shared" si="102"/>
        <v>8.6174444434079123E-2</v>
      </c>
      <c r="Y167" s="1"/>
      <c r="Z167" s="23">
        <f t="shared" si="87"/>
        <v>13.210355876358678</v>
      </c>
      <c r="AA167" s="54">
        <f t="shared" si="88"/>
        <v>-6.4001084235520977E-4</v>
      </c>
      <c r="AB167" s="54">
        <f t="shared" si="89"/>
        <v>9.3298335667284488E-2</v>
      </c>
      <c r="AC167" s="54">
        <f t="shared" si="90"/>
        <v>0.17707637513518856</v>
      </c>
      <c r="AD167" s="54">
        <f t="shared" si="111"/>
        <v>0.17705644018441041</v>
      </c>
      <c r="AG167" s="23">
        <f t="shared" si="91"/>
        <v>13.210141052994747</v>
      </c>
      <c r="AH167" s="54">
        <f t="shared" si="112"/>
        <v>-8.5483420628662543E-4</v>
      </c>
      <c r="AI167" s="54">
        <f t="shared" si="113"/>
        <v>18.584709452402308</v>
      </c>
      <c r="AJ167" s="54">
        <f t="shared" si="114"/>
        <v>0.24815138546810905</v>
      </c>
      <c r="AK167" s="54">
        <f t="shared" si="115"/>
        <v>0.24812705870261778</v>
      </c>
      <c r="AM167" s="23">
        <f t="shared" si="92"/>
        <v>13.210977961842845</v>
      </c>
      <c r="AN167" s="54">
        <f t="shared" si="116"/>
        <v>-1.7925358188009E-5</v>
      </c>
      <c r="AO167" s="54">
        <f t="shared" si="117"/>
        <v>2.4181407710658056</v>
      </c>
      <c r="AP167" s="54">
        <f t="shared" si="118"/>
        <v>9.9295089845793216E-2</v>
      </c>
      <c r="AQ167" s="54">
        <f t="shared" si="119"/>
        <v>9.9294478767496822E-2</v>
      </c>
      <c r="AS167" s="23">
        <f t="shared" si="93"/>
        <v>13.210995887201033</v>
      </c>
      <c r="AT167" s="54">
        <f t="shared" si="120"/>
        <v>0</v>
      </c>
      <c r="AU167" s="54" t="e">
        <f t="shared" si="121"/>
        <v>#DIV/0!</v>
      </c>
      <c r="AV167" s="54" t="e">
        <f t="shared" si="122"/>
        <v>#DIV/0!</v>
      </c>
      <c r="AW167" s="54" t="e">
        <f t="shared" si="123"/>
        <v>#DIV/0!</v>
      </c>
    </row>
    <row r="168" spans="1:49" s="50" customFormat="1" hidden="1" x14ac:dyDescent="0.25">
      <c r="A168" s="3"/>
      <c r="B168" s="4"/>
      <c r="C168" s="4">
        <f t="shared" si="103"/>
        <v>136</v>
      </c>
      <c r="D168" s="22">
        <f t="shared" si="94"/>
        <v>158.06852429072569</v>
      </c>
      <c r="E168" s="54">
        <f t="shared" si="104"/>
        <v>5.9319999999999998E-2</v>
      </c>
      <c r="F168" s="54">
        <f t="shared" si="105"/>
        <v>0.33639999999999998</v>
      </c>
      <c r="G168" s="54">
        <f t="shared" si="95"/>
        <v>5.0427696350955224E-2</v>
      </c>
      <c r="H168" s="24">
        <f t="shared" si="106"/>
        <v>25.067062944501913</v>
      </c>
      <c r="I168" s="23">
        <f t="shared" si="107"/>
        <v>0.17635315241328595</v>
      </c>
      <c r="J168" s="23">
        <f t="shared" si="108"/>
        <v>0.54247011336551576</v>
      </c>
      <c r="K168" s="22">
        <f t="shared" si="109"/>
        <v>45</v>
      </c>
      <c r="L168" s="136">
        <v>137</v>
      </c>
      <c r="M168" s="9">
        <f t="shared" si="84"/>
        <v>13.208600921824889</v>
      </c>
      <c r="N168" s="9">
        <f t="shared" si="85"/>
        <v>13.208056868627635</v>
      </c>
      <c r="O168" s="10">
        <f t="shared" si="110"/>
        <v>-5.4405319725425727E-4</v>
      </c>
      <c r="P168" s="10">
        <f t="shared" si="96"/>
        <v>108.81063945089363</v>
      </c>
      <c r="Q168" s="10">
        <f t="shared" si="97"/>
        <v>0.4886700090667318</v>
      </c>
      <c r="R168" s="10">
        <f t="shared" si="98"/>
        <v>0.48865947796071069</v>
      </c>
      <c r="S168" s="9"/>
      <c r="T168" s="9">
        <f t="shared" si="86"/>
        <v>13.20826249995865</v>
      </c>
      <c r="U168" s="10">
        <f t="shared" si="99"/>
        <v>-3.3842186623900261E-4</v>
      </c>
      <c r="V168" s="10">
        <f t="shared" si="100"/>
        <v>3.3842186623903987</v>
      </c>
      <c r="W168" s="10">
        <f t="shared" si="101"/>
        <v>8.6190139649615721E-2</v>
      </c>
      <c r="X168" s="10">
        <f t="shared" si="102"/>
        <v>8.6178432358924167E-2</v>
      </c>
      <c r="Y168" s="1"/>
      <c r="Z168" s="23">
        <f t="shared" si="87"/>
        <v>13.20796064444554</v>
      </c>
      <c r="AA168" s="54">
        <f t="shared" si="88"/>
        <v>-6.4027737934857498E-4</v>
      </c>
      <c r="AB168" s="54">
        <f t="shared" si="89"/>
        <v>9.3337190411968543E-2</v>
      </c>
      <c r="AC168" s="54">
        <f t="shared" si="90"/>
        <v>0.17713376617003024</v>
      </c>
      <c r="AD168" s="54">
        <f t="shared" si="111"/>
        <v>0.17711382069316839</v>
      </c>
      <c r="AG168" s="23">
        <f t="shared" si="91"/>
        <v>13.207745950271445</v>
      </c>
      <c r="AH168" s="54">
        <f t="shared" si="112"/>
        <v>-8.5497155344427256E-4</v>
      </c>
      <c r="AI168" s="54">
        <f t="shared" si="113"/>
        <v>18.587695478230724</v>
      </c>
      <c r="AJ168" s="54">
        <f t="shared" si="114"/>
        <v>0.24817152952723803</v>
      </c>
      <c r="AK168" s="54">
        <f t="shared" si="115"/>
        <v>0.24814719509364258</v>
      </c>
      <c r="AM168" s="23">
        <f t="shared" si="92"/>
        <v>13.208582996043083</v>
      </c>
      <c r="AN168" s="54">
        <f t="shared" si="116"/>
        <v>-1.7925781806482632E-5</v>
      </c>
      <c r="AO168" s="54">
        <f t="shared" si="117"/>
        <v>2.4181979174692931</v>
      </c>
      <c r="AP168" s="54">
        <f t="shared" si="118"/>
        <v>9.9314083769637004E-2</v>
      </c>
      <c r="AQ168" s="54">
        <f t="shared" si="119"/>
        <v>9.931347259547843E-2</v>
      </c>
      <c r="AS168" s="23">
        <f t="shared" si="93"/>
        <v>13.208600921824889</v>
      </c>
      <c r="AT168" s="54">
        <f t="shared" si="120"/>
        <v>0</v>
      </c>
      <c r="AU168" s="54" t="e">
        <f t="shared" si="121"/>
        <v>#DIV/0!</v>
      </c>
      <c r="AV168" s="54" t="e">
        <f t="shared" si="122"/>
        <v>#DIV/0!</v>
      </c>
      <c r="AW168" s="54" t="e">
        <f t="shared" si="123"/>
        <v>#DIV/0!</v>
      </c>
    </row>
    <row r="169" spans="1:49" s="50" customFormat="1" hidden="1" x14ac:dyDescent="0.25">
      <c r="A169" s="3"/>
      <c r="B169" s="4"/>
      <c r="C169" s="4">
        <f t="shared" si="103"/>
        <v>137</v>
      </c>
      <c r="D169" s="22">
        <f t="shared" si="94"/>
        <v>158.08558380049254</v>
      </c>
      <c r="E169" s="54">
        <f t="shared" si="104"/>
        <v>5.9315E-2</v>
      </c>
      <c r="F169" s="54">
        <f t="shared" si="105"/>
        <v>0.33629999999999999</v>
      </c>
      <c r="G169" s="54">
        <f t="shared" si="95"/>
        <v>5.0421835623017323E-2</v>
      </c>
      <c r="H169" s="24">
        <f t="shared" si="106"/>
        <v>25.060203113211486</v>
      </c>
      <c r="I169" s="23">
        <f t="shared" si="107"/>
        <v>0.17630715577241965</v>
      </c>
      <c r="J169" s="23">
        <f t="shared" si="108"/>
        <v>0.54246270049757928</v>
      </c>
      <c r="K169" s="22">
        <f t="shared" si="109"/>
        <v>45</v>
      </c>
      <c r="L169" s="136">
        <v>138</v>
      </c>
      <c r="M169" s="9">
        <f t="shared" si="84"/>
        <v>13.20620564091011</v>
      </c>
      <c r="N169" s="9">
        <f t="shared" si="85"/>
        <v>13.205661731242062</v>
      </c>
      <c r="O169" s="10">
        <f t="shared" si="110"/>
        <v>-5.4390966804795937E-4</v>
      </c>
      <c r="P169" s="10">
        <f t="shared" si="96"/>
        <v>108.78193360948308</v>
      </c>
      <c r="Q169" s="10">
        <f t="shared" si="97"/>
        <v>0.4885885141799004</v>
      </c>
      <c r="R169" s="10">
        <f t="shared" si="98"/>
        <v>0.48857798226829208</v>
      </c>
      <c r="S169" s="9"/>
      <c r="T169" s="9">
        <f t="shared" si="86"/>
        <v>13.205867164128398</v>
      </c>
      <c r="U169" s="10">
        <f t="shared" si="99"/>
        <v>-3.3847678171206041E-4</v>
      </c>
      <c r="V169" s="10">
        <f t="shared" si="100"/>
        <v>3.3847678171209767</v>
      </c>
      <c r="W169" s="10">
        <f t="shared" si="101"/>
        <v>8.6194130838881763E-2</v>
      </c>
      <c r="X169" s="10">
        <f t="shared" si="102"/>
        <v>8.6182419575755925E-2</v>
      </c>
      <c r="Y169" s="1"/>
      <c r="Z169" s="23">
        <f t="shared" si="87"/>
        <v>13.20556509682781</v>
      </c>
      <c r="AA169" s="54">
        <f t="shared" si="88"/>
        <v>-6.4054408229985427E-4</v>
      </c>
      <c r="AB169" s="54">
        <f t="shared" si="89"/>
        <v>9.3376069349363322E-2</v>
      </c>
      <c r="AC169" s="54">
        <f t="shared" si="90"/>
        <v>0.17719118779730761</v>
      </c>
      <c r="AD169" s="54">
        <f t="shared" si="111"/>
        <v>0.17717123178543542</v>
      </c>
      <c r="AG169" s="23">
        <f t="shared" si="91"/>
        <v>13.205350531978745</v>
      </c>
      <c r="AH169" s="54">
        <f t="shared" si="112"/>
        <v>-8.5510893136486743E-4</v>
      </c>
      <c r="AI169" s="54">
        <f t="shared" si="113"/>
        <v>18.590682172856496</v>
      </c>
      <c r="AJ169" s="54">
        <f t="shared" si="114"/>
        <v>0.24819167495104019</v>
      </c>
      <c r="AK169" s="54">
        <f t="shared" si="115"/>
        <v>0.24816733284425774</v>
      </c>
      <c r="AM169" s="23">
        <f t="shared" si="92"/>
        <v>13.206187714705189</v>
      </c>
      <c r="AN169" s="54">
        <f t="shared" si="116"/>
        <v>-1.7926204920470923E-5</v>
      </c>
      <c r="AO169" s="54">
        <f t="shared" si="117"/>
        <v>2.4182549957449937</v>
      </c>
      <c r="AP169" s="54">
        <f t="shared" si="118"/>
        <v>9.9333084093425297E-2</v>
      </c>
      <c r="AQ169" s="54">
        <f t="shared" si="119"/>
        <v>9.9332472818498149E-2</v>
      </c>
      <c r="AS169" s="23">
        <f t="shared" si="93"/>
        <v>13.20620564091011</v>
      </c>
      <c r="AT169" s="54">
        <f t="shared" si="120"/>
        <v>0</v>
      </c>
      <c r="AU169" s="54" t="e">
        <f t="shared" si="121"/>
        <v>#DIV/0!</v>
      </c>
      <c r="AV169" s="54" t="e">
        <f t="shared" si="122"/>
        <v>#DIV/0!</v>
      </c>
      <c r="AW169" s="54" t="e">
        <f t="shared" si="123"/>
        <v>#DIV/0!</v>
      </c>
    </row>
    <row r="170" spans="1:49" s="50" customFormat="1" hidden="1" x14ac:dyDescent="0.25">
      <c r="A170" s="3"/>
      <c r="B170" s="4"/>
      <c r="C170" s="4">
        <f t="shared" si="103"/>
        <v>138</v>
      </c>
      <c r="D170" s="22">
        <f t="shared" si="94"/>
        <v>158.10265050787842</v>
      </c>
      <c r="E170" s="54">
        <f t="shared" si="104"/>
        <v>5.9309999999999995E-2</v>
      </c>
      <c r="F170" s="54">
        <f t="shared" si="105"/>
        <v>0.3362</v>
      </c>
      <c r="G170" s="54">
        <f t="shared" si="95"/>
        <v>5.0415974311648251E-2</v>
      </c>
      <c r="H170" s="24">
        <f t="shared" si="106"/>
        <v>25.053343281921059</v>
      </c>
      <c r="I170" s="23">
        <f t="shared" si="107"/>
        <v>0.17626115913155332</v>
      </c>
      <c r="J170" s="23">
        <f t="shared" si="108"/>
        <v>0.54245528762964268</v>
      </c>
      <c r="K170" s="22">
        <f t="shared" si="109"/>
        <v>45</v>
      </c>
      <c r="L170" s="136">
        <v>139</v>
      </c>
      <c r="M170" s="9">
        <f t="shared" si="84"/>
        <v>13.203810044283566</v>
      </c>
      <c r="N170" s="9">
        <f t="shared" si="85"/>
        <v>13.203266278183765</v>
      </c>
      <c r="O170" s="10">
        <f t="shared" si="110"/>
        <v>-5.4376609980089086E-4</v>
      </c>
      <c r="P170" s="10">
        <f t="shared" si="96"/>
        <v>108.75321996022033</v>
      </c>
      <c r="Q170" s="10">
        <f t="shared" si="97"/>
        <v>0.48850698807449033</v>
      </c>
      <c r="R170" s="10">
        <f t="shared" si="98"/>
        <v>0.48849645535514263</v>
      </c>
      <c r="S170" s="9"/>
      <c r="T170" s="9">
        <f t="shared" si="86"/>
        <v>13.203471512570276</v>
      </c>
      <c r="U170" s="10">
        <f t="shared" si="99"/>
        <v>-3.3853171328956932E-4</v>
      </c>
      <c r="V170" s="10">
        <f t="shared" si="100"/>
        <v>3.3853171328941869</v>
      </c>
      <c r="W170" s="10">
        <f t="shared" si="101"/>
        <v>8.6198121319669502E-2</v>
      </c>
      <c r="X170" s="10">
        <f t="shared" si="102"/>
        <v>8.6186406082889647E-2</v>
      </c>
      <c r="Y170" s="1"/>
      <c r="Z170" s="23">
        <f t="shared" si="87"/>
        <v>13.203169233332257</v>
      </c>
      <c r="AA170" s="54">
        <f t="shared" si="88"/>
        <v>-6.4081095130852361E-4</v>
      </c>
      <c r="AB170" s="54">
        <f t="shared" si="89"/>
        <v>9.3414972493970058E-2</v>
      </c>
      <c r="AC170" s="54">
        <f t="shared" si="90"/>
        <v>0.17724864002991889</v>
      </c>
      <c r="AD170" s="54">
        <f t="shared" si="111"/>
        <v>0.17722867347575677</v>
      </c>
      <c r="AG170" s="23">
        <f t="shared" si="91"/>
        <v>13.202954797943551</v>
      </c>
      <c r="AH170" s="54">
        <f t="shared" si="112"/>
        <v>-8.5524634001465927E-4</v>
      </c>
      <c r="AI170" s="54">
        <f t="shared" si="113"/>
        <v>18.593669535579508</v>
      </c>
      <c r="AJ170" s="54">
        <f t="shared" si="114"/>
        <v>0.24821182172862155</v>
      </c>
      <c r="AK170" s="54">
        <f t="shared" si="115"/>
        <v>0.2481874719453796</v>
      </c>
      <c r="AM170" s="23">
        <f t="shared" si="92"/>
        <v>13.203792117656048</v>
      </c>
      <c r="AN170" s="54">
        <f t="shared" si="116"/>
        <v>-1.7926627517539373E-5</v>
      </c>
      <c r="AO170" s="54">
        <f t="shared" si="117"/>
        <v>2.4183120043603572</v>
      </c>
      <c r="AP170" s="54">
        <f t="shared" si="118"/>
        <v>9.9352090760458561E-2</v>
      </c>
      <c r="AQ170" s="54">
        <f t="shared" si="119"/>
        <v>9.935147937692651E-2</v>
      </c>
      <c r="AS170" s="23">
        <f t="shared" si="93"/>
        <v>13.203810044283566</v>
      </c>
      <c r="AT170" s="54">
        <f t="shared" si="120"/>
        <v>0</v>
      </c>
      <c r="AU170" s="54" t="e">
        <f t="shared" si="121"/>
        <v>#DIV/0!</v>
      </c>
      <c r="AV170" s="54" t="e">
        <f t="shared" si="122"/>
        <v>#DIV/0!</v>
      </c>
      <c r="AW170" s="54" t="e">
        <f t="shared" si="123"/>
        <v>#DIV/0!</v>
      </c>
    </row>
    <row r="171" spans="1:49" s="50" customFormat="1" hidden="1" x14ac:dyDescent="0.25">
      <c r="A171" s="3"/>
      <c r="B171" s="4"/>
      <c r="C171" s="4">
        <f t="shared" si="103"/>
        <v>139</v>
      </c>
      <c r="D171" s="22">
        <f t="shared" si="94"/>
        <v>158.11972441700749</v>
      </c>
      <c r="E171" s="54">
        <f t="shared" si="104"/>
        <v>5.9304999999999997E-2</v>
      </c>
      <c r="F171" s="54">
        <f t="shared" si="105"/>
        <v>0.33609999999999995</v>
      </c>
      <c r="G171" s="54">
        <f t="shared" si="95"/>
        <v>5.0410112416383199E-2</v>
      </c>
      <c r="H171" s="24">
        <f t="shared" si="106"/>
        <v>25.046483450630632</v>
      </c>
      <c r="I171" s="23">
        <f t="shared" si="107"/>
        <v>0.17621516249068703</v>
      </c>
      <c r="J171" s="23">
        <f t="shared" si="108"/>
        <v>0.54244787476170619</v>
      </c>
      <c r="K171" s="22">
        <f t="shared" si="109"/>
        <v>45</v>
      </c>
      <c r="L171" s="136">
        <v>140</v>
      </c>
      <c r="M171" s="9">
        <f t="shared" si="84"/>
        <v>13.201414131772063</v>
      </c>
      <c r="N171" s="9">
        <f t="shared" si="85"/>
        <v>13.200870509279543</v>
      </c>
      <c r="O171" s="10">
        <f t="shared" si="110"/>
        <v>-5.4362249252015715E-4</v>
      </c>
      <c r="P171" s="10">
        <f t="shared" si="96"/>
        <v>108.72449850407358</v>
      </c>
      <c r="Q171" s="10">
        <f t="shared" si="97"/>
        <v>0.48842543074728645</v>
      </c>
      <c r="R171" s="10">
        <f t="shared" si="98"/>
        <v>0.48841489722209885</v>
      </c>
      <c r="S171" s="9"/>
      <c r="T171" s="9">
        <f t="shared" si="86"/>
        <v>13.201075545111081</v>
      </c>
      <c r="U171" s="10">
        <f t="shared" si="99"/>
        <v>-3.3858666098218748E-4</v>
      </c>
      <c r="V171" s="10">
        <f t="shared" si="100"/>
        <v>3.3858666098222479</v>
      </c>
      <c r="W171" s="10">
        <f t="shared" si="101"/>
        <v>8.6202111092207809E-2</v>
      </c>
      <c r="X171" s="10">
        <f t="shared" si="102"/>
        <v>8.6190391878705128E-2</v>
      </c>
      <c r="Y171" s="1"/>
      <c r="Z171" s="23">
        <f t="shared" si="87"/>
        <v>13.200773053785536</v>
      </c>
      <c r="AA171" s="54">
        <f t="shared" si="88"/>
        <v>-6.4107798652734971E-4</v>
      </c>
      <c r="AB171" s="54">
        <f t="shared" si="89"/>
        <v>9.3453899868058507E-2</v>
      </c>
      <c r="AC171" s="54">
        <f t="shared" si="90"/>
        <v>0.17730612289548878</v>
      </c>
      <c r="AD171" s="54">
        <f t="shared" si="111"/>
        <v>0.17728614579081658</v>
      </c>
      <c r="AG171" s="23">
        <f t="shared" si="91"/>
        <v>13.200558747992668</v>
      </c>
      <c r="AH171" s="54">
        <f t="shared" si="112"/>
        <v>-8.5538377939542443E-4</v>
      </c>
      <c r="AI171" s="54">
        <f t="shared" si="113"/>
        <v>18.59665756640473</v>
      </c>
      <c r="AJ171" s="54">
        <f t="shared" si="114"/>
        <v>0.24823196985850418</v>
      </c>
      <c r="AK171" s="54">
        <f t="shared" si="115"/>
        <v>0.24820761239557301</v>
      </c>
      <c r="AM171" s="23">
        <f t="shared" si="92"/>
        <v>13.201396204722464</v>
      </c>
      <c r="AN171" s="54">
        <f t="shared" si="116"/>
        <v>-1.792704959946434E-5</v>
      </c>
      <c r="AO171" s="54">
        <f t="shared" si="117"/>
        <v>2.4183689434101407</v>
      </c>
      <c r="AP171" s="54">
        <f t="shared" si="118"/>
        <v>9.9371103780868345E-2</v>
      </c>
      <c r="AQ171" s="54">
        <f t="shared" si="119"/>
        <v>9.9370492297329457E-2</v>
      </c>
      <c r="AS171" s="23">
        <f t="shared" si="93"/>
        <v>13.201414131772063</v>
      </c>
      <c r="AT171" s="54">
        <f t="shared" si="120"/>
        <v>0</v>
      </c>
      <c r="AU171" s="54" t="e">
        <f t="shared" si="121"/>
        <v>#DIV/0!</v>
      </c>
      <c r="AV171" s="54" t="e">
        <f t="shared" si="122"/>
        <v>#DIV/0!</v>
      </c>
      <c r="AW171" s="54" t="e">
        <f t="shared" si="123"/>
        <v>#DIV/0!</v>
      </c>
    </row>
    <row r="172" spans="1:49" s="50" customFormat="1" hidden="1" x14ac:dyDescent="0.25">
      <c r="A172" s="3"/>
      <c r="B172" s="4"/>
      <c r="C172" s="4">
        <f t="shared" si="103"/>
        <v>140</v>
      </c>
      <c r="D172" s="22">
        <f t="shared" si="94"/>
        <v>158.13680553200794</v>
      </c>
      <c r="E172" s="54">
        <f t="shared" si="104"/>
        <v>5.9299999999999999E-2</v>
      </c>
      <c r="F172" s="54">
        <f t="shared" si="105"/>
        <v>0.33599999999999997</v>
      </c>
      <c r="G172" s="54">
        <f t="shared" si="95"/>
        <v>5.0404249936756886E-2</v>
      </c>
      <c r="H172" s="24">
        <f t="shared" si="106"/>
        <v>25.039623619340205</v>
      </c>
      <c r="I172" s="23">
        <f t="shared" si="107"/>
        <v>0.17616916584982073</v>
      </c>
      <c r="J172" s="23">
        <f t="shared" si="108"/>
        <v>0.5424404618937696</v>
      </c>
      <c r="K172" s="22">
        <f t="shared" si="109"/>
        <v>45</v>
      </c>
      <c r="L172" s="136">
        <v>141</v>
      </c>
      <c r="M172" s="9">
        <f t="shared" si="84"/>
        <v>13.199017903202245</v>
      </c>
      <c r="N172" s="9">
        <f t="shared" si="85"/>
        <v>13.198474424356073</v>
      </c>
      <c r="O172" s="10">
        <f t="shared" si="110"/>
        <v>-5.4347884617200748E-4</v>
      </c>
      <c r="P172" s="10">
        <f t="shared" si="96"/>
        <v>108.69576923444363</v>
      </c>
      <c r="Q172" s="10">
        <f t="shared" si="97"/>
        <v>0.48834384216106796</v>
      </c>
      <c r="R172" s="10">
        <f t="shared" si="98"/>
        <v>0.48833330782272233</v>
      </c>
      <c r="S172" s="9"/>
      <c r="T172" s="9">
        <f t="shared" si="86"/>
        <v>13.198679261577468</v>
      </c>
      <c r="U172" s="10">
        <f t="shared" si="99"/>
        <v>-3.3864162477748039E-4</v>
      </c>
      <c r="V172" s="10">
        <f t="shared" si="100"/>
        <v>3.3864162477751769</v>
      </c>
      <c r="W172" s="10">
        <f t="shared" si="101"/>
        <v>8.6206100150557893E-2</v>
      </c>
      <c r="X172" s="10">
        <f t="shared" si="102"/>
        <v>8.6194376955550392E-2</v>
      </c>
      <c r="Y172" s="1"/>
      <c r="Z172" s="23">
        <f t="shared" si="87"/>
        <v>13.198376558014205</v>
      </c>
      <c r="AA172" s="54">
        <f t="shared" si="88"/>
        <v>-6.4134518803982132E-4</v>
      </c>
      <c r="AB172" s="54">
        <f t="shared" si="89"/>
        <v>9.3492851483799336E-2</v>
      </c>
      <c r="AC172" s="54">
        <f t="shared" si="90"/>
        <v>0.17736363640246644</v>
      </c>
      <c r="AD172" s="54">
        <f t="shared" si="111"/>
        <v>0.17734364873794878</v>
      </c>
      <c r="AG172" s="23">
        <f t="shared" si="91"/>
        <v>13.198162381952766</v>
      </c>
      <c r="AH172" s="54">
        <f t="shared" si="112"/>
        <v>-8.555212494787412E-4</v>
      </c>
      <c r="AI172" s="54">
        <f t="shared" si="113"/>
        <v>18.599646264725472</v>
      </c>
      <c r="AJ172" s="54">
        <f t="shared" si="114"/>
        <v>0.24825211933104932</v>
      </c>
      <c r="AK172" s="54">
        <f t="shared" si="115"/>
        <v>0.24822775418276866</v>
      </c>
      <c r="AM172" s="23">
        <f t="shared" si="92"/>
        <v>13.198999975731077</v>
      </c>
      <c r="AN172" s="54">
        <f t="shared" si="116"/>
        <v>-1.792747116802218E-5</v>
      </c>
      <c r="AO172" s="54">
        <f t="shared" si="117"/>
        <v>2.4184258132426328</v>
      </c>
      <c r="AP172" s="54">
        <f t="shared" si="118"/>
        <v>9.9390123175215755E-2</v>
      </c>
      <c r="AQ172" s="54">
        <f t="shared" si="119"/>
        <v>9.9389511552578858E-2</v>
      </c>
      <c r="AS172" s="23">
        <f t="shared" si="93"/>
        <v>13.199017903202245</v>
      </c>
      <c r="AT172" s="54">
        <f t="shared" si="120"/>
        <v>0</v>
      </c>
      <c r="AU172" s="54" t="e">
        <f t="shared" si="121"/>
        <v>#DIV/0!</v>
      </c>
      <c r="AV172" s="54" t="e">
        <f t="shared" si="122"/>
        <v>#DIV/0!</v>
      </c>
      <c r="AW172" s="54" t="e">
        <f t="shared" si="123"/>
        <v>#DIV/0!</v>
      </c>
    </row>
    <row r="173" spans="1:49" s="50" customFormat="1" hidden="1" x14ac:dyDescent="0.25">
      <c r="A173" s="3"/>
      <c r="B173" s="4"/>
      <c r="C173" s="4">
        <f t="shared" si="103"/>
        <v>141</v>
      </c>
      <c r="D173" s="22">
        <f t="shared" si="94"/>
        <v>158.15389385700917</v>
      </c>
      <c r="E173" s="54">
        <f t="shared" si="104"/>
        <v>5.9295E-2</v>
      </c>
      <c r="F173" s="54">
        <f t="shared" si="105"/>
        <v>0.33589999999999998</v>
      </c>
      <c r="G173" s="54">
        <f t="shared" si="95"/>
        <v>5.0398386872303545E-2</v>
      </c>
      <c r="H173" s="24">
        <f t="shared" si="106"/>
        <v>25.032763788049778</v>
      </c>
      <c r="I173" s="23">
        <f t="shared" si="107"/>
        <v>0.17612316920895443</v>
      </c>
      <c r="J173" s="23">
        <f t="shared" si="108"/>
        <v>0.542433049025833</v>
      </c>
      <c r="K173" s="22">
        <f t="shared" si="109"/>
        <v>45</v>
      </c>
      <c r="L173" s="136">
        <v>142</v>
      </c>
      <c r="M173" s="9">
        <f t="shared" si="84"/>
        <v>13.19662135840071</v>
      </c>
      <c r="N173" s="9">
        <f t="shared" si="85"/>
        <v>13.196078023239924</v>
      </c>
      <c r="O173" s="10">
        <f t="shared" si="110"/>
        <v>-5.433351607866399E-4</v>
      </c>
      <c r="P173" s="10">
        <f t="shared" si="96"/>
        <v>108.66703215721931</v>
      </c>
      <c r="Q173" s="10">
        <f t="shared" si="97"/>
        <v>0.48826222233470151</v>
      </c>
      <c r="R173" s="10">
        <f t="shared" si="98"/>
        <v>0.4882516871894661</v>
      </c>
      <c r="S173" s="9"/>
      <c r="T173" s="9">
        <f t="shared" si="86"/>
        <v>13.196282661796007</v>
      </c>
      <c r="U173" s="10">
        <f t="shared" si="99"/>
        <v>-3.3869660470386975E-4</v>
      </c>
      <c r="V173" s="10">
        <f t="shared" si="100"/>
        <v>3.3869660470390706</v>
      </c>
      <c r="W173" s="10">
        <f t="shared" si="101"/>
        <v>8.6210088499371687E-2</v>
      </c>
      <c r="X173" s="10">
        <f t="shared" si="102"/>
        <v>8.6198361323678474E-2</v>
      </c>
      <c r="Y173" s="1"/>
      <c r="Z173" s="23">
        <f t="shared" si="87"/>
        <v>13.195979745844689</v>
      </c>
      <c r="AA173" s="54">
        <f t="shared" si="88"/>
        <v>-6.4161255602179779E-4</v>
      </c>
      <c r="AB173" s="54">
        <f t="shared" si="89"/>
        <v>9.3531827366828649E-2</v>
      </c>
      <c r="AC173" s="54">
        <f t="shared" si="90"/>
        <v>0.17742118058483258</v>
      </c>
      <c r="AD173" s="54">
        <f t="shared" si="111"/>
        <v>0.17740118235531313</v>
      </c>
      <c r="AG173" s="23">
        <f t="shared" si="91"/>
        <v>13.195765699650421</v>
      </c>
      <c r="AH173" s="54">
        <f t="shared" si="112"/>
        <v>-8.5565875028947858E-4</v>
      </c>
      <c r="AI173" s="54">
        <f t="shared" si="113"/>
        <v>18.6026356310824</v>
      </c>
      <c r="AJ173" s="54">
        <f t="shared" si="114"/>
        <v>0.24827227015193454</v>
      </c>
      <c r="AK173" s="54">
        <f t="shared" si="115"/>
        <v>0.24824789731360242</v>
      </c>
      <c r="AM173" s="23">
        <f t="shared" si="92"/>
        <v>13.196603430508487</v>
      </c>
      <c r="AN173" s="54">
        <f t="shared" si="116"/>
        <v>-1.7927892223212893E-5</v>
      </c>
      <c r="AO173" s="54">
        <f t="shared" si="117"/>
        <v>2.4184826138578361</v>
      </c>
      <c r="AP173" s="54">
        <f t="shared" si="118"/>
        <v>9.9409148949762424E-2</v>
      </c>
      <c r="AQ173" s="54">
        <f t="shared" si="119"/>
        <v>9.9408537206579106E-2</v>
      </c>
      <c r="AS173" s="23">
        <f t="shared" si="93"/>
        <v>13.19662135840071</v>
      </c>
      <c r="AT173" s="54">
        <f t="shared" si="120"/>
        <v>0</v>
      </c>
      <c r="AU173" s="54" t="e">
        <f t="shared" si="121"/>
        <v>#DIV/0!</v>
      </c>
      <c r="AV173" s="54" t="e">
        <f t="shared" si="122"/>
        <v>#DIV/0!</v>
      </c>
      <c r="AW173" s="54" t="e">
        <f t="shared" si="123"/>
        <v>#DIV/0!</v>
      </c>
    </row>
    <row r="174" spans="1:49" s="50" customFormat="1" hidden="1" x14ac:dyDescent="0.25">
      <c r="A174" s="3"/>
      <c r="B174" s="4"/>
      <c r="C174" s="4">
        <f t="shared" si="103"/>
        <v>142</v>
      </c>
      <c r="D174" s="22">
        <f t="shared" si="94"/>
        <v>158.17098939614471</v>
      </c>
      <c r="E174" s="54">
        <f t="shared" si="104"/>
        <v>5.9289999999999995E-2</v>
      </c>
      <c r="F174" s="54">
        <f t="shared" si="105"/>
        <v>0.33579999999999999</v>
      </c>
      <c r="G174" s="54">
        <f t="shared" si="95"/>
        <v>5.0392523222556884E-2</v>
      </c>
      <c r="H174" s="24">
        <f t="shared" si="106"/>
        <v>25.02590395675935</v>
      </c>
      <c r="I174" s="23">
        <f t="shared" si="107"/>
        <v>0.17607717256808814</v>
      </c>
      <c r="J174" s="23">
        <f t="shared" si="108"/>
        <v>0.54242563615789652</v>
      </c>
      <c r="K174" s="22">
        <f t="shared" si="109"/>
        <v>45</v>
      </c>
      <c r="L174" s="136">
        <v>143</v>
      </c>
      <c r="M174" s="9">
        <f t="shared" si="84"/>
        <v>13.194224497193872</v>
      </c>
      <c r="N174" s="9">
        <f t="shared" si="85"/>
        <v>13.193681305757552</v>
      </c>
      <c r="O174" s="10">
        <f t="shared" si="110"/>
        <v>-5.431914363196455E-4</v>
      </c>
      <c r="P174" s="10">
        <f t="shared" si="96"/>
        <v>108.63828726397122</v>
      </c>
      <c r="Q174" s="10">
        <f t="shared" si="97"/>
        <v>0.48818057122271569</v>
      </c>
      <c r="R174" s="10">
        <f t="shared" si="98"/>
        <v>0.4881700352705225</v>
      </c>
      <c r="S174" s="9"/>
      <c r="T174" s="9">
        <f t="shared" si="86"/>
        <v>13.19388574559313</v>
      </c>
      <c r="U174" s="10">
        <f t="shared" si="99"/>
        <v>-3.3875160074181565E-4</v>
      </c>
      <c r="V174" s="10">
        <f t="shared" si="100"/>
        <v>3.3875160074185295</v>
      </c>
      <c r="W174" s="10">
        <f t="shared" si="101"/>
        <v>8.6214076131042774E-2</v>
      </c>
      <c r="X174" s="10">
        <f t="shared" si="102"/>
        <v>8.6202344970963005E-2</v>
      </c>
      <c r="Y174" s="1"/>
      <c r="Z174" s="23">
        <f t="shared" si="87"/>
        <v>13.193582617103321</v>
      </c>
      <c r="AA174" s="54">
        <f t="shared" si="88"/>
        <v>-6.418800905514388E-4</v>
      </c>
      <c r="AB174" s="54">
        <f t="shared" si="89"/>
        <v>9.3570827528540249E-2</v>
      </c>
      <c r="AC174" s="54">
        <f t="shared" si="90"/>
        <v>0.17747875544953554</v>
      </c>
      <c r="AD174" s="54">
        <f t="shared" si="111"/>
        <v>0.17745874664742495</v>
      </c>
      <c r="AG174" s="23">
        <f t="shared" si="91"/>
        <v>13.193368700912087</v>
      </c>
      <c r="AH174" s="54">
        <f t="shared" si="112"/>
        <v>-8.55796281785004E-4</v>
      </c>
      <c r="AI174" s="54">
        <f t="shared" si="113"/>
        <v>18.605625664548651</v>
      </c>
      <c r="AJ174" s="54">
        <f t="shared" si="114"/>
        <v>0.24829242230725443</v>
      </c>
      <c r="AK174" s="54">
        <f t="shared" si="115"/>
        <v>0.24826804177641804</v>
      </c>
      <c r="AM174" s="23">
        <f t="shared" si="92"/>
        <v>13.194206568881116</v>
      </c>
      <c r="AN174" s="54">
        <f t="shared" si="116"/>
        <v>-1.7928312756154696E-5</v>
      </c>
      <c r="AO174" s="54">
        <f t="shared" si="117"/>
        <v>2.418539343948928</v>
      </c>
      <c r="AP174" s="54">
        <f t="shared" si="118"/>
        <v>9.94281810570532E-2</v>
      </c>
      <c r="AQ174" s="54">
        <f t="shared" si="119"/>
        <v>9.9427569188402606E-2</v>
      </c>
      <c r="AS174" s="23">
        <f t="shared" si="93"/>
        <v>13.194224497193872</v>
      </c>
      <c r="AT174" s="54">
        <f t="shared" si="120"/>
        <v>0</v>
      </c>
      <c r="AU174" s="54" t="e">
        <f t="shared" si="121"/>
        <v>#DIV/0!</v>
      </c>
      <c r="AV174" s="54" t="e">
        <f t="shared" si="122"/>
        <v>#DIV/0!</v>
      </c>
      <c r="AW174" s="54" t="e">
        <f t="shared" si="123"/>
        <v>#DIV/0!</v>
      </c>
    </row>
    <row r="175" spans="1:49" s="50" customFormat="1" hidden="1" x14ac:dyDescent="0.25">
      <c r="A175" s="3"/>
      <c r="B175" s="4"/>
      <c r="C175" s="4">
        <f t="shared" si="103"/>
        <v>143</v>
      </c>
      <c r="D175" s="22">
        <f t="shared" si="94"/>
        <v>158.18809215354958</v>
      </c>
      <c r="E175" s="54">
        <f t="shared" si="104"/>
        <v>5.9284999999999997E-2</v>
      </c>
      <c r="F175" s="54">
        <f t="shared" si="105"/>
        <v>0.3357</v>
      </c>
      <c r="G175" s="54">
        <f t="shared" si="95"/>
        <v>5.0386658987050144E-2</v>
      </c>
      <c r="H175" s="24">
        <f t="shared" si="106"/>
        <v>25.019044125468923</v>
      </c>
      <c r="I175" s="23">
        <f t="shared" si="107"/>
        <v>0.17603117592722184</v>
      </c>
      <c r="J175" s="23">
        <f t="shared" si="108"/>
        <v>0.54241822328995992</v>
      </c>
      <c r="K175" s="22">
        <f t="shared" si="109"/>
        <v>45</v>
      </c>
      <c r="L175" s="136">
        <v>144</v>
      </c>
      <c r="M175" s="9">
        <f t="shared" si="84"/>
        <v>13.191827319408096</v>
      </c>
      <c r="N175" s="9">
        <f t="shared" si="85"/>
        <v>13.191284271735306</v>
      </c>
      <c r="O175" s="10">
        <f t="shared" si="110"/>
        <v>-5.4304767279056421E-4</v>
      </c>
      <c r="P175" s="10">
        <f t="shared" si="96"/>
        <v>108.60953455815495</v>
      </c>
      <c r="Q175" s="10">
        <f t="shared" si="97"/>
        <v>0.48809888883302355</v>
      </c>
      <c r="R175" s="10">
        <f t="shared" si="98"/>
        <v>0.48808835207214796</v>
      </c>
      <c r="S175" s="9"/>
      <c r="T175" s="9">
        <f t="shared" si="86"/>
        <v>13.191488512795191</v>
      </c>
      <c r="U175" s="10">
        <f t="shared" si="99"/>
        <v>-3.3880661290552894E-4</v>
      </c>
      <c r="V175" s="10">
        <f t="shared" si="100"/>
        <v>3.3880661290556624</v>
      </c>
      <c r="W175" s="10">
        <f t="shared" si="101"/>
        <v>8.6218063046554397E-2</v>
      </c>
      <c r="X175" s="10">
        <f t="shared" si="102"/>
        <v>8.6206327900196139E-2</v>
      </c>
      <c r="Y175" s="1"/>
      <c r="Z175" s="23">
        <f t="shared" si="87"/>
        <v>13.191185171616311</v>
      </c>
      <c r="AA175" s="54">
        <f t="shared" si="88"/>
        <v>-6.4214779178506376E-4</v>
      </c>
      <c r="AB175" s="54">
        <f t="shared" si="89"/>
        <v>9.360985199172181E-2</v>
      </c>
      <c r="AC175" s="54">
        <f t="shared" si="90"/>
        <v>0.17753636102512199</v>
      </c>
      <c r="AD175" s="54">
        <f t="shared" si="111"/>
        <v>0.17751634164274263</v>
      </c>
      <c r="AG175" s="23">
        <f t="shared" si="91"/>
        <v>13.190971385564117</v>
      </c>
      <c r="AH175" s="54">
        <f t="shared" si="112"/>
        <v>-8.5593384397952832E-4</v>
      </c>
      <c r="AI175" s="54">
        <f t="shared" si="113"/>
        <v>18.608616365421952</v>
      </c>
      <c r="AJ175" s="54">
        <f t="shared" si="114"/>
        <v>0.24831257579944946</v>
      </c>
      <c r="AK175" s="54">
        <f t="shared" si="115"/>
        <v>0.24828818757231264</v>
      </c>
      <c r="AM175" s="23">
        <f t="shared" si="92"/>
        <v>13.191809390675322</v>
      </c>
      <c r="AN175" s="54">
        <f t="shared" si="116"/>
        <v>-1.7928732773953016E-5</v>
      </c>
      <c r="AO175" s="54">
        <f t="shared" si="117"/>
        <v>2.4185960046193231</v>
      </c>
      <c r="AP175" s="54">
        <f t="shared" si="118"/>
        <v>9.9447219548707069E-2</v>
      </c>
      <c r="AQ175" s="54">
        <f t="shared" si="119"/>
        <v>9.94466076025219E-2</v>
      </c>
      <c r="AS175" s="23">
        <f t="shared" si="93"/>
        <v>13.191827319408096</v>
      </c>
      <c r="AT175" s="54">
        <f t="shared" si="120"/>
        <v>0</v>
      </c>
      <c r="AU175" s="54" t="e">
        <f t="shared" si="121"/>
        <v>#DIV/0!</v>
      </c>
      <c r="AV175" s="54" t="e">
        <f t="shared" si="122"/>
        <v>#DIV/0!</v>
      </c>
      <c r="AW175" s="54" t="e">
        <f t="shared" si="123"/>
        <v>#DIV/0!</v>
      </c>
    </row>
    <row r="176" spans="1:49" s="50" customFormat="1" hidden="1" x14ac:dyDescent="0.25">
      <c r="A176" s="3"/>
      <c r="B176" s="4"/>
      <c r="C176" s="4">
        <f t="shared" si="103"/>
        <v>144</v>
      </c>
      <c r="D176" s="22">
        <f t="shared" si="94"/>
        <v>158.20520213336238</v>
      </c>
      <c r="E176" s="54">
        <f t="shared" si="104"/>
        <v>5.9279999999999999E-2</v>
      </c>
      <c r="F176" s="54">
        <f t="shared" si="105"/>
        <v>0.33560000000000001</v>
      </c>
      <c r="G176" s="54">
        <f t="shared" si="95"/>
        <v>5.0380794165316045E-2</v>
      </c>
      <c r="H176" s="24">
        <f t="shared" si="106"/>
        <v>25.012184294178496</v>
      </c>
      <c r="I176" s="23">
        <f t="shared" si="107"/>
        <v>0.17598517928635551</v>
      </c>
      <c r="J176" s="23">
        <f t="shared" si="108"/>
        <v>0.54241081042202344</v>
      </c>
      <c r="K176" s="22">
        <f t="shared" si="109"/>
        <v>45</v>
      </c>
      <c r="L176" s="136">
        <v>145</v>
      </c>
      <c r="M176" s="9">
        <f t="shared" si="84"/>
        <v>13.18942982486959</v>
      </c>
      <c r="N176" s="9">
        <f t="shared" si="85"/>
        <v>13.18888692099941</v>
      </c>
      <c r="O176" s="10">
        <f t="shared" si="110"/>
        <v>-5.4290387017985609E-4</v>
      </c>
      <c r="P176" s="10">
        <f t="shared" si="96"/>
        <v>108.58077403601331</v>
      </c>
      <c r="Q176" s="10">
        <f t="shared" si="97"/>
        <v>0.48801717514111809</v>
      </c>
      <c r="R176" s="10">
        <f t="shared" si="98"/>
        <v>0.4880066375741523</v>
      </c>
      <c r="S176" s="9"/>
      <c r="T176" s="9">
        <f t="shared" si="86"/>
        <v>13.1890909632284</v>
      </c>
      <c r="U176" s="10">
        <f t="shared" si="99"/>
        <v>-3.3886164118968054E-4</v>
      </c>
      <c r="V176" s="10">
        <f t="shared" si="100"/>
        <v>3.3886164118952977</v>
      </c>
      <c r="W176" s="10">
        <f t="shared" si="101"/>
        <v>8.6222049241867521E-2</v>
      </c>
      <c r="X176" s="10">
        <f t="shared" si="102"/>
        <v>8.6210310107947483E-2</v>
      </c>
      <c r="Y176" s="1"/>
      <c r="Z176" s="23">
        <f t="shared" si="87"/>
        <v>13.18878740920978</v>
      </c>
      <c r="AA176" s="54">
        <f t="shared" si="88"/>
        <v>-6.4241565980971416E-4</v>
      </c>
      <c r="AB176" s="54">
        <f t="shared" si="89"/>
        <v>9.3648900769061891E-2</v>
      </c>
      <c r="AC176" s="54">
        <f t="shared" si="90"/>
        <v>0.17759399732096989</v>
      </c>
      <c r="AD176" s="54">
        <f t="shared" si="111"/>
        <v>0.17757396734973943</v>
      </c>
      <c r="AG176" s="23">
        <f t="shared" si="91"/>
        <v>13.18857375343276</v>
      </c>
      <c r="AH176" s="54">
        <f t="shared" si="112"/>
        <v>-8.5607143683041897E-4</v>
      </c>
      <c r="AI176" s="54">
        <f t="shared" si="113"/>
        <v>18.61160773280913</v>
      </c>
      <c r="AJ176" s="54">
        <f t="shared" si="114"/>
        <v>0.24833273061507197</v>
      </c>
      <c r="AK176" s="54">
        <f t="shared" si="115"/>
        <v>0.24830833468792607</v>
      </c>
      <c r="AM176" s="23">
        <f t="shared" si="92"/>
        <v>13.189411895717317</v>
      </c>
      <c r="AN176" s="54">
        <f t="shared" si="116"/>
        <v>-1.7929152273055138E-5</v>
      </c>
      <c r="AO176" s="54">
        <f t="shared" si="117"/>
        <v>2.418652595244867</v>
      </c>
      <c r="AP176" s="54">
        <f t="shared" si="118"/>
        <v>9.9466264405335639E-2</v>
      </c>
      <c r="AQ176" s="54">
        <f t="shared" si="119"/>
        <v>9.9465652345514272E-2</v>
      </c>
      <c r="AS176" s="23">
        <f t="shared" si="93"/>
        <v>13.18942982486959</v>
      </c>
      <c r="AT176" s="54">
        <f t="shared" si="120"/>
        <v>0</v>
      </c>
      <c r="AU176" s="54" t="e">
        <f t="shared" si="121"/>
        <v>#DIV/0!</v>
      </c>
      <c r="AV176" s="54" t="e">
        <f t="shared" si="122"/>
        <v>#DIV/0!</v>
      </c>
      <c r="AW176" s="54" t="e">
        <f t="shared" si="123"/>
        <v>#DIV/0!</v>
      </c>
    </row>
    <row r="177" spans="1:49" s="50" customFormat="1" hidden="1" x14ac:dyDescent="0.25">
      <c r="A177" s="3"/>
      <c r="B177" s="4"/>
      <c r="C177" s="4">
        <f t="shared" si="103"/>
        <v>145</v>
      </c>
      <c r="D177" s="22">
        <f t="shared" si="94"/>
        <v>158.2223193397233</v>
      </c>
      <c r="E177" s="54">
        <f t="shared" si="104"/>
        <v>5.9275000000000001E-2</v>
      </c>
      <c r="F177" s="54">
        <f t="shared" si="105"/>
        <v>0.33549999999999996</v>
      </c>
      <c r="G177" s="54">
        <f t="shared" si="95"/>
        <v>5.037492875688683E-2</v>
      </c>
      <c r="H177" s="24">
        <f t="shared" si="106"/>
        <v>25.005324462888069</v>
      </c>
      <c r="I177" s="23">
        <f t="shared" si="107"/>
        <v>0.17593918264548922</v>
      </c>
      <c r="J177" s="23">
        <f t="shared" si="108"/>
        <v>0.54240339755408684</v>
      </c>
      <c r="K177" s="22">
        <f t="shared" si="109"/>
        <v>45</v>
      </c>
      <c r="L177" s="136">
        <v>146</v>
      </c>
      <c r="M177" s="9">
        <f t="shared" si="84"/>
        <v>13.18703201340451</v>
      </c>
      <c r="N177" s="9">
        <f t="shared" si="85"/>
        <v>13.186489253376012</v>
      </c>
      <c r="O177" s="10">
        <f t="shared" si="110"/>
        <v>-5.4276002849817928E-4</v>
      </c>
      <c r="P177" s="10">
        <f t="shared" si="96"/>
        <v>108.5520056995273</v>
      </c>
      <c r="Q177" s="10">
        <f t="shared" si="97"/>
        <v>0.48793543014826579</v>
      </c>
      <c r="R177" s="10">
        <f t="shared" si="98"/>
        <v>0.48792489177484399</v>
      </c>
      <c r="S177" s="9"/>
      <c r="T177" s="9">
        <f t="shared" si="86"/>
        <v>13.186693096718889</v>
      </c>
      <c r="U177" s="10">
        <f t="shared" si="99"/>
        <v>-3.3891668562091581E-4</v>
      </c>
      <c r="V177" s="10">
        <f t="shared" si="100"/>
        <v>3.3891668562095316</v>
      </c>
      <c r="W177" s="10">
        <f t="shared" si="101"/>
        <v>8.622603472126858E-2</v>
      </c>
      <c r="X177" s="10">
        <f t="shared" si="102"/>
        <v>8.621429159577175E-2</v>
      </c>
      <c r="Y177" s="1"/>
      <c r="Z177" s="23">
        <f t="shared" si="87"/>
        <v>13.186389329709701</v>
      </c>
      <c r="AA177" s="54">
        <f t="shared" si="88"/>
        <v>-6.4268369480835474E-4</v>
      </c>
      <c r="AB177" s="54">
        <f t="shared" si="89"/>
        <v>9.3687973887232393E-2</v>
      </c>
      <c r="AC177" s="54">
        <f t="shared" si="90"/>
        <v>0.17765166437296107</v>
      </c>
      <c r="AD177" s="54">
        <f t="shared" si="111"/>
        <v>0.17763162380480815</v>
      </c>
      <c r="AG177" s="23">
        <f t="shared" si="91"/>
        <v>13.186175804344133</v>
      </c>
      <c r="AH177" s="54">
        <f t="shared" si="112"/>
        <v>-8.5620906037675582E-4</v>
      </c>
      <c r="AI177" s="54">
        <f t="shared" si="113"/>
        <v>18.614599767526119</v>
      </c>
      <c r="AJ177" s="54">
        <f t="shared" si="114"/>
        <v>0.24835288676348174</v>
      </c>
      <c r="AK177" s="54">
        <f t="shared" si="115"/>
        <v>0.2483284831296512</v>
      </c>
      <c r="AM177" s="23">
        <f t="shared" si="92"/>
        <v>13.187014083833251</v>
      </c>
      <c r="AN177" s="54">
        <f t="shared" si="116"/>
        <v>-1.7929571258790133E-5</v>
      </c>
      <c r="AO177" s="54">
        <f t="shared" si="117"/>
        <v>2.4187091166531234</v>
      </c>
      <c r="AP177" s="54">
        <f t="shared" si="118"/>
        <v>9.9485315667251453E-2</v>
      </c>
      <c r="AQ177" s="54">
        <f t="shared" si="119"/>
        <v>9.948470345363232E-2</v>
      </c>
      <c r="AS177" s="23">
        <f t="shared" si="93"/>
        <v>13.18703201340451</v>
      </c>
      <c r="AT177" s="54">
        <f t="shared" si="120"/>
        <v>0</v>
      </c>
      <c r="AU177" s="54" t="e">
        <f t="shared" si="121"/>
        <v>#DIV/0!</v>
      </c>
      <c r="AV177" s="54" t="e">
        <f t="shared" si="122"/>
        <v>#DIV/0!</v>
      </c>
      <c r="AW177" s="54" t="e">
        <f t="shared" si="123"/>
        <v>#DIV/0!</v>
      </c>
    </row>
    <row r="178" spans="1:49" s="50" customFormat="1" hidden="1" x14ac:dyDescent="0.25">
      <c r="A178" s="3"/>
      <c r="B178" s="4"/>
      <c r="C178" s="4">
        <f t="shared" si="103"/>
        <v>146</v>
      </c>
      <c r="D178" s="22">
        <f t="shared" si="94"/>
        <v>158.23944377677662</v>
      </c>
      <c r="E178" s="54">
        <f t="shared" si="104"/>
        <v>5.9269999999999996E-2</v>
      </c>
      <c r="F178" s="54">
        <f t="shared" si="105"/>
        <v>0.33539999999999998</v>
      </c>
      <c r="G178" s="54">
        <f t="shared" si="95"/>
        <v>5.0369062761294242E-2</v>
      </c>
      <c r="H178" s="24">
        <f t="shared" si="106"/>
        <v>24.998464631597642</v>
      </c>
      <c r="I178" s="23">
        <f t="shared" si="107"/>
        <v>0.17589318600462292</v>
      </c>
      <c r="J178" s="23">
        <f t="shared" si="108"/>
        <v>0.54239598468615025</v>
      </c>
      <c r="K178" s="22">
        <f t="shared" si="109"/>
        <v>45</v>
      </c>
      <c r="L178" s="136">
        <v>147</v>
      </c>
      <c r="M178" s="9">
        <f t="shared" si="84"/>
        <v>13.18463388483883</v>
      </c>
      <c r="N178" s="9">
        <f t="shared" si="85"/>
        <v>13.18409126869112</v>
      </c>
      <c r="O178" s="10">
        <f t="shared" si="110"/>
        <v>-5.4261614771000666E-4</v>
      </c>
      <c r="P178" s="10">
        <f t="shared" si="96"/>
        <v>108.52322954204341</v>
      </c>
      <c r="Q178" s="10">
        <f t="shared" si="97"/>
        <v>0.48785365381691365</v>
      </c>
      <c r="R178" s="10">
        <f t="shared" si="98"/>
        <v>0.48784311463825636</v>
      </c>
      <c r="S178" s="9"/>
      <c r="T178" s="9">
        <f t="shared" si="86"/>
        <v>13.184294913092653</v>
      </c>
      <c r="U178" s="10">
        <f t="shared" si="99"/>
        <v>-3.3897174617614212E-4</v>
      </c>
      <c r="V178" s="10">
        <f t="shared" si="100"/>
        <v>3.3897174617617947</v>
      </c>
      <c r="W178" s="10">
        <f t="shared" si="101"/>
        <v>8.6230019476100414E-2</v>
      </c>
      <c r="X178" s="10">
        <f t="shared" si="102"/>
        <v>8.6218272357196007E-2</v>
      </c>
      <c r="Y178" s="1"/>
      <c r="Z178" s="23">
        <f t="shared" si="87"/>
        <v>13.183990932941986</v>
      </c>
      <c r="AA178" s="54">
        <f t="shared" si="88"/>
        <v>-6.4295189684315801E-4</v>
      </c>
      <c r="AB178" s="54">
        <f t="shared" si="89"/>
        <v>9.3727071355296593E-2</v>
      </c>
      <c r="AC178" s="54">
        <f t="shared" si="90"/>
        <v>0.17770936218357131</v>
      </c>
      <c r="AD178" s="54">
        <f t="shared" si="111"/>
        <v>0.17768931101217</v>
      </c>
      <c r="AG178" s="23">
        <f t="shared" si="91"/>
        <v>13.183777538124264</v>
      </c>
      <c r="AH178" s="54">
        <f t="shared" si="112"/>
        <v>-8.5634671456524813E-4</v>
      </c>
      <c r="AI178" s="54">
        <f t="shared" si="113"/>
        <v>18.61759246842557</v>
      </c>
      <c r="AJ178" s="54">
        <f t="shared" si="114"/>
        <v>0.24837304422784706</v>
      </c>
      <c r="AK178" s="54">
        <f t="shared" si="115"/>
        <v>0.24834863288539735</v>
      </c>
      <c r="AM178" s="23">
        <f t="shared" si="92"/>
        <v>13.184615954849118</v>
      </c>
      <c r="AN178" s="54">
        <f t="shared" si="116"/>
        <v>-1.7929989711618077E-5</v>
      </c>
      <c r="AO178" s="54">
        <f t="shared" si="117"/>
        <v>2.4187655662081484</v>
      </c>
      <c r="AP178" s="54">
        <f t="shared" si="118"/>
        <v>9.9504373232314397E-2</v>
      </c>
      <c r="AQ178" s="54">
        <f t="shared" si="119"/>
        <v>9.9503760925786361E-2</v>
      </c>
      <c r="AS178" s="23">
        <f t="shared" si="93"/>
        <v>13.18463388483883</v>
      </c>
      <c r="AT178" s="54">
        <f t="shared" si="120"/>
        <v>0</v>
      </c>
      <c r="AU178" s="54" t="e">
        <f t="shared" si="121"/>
        <v>#DIV/0!</v>
      </c>
      <c r="AV178" s="54" t="e">
        <f t="shared" si="122"/>
        <v>#DIV/0!</v>
      </c>
      <c r="AW178" s="54" t="e">
        <f t="shared" si="123"/>
        <v>#DIV/0!</v>
      </c>
    </row>
    <row r="179" spans="1:49" s="50" customFormat="1" hidden="1" x14ac:dyDescent="0.25">
      <c r="A179" s="3"/>
      <c r="B179" s="4"/>
      <c r="C179" s="4">
        <f t="shared" si="103"/>
        <v>147</v>
      </c>
      <c r="D179" s="22">
        <f t="shared" si="94"/>
        <v>158.25657544866812</v>
      </c>
      <c r="E179" s="54">
        <f t="shared" si="104"/>
        <v>5.9264999999999998E-2</v>
      </c>
      <c r="F179" s="54">
        <f t="shared" si="105"/>
        <v>0.33529999999999999</v>
      </c>
      <c r="G179" s="54">
        <f t="shared" si="95"/>
        <v>5.0363196178069516E-2</v>
      </c>
      <c r="H179" s="24">
        <f t="shared" si="106"/>
        <v>24.991604800307215</v>
      </c>
      <c r="I179" s="23">
        <f t="shared" si="107"/>
        <v>0.17584718936375662</v>
      </c>
      <c r="J179" s="23">
        <f t="shared" si="108"/>
        <v>0.54238857181821376</v>
      </c>
      <c r="K179" s="22">
        <f t="shared" si="109"/>
        <v>45</v>
      </c>
      <c r="L179" s="136">
        <v>148</v>
      </c>
      <c r="M179" s="9">
        <f t="shared" si="84"/>
        <v>13.182235438998465</v>
      </c>
      <c r="N179" s="9">
        <f t="shared" si="85"/>
        <v>13.18169296677063</v>
      </c>
      <c r="O179" s="10">
        <f t="shared" si="110"/>
        <v>-5.4247222783487814E-4</v>
      </c>
      <c r="P179" s="10">
        <f t="shared" si="96"/>
        <v>108.49444556701769</v>
      </c>
      <c r="Q179" s="10">
        <f t="shared" si="97"/>
        <v>0.48777184615493591</v>
      </c>
      <c r="R179" s="10">
        <f t="shared" si="98"/>
        <v>0.48776130616797869</v>
      </c>
      <c r="S179" s="9"/>
      <c r="T179" s="9">
        <f t="shared" si="86"/>
        <v>13.181896412175595</v>
      </c>
      <c r="U179" s="10">
        <f t="shared" si="99"/>
        <v>-3.3902682286957031E-4</v>
      </c>
      <c r="V179" s="10">
        <f t="shared" si="100"/>
        <v>3.3902682286960766</v>
      </c>
      <c r="W179" s="10">
        <f t="shared" si="101"/>
        <v>8.6234003507386969E-2</v>
      </c>
      <c r="X179" s="10">
        <f t="shared" si="102"/>
        <v>8.6222252393582416E-2</v>
      </c>
      <c r="Y179" s="1"/>
      <c r="Z179" s="23">
        <f t="shared" si="87"/>
        <v>13.181592218732389</v>
      </c>
      <c r="AA179" s="54">
        <f t="shared" si="88"/>
        <v>-6.4322026607577243E-4</v>
      </c>
      <c r="AB179" s="54">
        <f t="shared" si="89"/>
        <v>9.3766193196818975E-2</v>
      </c>
      <c r="AC179" s="54">
        <f t="shared" si="90"/>
        <v>0.17776709078275993</v>
      </c>
      <c r="AD179" s="54">
        <f t="shared" si="111"/>
        <v>0.17774702900082526</v>
      </c>
      <c r="AG179" s="23">
        <f t="shared" si="91"/>
        <v>13.18137895459906</v>
      </c>
      <c r="AH179" s="54">
        <f t="shared" si="112"/>
        <v>-8.5648439940477772E-4</v>
      </c>
      <c r="AI179" s="54">
        <f t="shared" si="113"/>
        <v>18.620585835700581</v>
      </c>
      <c r="AJ179" s="54">
        <f t="shared" si="114"/>
        <v>0.24839320300922335</v>
      </c>
      <c r="AK179" s="54">
        <f t="shared" si="115"/>
        <v>0.24836878395453801</v>
      </c>
      <c r="AM179" s="23">
        <f t="shared" si="92"/>
        <v>13.182217508590814</v>
      </c>
      <c r="AN179" s="54">
        <f t="shared" si="116"/>
        <v>-1.7930407651078895E-5</v>
      </c>
      <c r="AO179" s="54">
        <f t="shared" si="117"/>
        <v>2.4188219464372116</v>
      </c>
      <c r="AP179" s="54">
        <f t="shared" si="118"/>
        <v>9.9523437210760915E-2</v>
      </c>
      <c r="AQ179" s="54">
        <f t="shared" si="119"/>
        <v>9.9522824790953868E-2</v>
      </c>
      <c r="AS179" s="23">
        <f t="shared" si="93"/>
        <v>13.182235438998465</v>
      </c>
      <c r="AT179" s="54">
        <f t="shared" si="120"/>
        <v>0</v>
      </c>
      <c r="AU179" s="54" t="e">
        <f t="shared" si="121"/>
        <v>#DIV/0!</v>
      </c>
      <c r="AV179" s="54" t="e">
        <f t="shared" si="122"/>
        <v>#DIV/0!</v>
      </c>
      <c r="AW179" s="54" t="e">
        <f t="shared" si="123"/>
        <v>#DIV/0!</v>
      </c>
    </row>
    <row r="180" spans="1:49" s="50" customFormat="1" hidden="1" x14ac:dyDescent="0.25">
      <c r="A180" s="3"/>
      <c r="B180" s="4"/>
      <c r="C180" s="4">
        <f t="shared" si="103"/>
        <v>148</v>
      </c>
      <c r="D180" s="22">
        <f t="shared" si="94"/>
        <v>158.27371435954689</v>
      </c>
      <c r="E180" s="54">
        <f t="shared" si="104"/>
        <v>5.926E-2</v>
      </c>
      <c r="F180" s="54">
        <f t="shared" si="105"/>
        <v>0.3352</v>
      </c>
      <c r="G180" s="54">
        <f t="shared" si="95"/>
        <v>5.0357329006743404E-2</v>
      </c>
      <c r="H180" s="24">
        <f t="shared" si="106"/>
        <v>24.984744969016788</v>
      </c>
      <c r="I180" s="23">
        <f t="shared" si="107"/>
        <v>0.17580119272289033</v>
      </c>
      <c r="J180" s="23">
        <f t="shared" si="108"/>
        <v>0.54238115895027716</v>
      </c>
      <c r="K180" s="22">
        <f t="shared" si="109"/>
        <v>45</v>
      </c>
      <c r="L180" s="136">
        <v>149</v>
      </c>
      <c r="M180" s="9">
        <f t="shared" si="84"/>
        <v>13.179836675709199</v>
      </c>
      <c r="N180" s="9">
        <f t="shared" si="85"/>
        <v>13.179294347440353</v>
      </c>
      <c r="O180" s="10">
        <f t="shared" si="110"/>
        <v>-5.4232826884614838E-4</v>
      </c>
      <c r="P180" s="10">
        <f t="shared" si="96"/>
        <v>108.4656537691212</v>
      </c>
      <c r="Q180" s="10">
        <f t="shared" si="97"/>
        <v>0.48769000713070321</v>
      </c>
      <c r="R180" s="10">
        <f t="shared" si="98"/>
        <v>0.48767946634385462</v>
      </c>
      <c r="S180" s="9"/>
      <c r="T180" s="9">
        <f t="shared" si="86"/>
        <v>13.179497593793485</v>
      </c>
      <c r="U180" s="10">
        <f t="shared" si="99"/>
        <v>-3.3908191571363488E-4</v>
      </c>
      <c r="V180" s="10">
        <f t="shared" si="100"/>
        <v>3.3908191571348398</v>
      </c>
      <c r="W180" s="10">
        <f t="shared" si="101"/>
        <v>8.6237986815602047E-2</v>
      </c>
      <c r="X180" s="10">
        <f t="shared" si="102"/>
        <v>8.6226231704416401E-2</v>
      </c>
      <c r="Y180" s="1"/>
      <c r="Z180" s="23">
        <f t="shared" si="87"/>
        <v>13.179193186906586</v>
      </c>
      <c r="AA180" s="54">
        <f t="shared" si="88"/>
        <v>-6.4348880261277941E-4</v>
      </c>
      <c r="AB180" s="54">
        <f t="shared" si="89"/>
        <v>9.3805339427336598E-2</v>
      </c>
      <c r="AC180" s="54">
        <f t="shared" si="90"/>
        <v>0.17782485018525063</v>
      </c>
      <c r="AD180" s="54">
        <f t="shared" si="111"/>
        <v>0.17780477778484388</v>
      </c>
      <c r="AG180" s="23">
        <f t="shared" si="91"/>
        <v>13.178980053594321</v>
      </c>
      <c r="AH180" s="54">
        <f t="shared" si="112"/>
        <v>-8.56622114877581E-4</v>
      </c>
      <c r="AI180" s="54">
        <f t="shared" si="113"/>
        <v>18.623579868953719</v>
      </c>
      <c r="AJ180" s="54">
        <f t="shared" si="114"/>
        <v>0.24841336310079118</v>
      </c>
      <c r="AK180" s="54">
        <f t="shared" si="115"/>
        <v>0.24838893632858428</v>
      </c>
      <c r="AM180" s="23">
        <f t="shared" si="92"/>
        <v>13.179818744884136</v>
      </c>
      <c r="AN180" s="54">
        <f t="shared" si="116"/>
        <v>-1.7930825062961731E-5</v>
      </c>
      <c r="AO180" s="54">
        <f t="shared" si="117"/>
        <v>2.4188782555681652</v>
      </c>
      <c r="AP180" s="54">
        <f t="shared" si="118"/>
        <v>9.9542507535973768E-2</v>
      </c>
      <c r="AQ180" s="54">
        <f t="shared" si="119"/>
        <v>9.9541895021208887E-2</v>
      </c>
      <c r="AS180" s="23">
        <f t="shared" si="93"/>
        <v>13.179836675709199</v>
      </c>
      <c r="AT180" s="54">
        <f t="shared" si="120"/>
        <v>0</v>
      </c>
      <c r="AU180" s="54" t="e">
        <f t="shared" si="121"/>
        <v>#DIV/0!</v>
      </c>
      <c r="AV180" s="54" t="e">
        <f t="shared" si="122"/>
        <v>#DIV/0!</v>
      </c>
      <c r="AW180" s="54" t="e">
        <f t="shared" si="123"/>
        <v>#DIV/0!</v>
      </c>
    </row>
    <row r="181" spans="1:49" s="50" customFormat="1" hidden="1" x14ac:dyDescent="0.25">
      <c r="A181" s="3"/>
      <c r="B181" s="4"/>
      <c r="C181" s="4">
        <f t="shared" si="103"/>
        <v>149</v>
      </c>
      <c r="D181" s="22">
        <f t="shared" si="94"/>
        <v>158.29086051356416</v>
      </c>
      <c r="E181" s="54">
        <f t="shared" si="104"/>
        <v>5.9254999999999995E-2</v>
      </c>
      <c r="F181" s="54">
        <f t="shared" si="105"/>
        <v>0.33509999999999995</v>
      </c>
      <c r="G181" s="54">
        <f t="shared" si="95"/>
        <v>5.0351461246846106E-2</v>
      </c>
      <c r="H181" s="24">
        <f t="shared" si="106"/>
        <v>24.977885137726361</v>
      </c>
      <c r="I181" s="23">
        <f t="shared" si="107"/>
        <v>0.175755196082024</v>
      </c>
      <c r="J181" s="23">
        <f t="shared" si="108"/>
        <v>0.54237374608234068</v>
      </c>
      <c r="K181" s="22">
        <f t="shared" si="109"/>
        <v>45</v>
      </c>
      <c r="L181" s="136">
        <v>150</v>
      </c>
      <c r="M181" s="9">
        <f t="shared" si="84"/>
        <v>13.177437594796716</v>
      </c>
      <c r="N181" s="9">
        <f t="shared" si="85"/>
        <v>13.176895410525956</v>
      </c>
      <c r="O181" s="10">
        <f t="shared" si="110"/>
        <v>-5.4218427075980458E-4</v>
      </c>
      <c r="P181" s="10">
        <f t="shared" si="96"/>
        <v>108.43685415200295</v>
      </c>
      <c r="Q181" s="10">
        <f t="shared" si="97"/>
        <v>0.4876081367529374</v>
      </c>
      <c r="R181" s="10">
        <f t="shared" si="98"/>
        <v>0.48759759515908968</v>
      </c>
      <c r="S181" s="9"/>
      <c r="T181" s="9">
        <f t="shared" si="86"/>
        <v>13.177098457772011</v>
      </c>
      <c r="U181" s="10">
        <f t="shared" si="99"/>
        <v>-3.3913702470478313E-4</v>
      </c>
      <c r="V181" s="10">
        <f t="shared" si="100"/>
        <v>3.3913702470482048</v>
      </c>
      <c r="W181" s="10">
        <f t="shared" si="101"/>
        <v>8.6241969397342841E-2</v>
      </c>
      <c r="X181" s="10">
        <f t="shared" si="102"/>
        <v>8.6230210285103373E-2</v>
      </c>
      <c r="Y181" s="1"/>
      <c r="Z181" s="23">
        <f t="shared" si="87"/>
        <v>13.176793837290111</v>
      </c>
      <c r="AA181" s="54">
        <f t="shared" si="88"/>
        <v>-6.4375750660516928E-4</v>
      </c>
      <c r="AB181" s="54">
        <f t="shared" si="89"/>
        <v>9.3844510068860215E-2</v>
      </c>
      <c r="AC181" s="54">
        <f t="shared" si="90"/>
        <v>0.17788264041802554</v>
      </c>
      <c r="AD181" s="54">
        <f t="shared" si="111"/>
        <v>0.17786255739000825</v>
      </c>
      <c r="AG181" s="23">
        <f t="shared" si="91"/>
        <v>13.176580834935727</v>
      </c>
      <c r="AH181" s="54">
        <f t="shared" si="112"/>
        <v>-8.5675986098898704E-4</v>
      </c>
      <c r="AI181" s="54">
        <f t="shared" si="113"/>
        <v>18.626574568334558</v>
      </c>
      <c r="AJ181" s="54">
        <f t="shared" si="114"/>
        <v>0.24843352450303025</v>
      </c>
      <c r="AK181" s="54">
        <f t="shared" si="115"/>
        <v>0.24840909001092312</v>
      </c>
      <c r="AM181" s="23">
        <f t="shared" si="92"/>
        <v>13.177419663554758</v>
      </c>
      <c r="AN181" s="54">
        <f t="shared" si="116"/>
        <v>-1.7931241957924726E-5</v>
      </c>
      <c r="AO181" s="54">
        <f t="shared" si="117"/>
        <v>2.4189344948938909</v>
      </c>
      <c r="AP181" s="54">
        <f t="shared" si="118"/>
        <v>9.9561584267448267E-2</v>
      </c>
      <c r="AQ181" s="54">
        <f t="shared" si="119"/>
        <v>9.9560971611417984E-2</v>
      </c>
      <c r="AS181" s="23">
        <f t="shared" si="93"/>
        <v>13.177437594796716</v>
      </c>
      <c r="AT181" s="54">
        <f t="shared" si="120"/>
        <v>0</v>
      </c>
      <c r="AU181" s="54" t="e">
        <f t="shared" si="121"/>
        <v>#DIV/0!</v>
      </c>
      <c r="AV181" s="54" t="e">
        <f t="shared" si="122"/>
        <v>#DIV/0!</v>
      </c>
      <c r="AW181" s="54" t="e">
        <f t="shared" si="123"/>
        <v>#DIV/0!</v>
      </c>
    </row>
    <row r="182" spans="1:49" s="50" customFormat="1" hidden="1" x14ac:dyDescent="0.25">
      <c r="A182" s="3"/>
      <c r="B182" s="4"/>
      <c r="C182" s="4">
        <f t="shared" si="103"/>
        <v>150</v>
      </c>
      <c r="D182" s="22">
        <f t="shared" si="94"/>
        <v>158.30801391487472</v>
      </c>
      <c r="E182" s="54">
        <f t="shared" si="104"/>
        <v>5.9249999999999997E-2</v>
      </c>
      <c r="F182" s="54">
        <f t="shared" si="105"/>
        <v>0.33499999999999996</v>
      </c>
      <c r="G182" s="54">
        <f t="shared" si="95"/>
        <v>5.0345592897907417E-2</v>
      </c>
      <c r="H182" s="24">
        <f t="shared" si="106"/>
        <v>24.971025306435934</v>
      </c>
      <c r="I182" s="23">
        <f t="shared" si="107"/>
        <v>0.1757091994411577</v>
      </c>
      <c r="J182" s="23">
        <f t="shared" si="108"/>
        <v>0.54236633321440408</v>
      </c>
      <c r="K182" s="22">
        <f t="shared" si="109"/>
        <v>45</v>
      </c>
      <c r="L182" s="136">
        <v>151</v>
      </c>
      <c r="M182" s="9">
        <f t="shared" si="84"/>
        <v>13.17503819608657</v>
      </c>
      <c r="N182" s="9">
        <f t="shared" si="85"/>
        <v>13.174496155853024</v>
      </c>
      <c r="O182" s="10">
        <f t="shared" si="110"/>
        <v>-5.4204023354564868E-4</v>
      </c>
      <c r="P182" s="10">
        <f t="shared" si="96"/>
        <v>108.40804670917177</v>
      </c>
      <c r="Q182" s="10">
        <f t="shared" si="97"/>
        <v>0.48752623498475517</v>
      </c>
      <c r="R182" s="10">
        <f t="shared" si="98"/>
        <v>0.4875156925881533</v>
      </c>
      <c r="S182" s="9"/>
      <c r="T182" s="9">
        <f t="shared" si="86"/>
        <v>13.174699003936722</v>
      </c>
      <c r="U182" s="10">
        <f t="shared" si="99"/>
        <v>-3.3919214984834412E-4</v>
      </c>
      <c r="V182" s="10">
        <f t="shared" si="100"/>
        <v>3.3919214984838146</v>
      </c>
      <c r="W182" s="10">
        <f t="shared" si="101"/>
        <v>8.6245951251177039E-2</v>
      </c>
      <c r="X182" s="10">
        <f t="shared" si="102"/>
        <v>8.623418813674584E-2</v>
      </c>
      <c r="Y182" s="1"/>
      <c r="Z182" s="23">
        <f t="shared" si="87"/>
        <v>13.174394169708437</v>
      </c>
      <c r="AA182" s="54">
        <f t="shared" si="88"/>
        <v>-6.4402637813287811E-4</v>
      </c>
      <c r="AB182" s="54">
        <f t="shared" si="89"/>
        <v>9.388370513304263E-2</v>
      </c>
      <c r="AC182" s="54">
        <f t="shared" si="90"/>
        <v>0.17794046148841786</v>
      </c>
      <c r="AD182" s="54">
        <f t="shared" si="111"/>
        <v>0.17792036782567289</v>
      </c>
      <c r="AG182" s="23">
        <f t="shared" si="91"/>
        <v>13.174181298448854</v>
      </c>
      <c r="AH182" s="54">
        <f t="shared" si="112"/>
        <v>-8.5689763771590322E-4</v>
      </c>
      <c r="AI182" s="54">
        <f t="shared" si="113"/>
        <v>18.629569933307334</v>
      </c>
      <c r="AJ182" s="54">
        <f t="shared" si="114"/>
        <v>0.24845368720728259</v>
      </c>
      <c r="AK182" s="54">
        <f t="shared" si="115"/>
        <v>0.24842924498881966</v>
      </c>
      <c r="AM182" s="23">
        <f t="shared" si="92"/>
        <v>13.175020264428243</v>
      </c>
      <c r="AN182" s="54">
        <f t="shared" si="116"/>
        <v>-1.7931658327086097E-5</v>
      </c>
      <c r="AO182" s="54">
        <f t="shared" si="117"/>
        <v>2.4189906633249127</v>
      </c>
      <c r="AP182" s="54">
        <f t="shared" si="118"/>
        <v>9.9580667366650513E-2</v>
      </c>
      <c r="AQ182" s="54">
        <f t="shared" si="119"/>
        <v>9.9580054597833853E-2</v>
      </c>
      <c r="AS182" s="23">
        <f t="shared" si="93"/>
        <v>13.17503819608657</v>
      </c>
      <c r="AT182" s="54">
        <f t="shared" si="120"/>
        <v>0</v>
      </c>
      <c r="AU182" s="54" t="e">
        <f t="shared" si="121"/>
        <v>#DIV/0!</v>
      </c>
      <c r="AV182" s="54" t="e">
        <f t="shared" si="122"/>
        <v>#DIV/0!</v>
      </c>
      <c r="AW182" s="54" t="e">
        <f t="shared" si="123"/>
        <v>#DIV/0!</v>
      </c>
    </row>
    <row r="183" spans="1:49" s="50" customFormat="1" hidden="1" x14ac:dyDescent="0.25">
      <c r="A183" s="3"/>
      <c r="B183" s="4"/>
      <c r="C183" s="4">
        <f t="shared" si="103"/>
        <v>151</v>
      </c>
      <c r="D183" s="22">
        <f t="shared" si="94"/>
        <v>158.3251745676352</v>
      </c>
      <c r="E183" s="54">
        <f t="shared" si="104"/>
        <v>5.9244999999999999E-2</v>
      </c>
      <c r="F183" s="54">
        <f t="shared" si="105"/>
        <v>0.33489999999999998</v>
      </c>
      <c r="G183" s="54">
        <f t="shared" si="95"/>
        <v>5.0339723959456545E-2</v>
      </c>
      <c r="H183" s="24">
        <f t="shared" si="106"/>
        <v>24.964165475145506</v>
      </c>
      <c r="I183" s="23">
        <f t="shared" si="107"/>
        <v>0.17566320280029141</v>
      </c>
      <c r="J183" s="23">
        <f t="shared" si="108"/>
        <v>0.54235892034646749</v>
      </c>
      <c r="K183" s="22">
        <f t="shared" si="109"/>
        <v>45</v>
      </c>
      <c r="L183" s="136">
        <v>152</v>
      </c>
      <c r="M183" s="9">
        <f t="shared" si="84"/>
        <v>13.172638479404222</v>
      </c>
      <c r="N183" s="9">
        <f t="shared" si="85"/>
        <v>13.172096583247008</v>
      </c>
      <c r="O183" s="10">
        <f t="shared" si="110"/>
        <v>-5.4189615721433881E-4</v>
      </c>
      <c r="P183" s="10">
        <f t="shared" si="96"/>
        <v>108.37923144290978</v>
      </c>
      <c r="Q183" s="10">
        <f t="shared" si="97"/>
        <v>0.48744430182870985</v>
      </c>
      <c r="R183" s="10">
        <f t="shared" si="98"/>
        <v>0.48743375863209626</v>
      </c>
      <c r="S183" s="9"/>
      <c r="T183" s="9">
        <f t="shared" si="86"/>
        <v>13.17229923211308</v>
      </c>
      <c r="U183" s="10">
        <f t="shared" si="99"/>
        <v>-3.3924729114254148E-4</v>
      </c>
      <c r="V183" s="10">
        <f t="shared" si="100"/>
        <v>3.3924729114257883</v>
      </c>
      <c r="W183" s="10">
        <f t="shared" si="101"/>
        <v>8.624993237405558E-2</v>
      </c>
      <c r="X183" s="10">
        <f t="shared" si="102"/>
        <v>8.6238165255982144E-2</v>
      </c>
      <c r="Y183" s="1"/>
      <c r="Z183" s="23">
        <f t="shared" si="87"/>
        <v>13.171994183986866</v>
      </c>
      <c r="AA183" s="54">
        <f t="shared" si="88"/>
        <v>-6.44295417355778E-4</v>
      </c>
      <c r="AB183" s="54">
        <f t="shared" si="89"/>
        <v>9.3922924643189382E-2</v>
      </c>
      <c r="AC183" s="54">
        <f t="shared" si="90"/>
        <v>0.17799831342583455</v>
      </c>
      <c r="AD183" s="54">
        <f t="shared" si="111"/>
        <v>0.17797820912346102</v>
      </c>
      <c r="AG183" s="23">
        <f t="shared" si="91"/>
        <v>13.171781443959169</v>
      </c>
      <c r="AH183" s="54">
        <f t="shared" si="112"/>
        <v>-8.5703544505300044E-4</v>
      </c>
      <c r="AI183" s="54">
        <f t="shared" si="113"/>
        <v>18.632565963767423</v>
      </c>
      <c r="AJ183" s="54">
        <f t="shared" si="114"/>
        <v>0.24847385121064366</v>
      </c>
      <c r="AK183" s="54">
        <f t="shared" si="115"/>
        <v>0.24844940126522569</v>
      </c>
      <c r="AM183" s="23">
        <f t="shared" si="92"/>
        <v>13.172620547330055</v>
      </c>
      <c r="AN183" s="54">
        <f t="shared" si="116"/>
        <v>-1.793207416689313E-5</v>
      </c>
      <c r="AO183" s="54">
        <f t="shared" si="117"/>
        <v>2.4190467603819705</v>
      </c>
      <c r="AP183" s="54">
        <f t="shared" si="118"/>
        <v>9.9599756820148058E-2</v>
      </c>
      <c r="AQ183" s="54">
        <f t="shared" si="119"/>
        <v>9.9599143979364743E-2</v>
      </c>
      <c r="AS183" s="23">
        <f t="shared" si="93"/>
        <v>13.172638479404222</v>
      </c>
      <c r="AT183" s="54">
        <f t="shared" si="120"/>
        <v>0</v>
      </c>
      <c r="AU183" s="54" t="e">
        <f t="shared" si="121"/>
        <v>#DIV/0!</v>
      </c>
      <c r="AV183" s="54" t="e">
        <f t="shared" si="122"/>
        <v>#DIV/0!</v>
      </c>
      <c r="AW183" s="54" t="e">
        <f t="shared" si="123"/>
        <v>#DIV/0!</v>
      </c>
    </row>
    <row r="184" spans="1:49" s="50" customFormat="1" hidden="1" x14ac:dyDescent="0.25">
      <c r="A184" s="3"/>
      <c r="B184" s="4"/>
      <c r="C184" s="4">
        <f t="shared" si="103"/>
        <v>152</v>
      </c>
      <c r="D184" s="22">
        <f t="shared" si="94"/>
        <v>158.34234247600523</v>
      </c>
      <c r="E184" s="54">
        <f t="shared" si="104"/>
        <v>5.9240000000000001E-2</v>
      </c>
      <c r="F184" s="54">
        <f t="shared" si="105"/>
        <v>0.33479999999999999</v>
      </c>
      <c r="G184" s="54">
        <f t="shared" si="95"/>
        <v>5.0333854431022236E-2</v>
      </c>
      <c r="H184" s="24">
        <f t="shared" si="106"/>
        <v>24.957305643855079</v>
      </c>
      <c r="I184" s="23">
        <f t="shared" si="107"/>
        <v>0.17561720615942511</v>
      </c>
      <c r="J184" s="23">
        <f t="shared" si="108"/>
        <v>0.542351507478531</v>
      </c>
      <c r="K184" s="22">
        <f t="shared" si="109"/>
        <v>45</v>
      </c>
      <c r="L184" s="136">
        <v>153</v>
      </c>
      <c r="M184" s="9">
        <f t="shared" si="84"/>
        <v>13.170238444575022</v>
      </c>
      <c r="N184" s="9">
        <f t="shared" si="85"/>
        <v>13.169696692533275</v>
      </c>
      <c r="O184" s="10">
        <f t="shared" si="110"/>
        <v>-5.4175204174633507E-4</v>
      </c>
      <c r="P184" s="10">
        <f t="shared" si="96"/>
        <v>108.35040834915866</v>
      </c>
      <c r="Q184" s="10">
        <f t="shared" si="97"/>
        <v>0.48736233725882838</v>
      </c>
      <c r="R184" s="10">
        <f t="shared" si="98"/>
        <v>0.48735179325514555</v>
      </c>
      <c r="S184" s="9"/>
      <c r="T184" s="9">
        <f t="shared" si="86"/>
        <v>13.169899142126418</v>
      </c>
      <c r="U184" s="10">
        <f t="shared" si="99"/>
        <v>-3.3930244860336245E-4</v>
      </c>
      <c r="V184" s="10">
        <f t="shared" si="100"/>
        <v>3.393024486033998</v>
      </c>
      <c r="W184" s="10">
        <f t="shared" si="101"/>
        <v>8.625391276739626E-2</v>
      </c>
      <c r="X184" s="10">
        <f t="shared" si="102"/>
        <v>8.6242141642361964E-2</v>
      </c>
      <c r="Y184" s="1"/>
      <c r="Z184" s="23">
        <f t="shared" si="87"/>
        <v>13.169593879950625</v>
      </c>
      <c r="AA184" s="54">
        <f t="shared" si="88"/>
        <v>-6.4456462439643758E-4</v>
      </c>
      <c r="AB184" s="54">
        <f t="shared" si="89"/>
        <v>9.3962168617168051E-2</v>
      </c>
      <c r="AC184" s="54">
        <f t="shared" si="90"/>
        <v>0.17805619624935964</v>
      </c>
      <c r="AD184" s="54">
        <f t="shared" si="111"/>
        <v>0.1780360812965596</v>
      </c>
      <c r="AG184" s="23">
        <f t="shared" si="91"/>
        <v>13.169381271292028</v>
      </c>
      <c r="AH184" s="54">
        <f t="shared" si="112"/>
        <v>-8.571732829931733E-4</v>
      </c>
      <c r="AI184" s="54">
        <f t="shared" si="113"/>
        <v>18.63556265956035</v>
      </c>
      <c r="AJ184" s="54">
        <f t="shared" si="114"/>
        <v>0.24849401650954686</v>
      </c>
      <c r="AK184" s="54">
        <f t="shared" si="115"/>
        <v>0.24846955882951752</v>
      </c>
      <c r="AM184" s="23">
        <f t="shared" si="92"/>
        <v>13.170220512085534</v>
      </c>
      <c r="AN184" s="54">
        <f t="shared" si="116"/>
        <v>-1.7932489488003966E-5</v>
      </c>
      <c r="AO184" s="54">
        <f t="shared" si="117"/>
        <v>2.4191027873941633</v>
      </c>
      <c r="AP184" s="54">
        <f t="shared" si="118"/>
        <v>9.9618852688970944E-2</v>
      </c>
      <c r="AQ184" s="54">
        <f t="shared" si="119"/>
        <v>9.9618239687508991E-2</v>
      </c>
      <c r="AS184" s="23">
        <f t="shared" si="93"/>
        <v>13.170238444575022</v>
      </c>
      <c r="AT184" s="54">
        <f t="shared" si="120"/>
        <v>0</v>
      </c>
      <c r="AU184" s="54" t="e">
        <f t="shared" si="121"/>
        <v>#DIV/0!</v>
      </c>
      <c r="AV184" s="54" t="e">
        <f t="shared" si="122"/>
        <v>#DIV/0!</v>
      </c>
      <c r="AW184" s="54" t="e">
        <f t="shared" si="123"/>
        <v>#DIV/0!</v>
      </c>
    </row>
    <row r="185" spans="1:49" s="50" customFormat="1" hidden="1" x14ac:dyDescent="0.25">
      <c r="A185" s="3"/>
      <c r="B185" s="4"/>
      <c r="C185" s="4">
        <f t="shared" si="103"/>
        <v>153</v>
      </c>
      <c r="D185" s="22">
        <f t="shared" si="94"/>
        <v>158.35951764414727</v>
      </c>
      <c r="E185" s="54">
        <f t="shared" si="104"/>
        <v>5.9234999999999996E-2</v>
      </c>
      <c r="F185" s="54">
        <f t="shared" si="105"/>
        <v>0.3347</v>
      </c>
      <c r="G185" s="54">
        <f t="shared" si="95"/>
        <v>5.0327984312132715E-2</v>
      </c>
      <c r="H185" s="24">
        <f t="shared" si="106"/>
        <v>24.950445812564652</v>
      </c>
      <c r="I185" s="23">
        <f t="shared" si="107"/>
        <v>0.17557120951855881</v>
      </c>
      <c r="J185" s="23">
        <f t="shared" si="108"/>
        <v>0.54234409461059441</v>
      </c>
      <c r="K185" s="22">
        <f t="shared" si="109"/>
        <v>45</v>
      </c>
      <c r="L185" s="136">
        <v>154</v>
      </c>
      <c r="M185" s="9">
        <f t="shared" si="84"/>
        <v>13.167838091424192</v>
      </c>
      <c r="N185" s="9">
        <f t="shared" si="85"/>
        <v>13.167296483537047</v>
      </c>
      <c r="O185" s="10">
        <f t="shared" si="110"/>
        <v>-5.4160788714519015E-4</v>
      </c>
      <c r="P185" s="10">
        <f t="shared" si="96"/>
        <v>108.32157742908002</v>
      </c>
      <c r="Q185" s="10">
        <f t="shared" si="97"/>
        <v>0.48728034127260245</v>
      </c>
      <c r="R185" s="10">
        <f t="shared" si="98"/>
        <v>0.48726979646592922</v>
      </c>
      <c r="S185" s="9"/>
      <c r="T185" s="9">
        <f t="shared" si="86"/>
        <v>13.167498733801974</v>
      </c>
      <c r="U185" s="10">
        <f t="shared" si="99"/>
        <v>-3.3935762221837251E-4</v>
      </c>
      <c r="V185" s="10">
        <f t="shared" si="100"/>
        <v>3.393576222184099</v>
      </c>
      <c r="W185" s="10">
        <f t="shared" si="101"/>
        <v>8.6257892425389782E-2</v>
      </c>
      <c r="X185" s="10">
        <f t="shared" si="102"/>
        <v>8.6246117291103472E-2</v>
      </c>
      <c r="Y185" s="1"/>
      <c r="Z185" s="23">
        <f t="shared" si="87"/>
        <v>13.167193257424826</v>
      </c>
      <c r="AA185" s="54">
        <f t="shared" si="88"/>
        <v>-6.4483399936676733E-4</v>
      </c>
      <c r="AB185" s="54">
        <f t="shared" si="89"/>
        <v>9.4001437071292521E-2</v>
      </c>
      <c r="AC185" s="54">
        <f t="shared" si="90"/>
        <v>0.17811410997511903</v>
      </c>
      <c r="AD185" s="54">
        <f t="shared" si="111"/>
        <v>0.17809398436454407</v>
      </c>
      <c r="AG185" s="23">
        <f t="shared" si="91"/>
        <v>13.166980780272677</v>
      </c>
      <c r="AH185" s="54">
        <f t="shared" si="112"/>
        <v>-8.5731115151510551E-4</v>
      </c>
      <c r="AI185" s="54">
        <f t="shared" si="113"/>
        <v>18.638560020222688</v>
      </c>
      <c r="AJ185" s="54">
        <f t="shared" si="114"/>
        <v>0.24851418309630954</v>
      </c>
      <c r="AK185" s="54">
        <f t="shared" si="115"/>
        <v>0.24848971767996847</v>
      </c>
      <c r="AM185" s="23">
        <f t="shared" si="92"/>
        <v>13.16782015851992</v>
      </c>
      <c r="AN185" s="54">
        <f t="shared" si="116"/>
        <v>-1.7932904272655037E-5</v>
      </c>
      <c r="AO185" s="54">
        <f t="shared" si="117"/>
        <v>2.4191587420738663</v>
      </c>
      <c r="AP185" s="54">
        <f t="shared" si="118"/>
        <v>9.9637954885231417E-2</v>
      </c>
      <c r="AQ185" s="54">
        <f t="shared" si="119"/>
        <v>9.9637341791011899E-2</v>
      </c>
      <c r="AS185" s="23">
        <f t="shared" si="93"/>
        <v>13.167838091424192</v>
      </c>
      <c r="AT185" s="54">
        <f t="shared" si="120"/>
        <v>0</v>
      </c>
      <c r="AU185" s="54" t="e">
        <f t="shared" si="121"/>
        <v>#DIV/0!</v>
      </c>
      <c r="AV185" s="54" t="e">
        <f t="shared" si="122"/>
        <v>#DIV/0!</v>
      </c>
      <c r="AW185" s="54" t="e">
        <f t="shared" si="123"/>
        <v>#DIV/0!</v>
      </c>
    </row>
    <row r="186" spans="1:49" s="50" customFormat="1" hidden="1" x14ac:dyDescent="0.25">
      <c r="A186" s="3"/>
      <c r="B186" s="4"/>
      <c r="C186" s="4">
        <f t="shared" si="103"/>
        <v>154</v>
      </c>
      <c r="D186" s="22">
        <f t="shared" si="94"/>
        <v>158.37670007622626</v>
      </c>
      <c r="E186" s="54">
        <f t="shared" si="104"/>
        <v>5.9229999999999998E-2</v>
      </c>
      <c r="F186" s="54">
        <f t="shared" si="105"/>
        <v>0.33460000000000001</v>
      </c>
      <c r="G186" s="54">
        <f t="shared" si="95"/>
        <v>5.032211360231572E-2</v>
      </c>
      <c r="H186" s="24">
        <f t="shared" si="106"/>
        <v>24.943585981274225</v>
      </c>
      <c r="I186" s="23">
        <f t="shared" si="107"/>
        <v>0.17552521287769252</v>
      </c>
      <c r="J186" s="23">
        <f t="shared" si="108"/>
        <v>0.54233668174265781</v>
      </c>
      <c r="K186" s="22">
        <f t="shared" si="109"/>
        <v>45</v>
      </c>
      <c r="L186" s="136">
        <v>155</v>
      </c>
      <c r="M186" s="9">
        <f t="shared" si="84"/>
        <v>13.165437419776861</v>
      </c>
      <c r="N186" s="9">
        <f t="shared" si="85"/>
        <v>13.164895956083459</v>
      </c>
      <c r="O186" s="10">
        <f t="shared" si="110"/>
        <v>-5.4146369340202227E-4</v>
      </c>
      <c r="P186" s="10">
        <f t="shared" si="96"/>
        <v>108.29273868044643</v>
      </c>
      <c r="Q186" s="10">
        <f t="shared" si="97"/>
        <v>0.48719831385226814</v>
      </c>
      <c r="R186" s="10">
        <f t="shared" si="98"/>
        <v>0.4871877682446093</v>
      </c>
      <c r="S186" s="9"/>
      <c r="T186" s="9">
        <f t="shared" si="86"/>
        <v>13.165098006964852</v>
      </c>
      <c r="U186" s="10">
        <f t="shared" si="99"/>
        <v>-3.3941281200888795E-4</v>
      </c>
      <c r="V186" s="10">
        <f t="shared" si="100"/>
        <v>3.3941281200873692</v>
      </c>
      <c r="W186" s="10">
        <f t="shared" si="101"/>
        <v>8.6261871350756983E-2</v>
      </c>
      <c r="X186" s="10">
        <f t="shared" si="102"/>
        <v>8.6250092204857312E-2</v>
      </c>
      <c r="Y186" s="1"/>
      <c r="Z186" s="23">
        <f t="shared" si="87"/>
        <v>13.164792316234463</v>
      </c>
      <c r="AA186" s="54">
        <f t="shared" si="88"/>
        <v>-6.4510354239821766E-4</v>
      </c>
      <c r="AB186" s="54">
        <f t="shared" si="89"/>
        <v>9.4040730024725128E-2</v>
      </c>
      <c r="AC186" s="54">
        <f t="shared" si="90"/>
        <v>0.17817205462462218</v>
      </c>
      <c r="AD186" s="54">
        <f t="shared" si="111"/>
        <v>0.17815191834910096</v>
      </c>
      <c r="AG186" s="23">
        <f t="shared" si="91"/>
        <v>13.164579970726242</v>
      </c>
      <c r="AH186" s="54">
        <f t="shared" si="112"/>
        <v>-8.5744905061879706E-4</v>
      </c>
      <c r="AI186" s="54">
        <f t="shared" si="113"/>
        <v>18.641558045743182</v>
      </c>
      <c r="AJ186" s="54">
        <f t="shared" si="114"/>
        <v>0.24853435096928145</v>
      </c>
      <c r="AK186" s="54">
        <f t="shared" si="115"/>
        <v>0.24850987781209694</v>
      </c>
      <c r="AM186" s="23">
        <f t="shared" si="92"/>
        <v>13.165419486458324</v>
      </c>
      <c r="AN186" s="54">
        <f t="shared" si="116"/>
        <v>-1.7933318536833553E-5</v>
      </c>
      <c r="AO186" s="54">
        <f t="shared" si="117"/>
        <v>2.419214626577765</v>
      </c>
      <c r="AP186" s="54">
        <f t="shared" si="118"/>
        <v>9.9657063504064364E-2</v>
      </c>
      <c r="AQ186" s="54">
        <f t="shared" si="119"/>
        <v>9.9656450288781298E-2</v>
      </c>
      <c r="AS186" s="23">
        <f t="shared" si="93"/>
        <v>13.165437419776861</v>
      </c>
      <c r="AT186" s="54">
        <f t="shared" si="120"/>
        <v>0</v>
      </c>
      <c r="AU186" s="54" t="e">
        <f t="shared" si="121"/>
        <v>#DIV/0!</v>
      </c>
      <c r="AV186" s="54" t="e">
        <f t="shared" si="122"/>
        <v>#DIV/0!</v>
      </c>
      <c r="AW186" s="54" t="e">
        <f t="shared" si="123"/>
        <v>#DIV/0!</v>
      </c>
    </row>
    <row r="187" spans="1:49" s="50" customFormat="1" hidden="1" x14ac:dyDescent="0.25">
      <c r="A187" s="3"/>
      <c r="B187" s="4"/>
      <c r="C187" s="4">
        <f t="shared" si="103"/>
        <v>155</v>
      </c>
      <c r="D187" s="22">
        <f t="shared" si="94"/>
        <v>158.39388977640982</v>
      </c>
      <c r="E187" s="54">
        <f t="shared" si="104"/>
        <v>5.9225E-2</v>
      </c>
      <c r="F187" s="54">
        <f t="shared" si="105"/>
        <v>0.33449999999999996</v>
      </c>
      <c r="G187" s="54">
        <f t="shared" si="95"/>
        <v>5.0316242301098484E-2</v>
      </c>
      <c r="H187" s="24">
        <f t="shared" si="106"/>
        <v>24.936726149983798</v>
      </c>
      <c r="I187" s="23">
        <f t="shared" si="107"/>
        <v>0.17547921623682619</v>
      </c>
      <c r="J187" s="23">
        <f t="shared" si="108"/>
        <v>0.54232926887472133</v>
      </c>
      <c r="K187" s="22">
        <f t="shared" si="109"/>
        <v>45</v>
      </c>
      <c r="L187" s="136">
        <v>156</v>
      </c>
      <c r="M187" s="9">
        <f t="shared" si="84"/>
        <v>13.163036429458041</v>
      </c>
      <c r="N187" s="9">
        <f t="shared" si="85"/>
        <v>13.162495109997522</v>
      </c>
      <c r="O187" s="10">
        <f t="shared" si="110"/>
        <v>-5.413194605186078E-4</v>
      </c>
      <c r="P187" s="10">
        <f t="shared" si="96"/>
        <v>108.26389210361329</v>
      </c>
      <c r="Q187" s="10">
        <f t="shared" si="97"/>
        <v>0.48711625499166789</v>
      </c>
      <c r="R187" s="10">
        <f t="shared" si="98"/>
        <v>0.48710570858943497</v>
      </c>
      <c r="S187" s="9"/>
      <c r="T187" s="9">
        <f t="shared" si="86"/>
        <v>13.162696961440073</v>
      </c>
      <c r="U187" s="10">
        <f t="shared" si="99"/>
        <v>-3.3946801796780335E-4</v>
      </c>
      <c r="V187" s="10">
        <f t="shared" si="100"/>
        <v>3.3946801796784074</v>
      </c>
      <c r="W187" s="10">
        <f t="shared" si="101"/>
        <v>8.6265849539184161E-2</v>
      </c>
      <c r="X187" s="10">
        <f t="shared" si="102"/>
        <v>8.6254066380136066E-2</v>
      </c>
      <c r="Y187" s="1"/>
      <c r="Z187" s="23">
        <f t="shared" si="87"/>
        <v>13.162391056204429</v>
      </c>
      <c r="AA187" s="54">
        <f t="shared" si="88"/>
        <v>-6.4537325361158082E-4</v>
      </c>
      <c r="AB187" s="54">
        <f t="shared" si="89"/>
        <v>9.4080047495074523E-2</v>
      </c>
      <c r="AC187" s="54">
        <f t="shared" si="90"/>
        <v>0.17823003021641992</v>
      </c>
      <c r="AD187" s="54">
        <f t="shared" si="111"/>
        <v>0.17820988326832068</v>
      </c>
      <c r="AG187" s="23">
        <f t="shared" si="91"/>
        <v>13.162178842477747</v>
      </c>
      <c r="AH187" s="54">
        <f t="shared" si="112"/>
        <v>-8.5758698029358982E-4</v>
      </c>
      <c r="AI187" s="54">
        <f t="shared" si="113"/>
        <v>18.644556735923864</v>
      </c>
      <c r="AJ187" s="54">
        <f t="shared" si="114"/>
        <v>0.2485545201243255</v>
      </c>
      <c r="AK187" s="54">
        <f t="shared" si="115"/>
        <v>0.248530039222258</v>
      </c>
      <c r="AM187" s="23">
        <f t="shared" si="92"/>
        <v>13.163018495725769</v>
      </c>
      <c r="AN187" s="54">
        <f t="shared" si="116"/>
        <v>-1.7933732271657732E-5</v>
      </c>
      <c r="AO187" s="54">
        <f t="shared" si="117"/>
        <v>2.4192704395990043</v>
      </c>
      <c r="AP187" s="54">
        <f t="shared" si="118"/>
        <v>9.9676178497970946E-2</v>
      </c>
      <c r="AQ187" s="54">
        <f t="shared" si="119"/>
        <v>9.9675565177295603E-2</v>
      </c>
      <c r="AS187" s="23">
        <f t="shared" si="93"/>
        <v>13.163036429458041</v>
      </c>
      <c r="AT187" s="54">
        <f t="shared" si="120"/>
        <v>0</v>
      </c>
      <c r="AU187" s="54" t="e">
        <f t="shared" si="121"/>
        <v>#DIV/0!</v>
      </c>
      <c r="AV187" s="54" t="e">
        <f t="shared" si="122"/>
        <v>#DIV/0!</v>
      </c>
      <c r="AW187" s="54" t="e">
        <f t="shared" si="123"/>
        <v>#DIV/0!</v>
      </c>
    </row>
    <row r="188" spans="1:49" s="50" customFormat="1" hidden="1" x14ac:dyDescent="0.25">
      <c r="A188" s="3"/>
      <c r="B188" s="4"/>
      <c r="C188" s="4">
        <f t="shared" si="103"/>
        <v>156</v>
      </c>
      <c r="D188" s="22">
        <f t="shared" si="94"/>
        <v>158.41108674886857</v>
      </c>
      <c r="E188" s="54">
        <f t="shared" si="104"/>
        <v>5.9219999999999995E-2</v>
      </c>
      <c r="F188" s="54">
        <f t="shared" si="105"/>
        <v>0.33439999999999998</v>
      </c>
      <c r="G188" s="54">
        <f t="shared" si="95"/>
        <v>5.0310370408007718E-2</v>
      </c>
      <c r="H188" s="24">
        <f t="shared" si="106"/>
        <v>24.929866318693371</v>
      </c>
      <c r="I188" s="23">
        <f t="shared" si="107"/>
        <v>0.17543321959595989</v>
      </c>
      <c r="J188" s="23">
        <f t="shared" si="108"/>
        <v>0.54232185600678473</v>
      </c>
      <c r="K188" s="22">
        <f t="shared" si="109"/>
        <v>45</v>
      </c>
      <c r="L188" s="136">
        <v>157</v>
      </c>
      <c r="M188" s="9">
        <f t="shared" si="84"/>
        <v>13.160635120292621</v>
      </c>
      <c r="N188" s="9">
        <f t="shared" si="85"/>
        <v>13.160093945104165</v>
      </c>
      <c r="O188" s="10">
        <f t="shared" si="110"/>
        <v>-5.4117518845586687E-4</v>
      </c>
      <c r="P188" s="10">
        <f t="shared" si="96"/>
        <v>108.23503769121534</v>
      </c>
      <c r="Q188" s="10">
        <f t="shared" si="97"/>
        <v>0.48703416464989385</v>
      </c>
      <c r="R188" s="10">
        <f t="shared" si="98"/>
        <v>0.48702361743837652</v>
      </c>
      <c r="S188" s="9"/>
      <c r="T188" s="9">
        <f t="shared" si="86"/>
        <v>13.160295597052517</v>
      </c>
      <c r="U188" s="10">
        <f t="shared" si="99"/>
        <v>-3.3952324010400048E-4</v>
      </c>
      <c r="V188" s="10">
        <f t="shared" si="100"/>
        <v>3.3952324010403787</v>
      </c>
      <c r="W188" s="10">
        <f t="shared" si="101"/>
        <v>8.6269826990132234E-2</v>
      </c>
      <c r="X188" s="10">
        <f t="shared" si="102"/>
        <v>8.6258039813582738E-2</v>
      </c>
      <c r="Y188" s="1"/>
      <c r="Z188" s="23">
        <f t="shared" si="87"/>
        <v>13.159989477159481</v>
      </c>
      <c r="AA188" s="54">
        <f t="shared" si="88"/>
        <v>-6.4564313314008359E-4</v>
      </c>
      <c r="AB188" s="54">
        <f t="shared" si="89"/>
        <v>9.4119389501761977E-2</v>
      </c>
      <c r="AC188" s="54">
        <f t="shared" si="90"/>
        <v>0.17828803677248273</v>
      </c>
      <c r="AD188" s="54">
        <f t="shared" si="111"/>
        <v>0.1782678791431565</v>
      </c>
      <c r="AG188" s="23">
        <f t="shared" si="91"/>
        <v>13.159777395352107</v>
      </c>
      <c r="AH188" s="54">
        <f t="shared" si="112"/>
        <v>-8.5772494051461479E-4</v>
      </c>
      <c r="AI188" s="54">
        <f t="shared" si="113"/>
        <v>18.647556090190321</v>
      </c>
      <c r="AJ188" s="54">
        <f t="shared" si="114"/>
        <v>0.24857469055228995</v>
      </c>
      <c r="AK188" s="54">
        <f t="shared" si="115"/>
        <v>0.24855020189981633</v>
      </c>
      <c r="AM188" s="23">
        <f t="shared" si="92"/>
        <v>13.160617186147148</v>
      </c>
      <c r="AN188" s="54">
        <f t="shared" si="116"/>
        <v>-1.7934145473574858E-5</v>
      </c>
      <c r="AO188" s="54">
        <f t="shared" si="117"/>
        <v>2.4193261808032536</v>
      </c>
      <c r="AP188" s="54">
        <f t="shared" si="118"/>
        <v>9.9695299859499001E-2</v>
      </c>
      <c r="AQ188" s="54">
        <f t="shared" si="119"/>
        <v>9.9694686428639337E-2</v>
      </c>
      <c r="AS188" s="23">
        <f t="shared" si="93"/>
        <v>13.160635120292621</v>
      </c>
      <c r="AT188" s="54">
        <f t="shared" si="120"/>
        <v>0</v>
      </c>
      <c r="AU188" s="54" t="e">
        <f t="shared" si="121"/>
        <v>#DIV/0!</v>
      </c>
      <c r="AV188" s="54" t="e">
        <f t="shared" si="122"/>
        <v>#DIV/0!</v>
      </c>
      <c r="AW188" s="54" t="e">
        <f t="shared" si="123"/>
        <v>#DIV/0!</v>
      </c>
    </row>
    <row r="189" spans="1:49" s="50" customFormat="1" hidden="1" x14ac:dyDescent="0.25">
      <c r="A189" s="3"/>
      <c r="B189" s="4"/>
      <c r="C189" s="4">
        <f t="shared" si="103"/>
        <v>157</v>
      </c>
      <c r="D189" s="22">
        <f t="shared" si="94"/>
        <v>158.42829099777538</v>
      </c>
      <c r="E189" s="54">
        <f t="shared" si="104"/>
        <v>5.9214999999999997E-2</v>
      </c>
      <c r="F189" s="54">
        <f t="shared" si="105"/>
        <v>0.33429999999999999</v>
      </c>
      <c r="G189" s="54">
        <f t="shared" si="95"/>
        <v>5.0304497922569656E-2</v>
      </c>
      <c r="H189" s="24">
        <f t="shared" si="106"/>
        <v>24.923006487402944</v>
      </c>
      <c r="I189" s="23">
        <f t="shared" si="107"/>
        <v>0.1753872229550936</v>
      </c>
      <c r="J189" s="23">
        <f t="shared" si="108"/>
        <v>0.54231444313884825</v>
      </c>
      <c r="K189" s="22">
        <f t="shared" si="109"/>
        <v>45</v>
      </c>
      <c r="L189" s="136">
        <v>158</v>
      </c>
      <c r="M189" s="9">
        <f t="shared" si="84"/>
        <v>13.158233492105404</v>
      </c>
      <c r="N189" s="9">
        <f t="shared" si="85"/>
        <v>13.157692461228152</v>
      </c>
      <c r="O189" s="10">
        <f t="shared" si="110"/>
        <v>-5.4103087725287935E-4</v>
      </c>
      <c r="P189" s="10">
        <f t="shared" si="96"/>
        <v>108.20617545061782</v>
      </c>
      <c r="Q189" s="10">
        <f t="shared" si="97"/>
        <v>0.48695204285230403</v>
      </c>
      <c r="R189" s="10">
        <f t="shared" si="98"/>
        <v>0.48694149483973581</v>
      </c>
      <c r="S189" s="9"/>
      <c r="T189" s="9">
        <f t="shared" si="86"/>
        <v>13.157893913626996</v>
      </c>
      <c r="U189" s="10">
        <f t="shared" si="99"/>
        <v>-3.3957847840859756E-4</v>
      </c>
      <c r="V189" s="10">
        <f t="shared" si="100"/>
        <v>3.3957847840863495</v>
      </c>
      <c r="W189" s="10">
        <f t="shared" si="101"/>
        <v>8.6273803698738397E-2</v>
      </c>
      <c r="X189" s="10">
        <f t="shared" si="102"/>
        <v>8.6262012504619318E-2</v>
      </c>
      <c r="Y189" s="1"/>
      <c r="Z189" s="23">
        <f t="shared" si="87"/>
        <v>13.157587578924298</v>
      </c>
      <c r="AA189" s="54">
        <f t="shared" si="88"/>
        <v>-6.4591318110629459E-4</v>
      </c>
      <c r="AB189" s="54">
        <f t="shared" si="89"/>
        <v>9.4158756062655072E-2</v>
      </c>
      <c r="AC189" s="54">
        <f t="shared" si="90"/>
        <v>0.17834607431182262</v>
      </c>
      <c r="AD189" s="54">
        <f t="shared" si="111"/>
        <v>0.178325905995807</v>
      </c>
      <c r="AG189" s="23">
        <f t="shared" si="91"/>
        <v>13.157375629174108</v>
      </c>
      <c r="AH189" s="54">
        <f t="shared" si="112"/>
        <v>-8.5786293129608282E-4</v>
      </c>
      <c r="AI189" s="54">
        <f t="shared" si="113"/>
        <v>18.650556108862752</v>
      </c>
      <c r="AJ189" s="54">
        <f t="shared" si="114"/>
        <v>0.24859486225595179</v>
      </c>
      <c r="AK189" s="54">
        <f t="shared" si="115"/>
        <v>0.24857036585043779</v>
      </c>
      <c r="AM189" s="23">
        <f t="shared" si="92"/>
        <v>13.158215557547258</v>
      </c>
      <c r="AN189" s="54">
        <f t="shared" si="116"/>
        <v>-1.7934558146137647E-5</v>
      </c>
      <c r="AO189" s="54">
        <f t="shared" si="117"/>
        <v>2.4193818505248403</v>
      </c>
      <c r="AP189" s="54">
        <f t="shared" si="118"/>
        <v>9.9714427608753112E-2</v>
      </c>
      <c r="AQ189" s="54">
        <f t="shared" si="119"/>
        <v>9.9713814038482063E-2</v>
      </c>
      <c r="AS189" s="23">
        <f t="shared" si="93"/>
        <v>13.158233492105404</v>
      </c>
      <c r="AT189" s="54">
        <f t="shared" si="120"/>
        <v>0</v>
      </c>
      <c r="AU189" s="54" t="e">
        <f t="shared" si="121"/>
        <v>#DIV/0!</v>
      </c>
      <c r="AV189" s="54" t="e">
        <f t="shared" si="122"/>
        <v>#DIV/0!</v>
      </c>
      <c r="AW189" s="54" t="e">
        <f t="shared" si="123"/>
        <v>#DIV/0!</v>
      </c>
    </row>
    <row r="190" spans="1:49" s="50" customFormat="1" hidden="1" x14ac:dyDescent="0.25">
      <c r="A190" s="3"/>
      <c r="B190" s="4"/>
      <c r="C190" s="4">
        <f t="shared" si="103"/>
        <v>158</v>
      </c>
      <c r="D190" s="22">
        <f t="shared" si="94"/>
        <v>158.44550252730613</v>
      </c>
      <c r="E190" s="54">
        <f t="shared" si="104"/>
        <v>5.9209999999999999E-2</v>
      </c>
      <c r="F190" s="54">
        <f t="shared" si="105"/>
        <v>0.3342</v>
      </c>
      <c r="G190" s="54">
        <f t="shared" si="95"/>
        <v>5.0298624844310004E-2</v>
      </c>
      <c r="H190" s="24">
        <f t="shared" si="106"/>
        <v>24.916146656112517</v>
      </c>
      <c r="I190" s="23">
        <f t="shared" si="107"/>
        <v>0.1753412263142273</v>
      </c>
      <c r="J190" s="23">
        <f t="shared" si="108"/>
        <v>0.54230703027091165</v>
      </c>
      <c r="K190" s="22">
        <f t="shared" si="109"/>
        <v>45</v>
      </c>
      <c r="L190" s="136">
        <v>159</v>
      </c>
      <c r="M190" s="9">
        <f t="shared" si="84"/>
        <v>13.155831544721059</v>
      </c>
      <c r="N190" s="9">
        <f t="shared" si="85"/>
        <v>13.155290658194188</v>
      </c>
      <c r="O190" s="10">
        <f t="shared" si="110"/>
        <v>-5.4088652687056538E-4</v>
      </c>
      <c r="P190" s="10">
        <f t="shared" si="96"/>
        <v>108.17730537415501</v>
      </c>
      <c r="Q190" s="10">
        <f t="shared" si="97"/>
        <v>0.48686988955661081</v>
      </c>
      <c r="R190" s="10">
        <f t="shared" si="98"/>
        <v>0.48685934074970499</v>
      </c>
      <c r="S190" s="9"/>
      <c r="T190" s="9">
        <f t="shared" si="86"/>
        <v>13.155491910988149</v>
      </c>
      <c r="U190" s="10">
        <f t="shared" si="99"/>
        <v>-3.3963373291001631E-4</v>
      </c>
      <c r="V190" s="10">
        <f t="shared" si="100"/>
        <v>3.3963373290986518</v>
      </c>
      <c r="W190" s="10">
        <f t="shared" si="101"/>
        <v>8.6277779669520382E-2</v>
      </c>
      <c r="X190" s="10">
        <f t="shared" si="102"/>
        <v>8.6265984454342637E-2</v>
      </c>
      <c r="Y190" s="1"/>
      <c r="Z190" s="23">
        <f t="shared" si="87"/>
        <v>13.155185361323424</v>
      </c>
      <c r="AA190" s="54">
        <f t="shared" si="88"/>
        <v>-6.4618339763455879E-4</v>
      </c>
      <c r="AB190" s="54">
        <f t="shared" si="89"/>
        <v>9.4198147195880363E-2</v>
      </c>
      <c r="AC190" s="54">
        <f t="shared" si="90"/>
        <v>0.17840414285392808</v>
      </c>
      <c r="AD190" s="54">
        <f t="shared" si="111"/>
        <v>0.17838396384176303</v>
      </c>
      <c r="AG190" s="23">
        <f t="shared" si="91"/>
        <v>13.154973543768445</v>
      </c>
      <c r="AH190" s="54">
        <f t="shared" si="112"/>
        <v>-8.5800095261312492E-4</v>
      </c>
      <c r="AI190" s="54">
        <f t="shared" si="113"/>
        <v>18.65355679140049</v>
      </c>
      <c r="AJ190" s="54">
        <f t="shared" si="114"/>
        <v>0.24861503522661546</v>
      </c>
      <c r="AK190" s="54">
        <f t="shared" si="115"/>
        <v>0.24859053106559031</v>
      </c>
      <c r="AM190" s="23">
        <f t="shared" si="92"/>
        <v>13.155813609750767</v>
      </c>
      <c r="AN190" s="54">
        <f t="shared" si="116"/>
        <v>-1.7934970291122454E-5</v>
      </c>
      <c r="AO190" s="54">
        <f t="shared" si="117"/>
        <v>2.4194374491120985</v>
      </c>
      <c r="AP190" s="54">
        <f t="shared" si="118"/>
        <v>9.9733561766432E-2</v>
      </c>
      <c r="AQ190" s="54">
        <f t="shared" si="119"/>
        <v>9.9732948104815436E-2</v>
      </c>
      <c r="AS190" s="23">
        <f t="shared" si="93"/>
        <v>13.155831544721059</v>
      </c>
      <c r="AT190" s="54">
        <f t="shared" si="120"/>
        <v>0</v>
      </c>
      <c r="AU190" s="54" t="e">
        <f t="shared" si="121"/>
        <v>#DIV/0!</v>
      </c>
      <c r="AV190" s="54" t="e">
        <f t="shared" si="122"/>
        <v>#DIV/0!</v>
      </c>
      <c r="AW190" s="54" t="e">
        <f t="shared" si="123"/>
        <v>#DIV/0!</v>
      </c>
    </row>
    <row r="191" spans="1:49" s="50" customFormat="1" hidden="1" x14ac:dyDescent="0.25">
      <c r="A191" s="3"/>
      <c r="B191" s="4"/>
      <c r="C191" s="4">
        <f t="shared" si="103"/>
        <v>159</v>
      </c>
      <c r="D191" s="22">
        <f t="shared" si="94"/>
        <v>158.46272134163945</v>
      </c>
      <c r="E191" s="54">
        <f t="shared" si="104"/>
        <v>5.9205000000000001E-2</v>
      </c>
      <c r="F191" s="54">
        <f t="shared" si="105"/>
        <v>0.33409999999999995</v>
      </c>
      <c r="G191" s="54">
        <f t="shared" si="95"/>
        <v>5.0292751172753968E-2</v>
      </c>
      <c r="H191" s="24">
        <f t="shared" si="106"/>
        <v>24.90928682482209</v>
      </c>
      <c r="I191" s="23">
        <f t="shared" si="107"/>
        <v>0.175295229673361</v>
      </c>
      <c r="J191" s="23">
        <f t="shared" si="108"/>
        <v>0.54229961740297505</v>
      </c>
      <c r="K191" s="22">
        <f t="shared" si="109"/>
        <v>45</v>
      </c>
      <c r="L191" s="136">
        <v>160</v>
      </c>
      <c r="M191" s="9">
        <f t="shared" si="84"/>
        <v>13.153429277964143</v>
      </c>
      <c r="N191" s="9">
        <f t="shared" si="85"/>
        <v>13.152888535826827</v>
      </c>
      <c r="O191" s="10">
        <f t="shared" si="110"/>
        <v>-5.4074213731603038E-4</v>
      </c>
      <c r="P191" s="10">
        <f t="shared" si="96"/>
        <v>108.14842746309792</v>
      </c>
      <c r="Q191" s="10">
        <f t="shared" si="97"/>
        <v>0.48678770476072708</v>
      </c>
      <c r="R191" s="10">
        <f t="shared" si="98"/>
        <v>0.48677715515645853</v>
      </c>
      <c r="S191" s="9"/>
      <c r="T191" s="9">
        <f t="shared" si="86"/>
        <v>13.153089588960555</v>
      </c>
      <c r="U191" s="10">
        <f t="shared" si="99"/>
        <v>-3.3968900358871679E-4</v>
      </c>
      <c r="V191" s="10">
        <f t="shared" si="100"/>
        <v>3.3968900358875418</v>
      </c>
      <c r="W191" s="10">
        <f t="shared" si="101"/>
        <v>8.6281754895000659E-2</v>
      </c>
      <c r="X191" s="10">
        <f t="shared" si="102"/>
        <v>8.6269955657912539E-2</v>
      </c>
      <c r="Y191" s="1"/>
      <c r="Z191" s="23">
        <f t="shared" si="87"/>
        <v>13.152782824181303</v>
      </c>
      <c r="AA191" s="54">
        <f t="shared" si="88"/>
        <v>-6.4645378284033939E-4</v>
      </c>
      <c r="AB191" s="54">
        <f t="shared" si="89"/>
        <v>9.423756291826961E-2</v>
      </c>
      <c r="AC191" s="54">
        <f t="shared" si="90"/>
        <v>0.17846224241582112</v>
      </c>
      <c r="AD191" s="54">
        <f t="shared" si="111"/>
        <v>0.17844205270116578</v>
      </c>
      <c r="AG191" s="23">
        <f t="shared" si="91"/>
        <v>13.152571138959686</v>
      </c>
      <c r="AH191" s="54">
        <f t="shared" si="112"/>
        <v>-8.5813900445685931E-4</v>
      </c>
      <c r="AI191" s="54">
        <f t="shared" si="113"/>
        <v>18.65655813759918</v>
      </c>
      <c r="AJ191" s="54">
        <f t="shared" si="114"/>
        <v>0.24863520946007217</v>
      </c>
      <c r="AK191" s="54">
        <f t="shared" si="115"/>
        <v>0.24861069753886361</v>
      </c>
      <c r="AM191" s="23">
        <f t="shared" si="92"/>
        <v>13.153411342582245</v>
      </c>
      <c r="AN191" s="54">
        <f t="shared" si="116"/>
        <v>-1.7935381897871139E-5</v>
      </c>
      <c r="AO191" s="54">
        <f t="shared" si="117"/>
        <v>2.419492975127242</v>
      </c>
      <c r="AP191" s="54">
        <f t="shared" si="118"/>
        <v>9.9752702279611999E-2</v>
      </c>
      <c r="AQ191" s="54">
        <f t="shared" si="119"/>
        <v>9.9752088534750497E-2</v>
      </c>
      <c r="AS191" s="23">
        <f t="shared" si="93"/>
        <v>13.153429277964143</v>
      </c>
      <c r="AT191" s="54">
        <f t="shared" si="120"/>
        <v>0</v>
      </c>
      <c r="AU191" s="54" t="e">
        <f t="shared" si="121"/>
        <v>#DIV/0!</v>
      </c>
      <c r="AV191" s="54" t="e">
        <f t="shared" si="122"/>
        <v>#DIV/0!</v>
      </c>
      <c r="AW191" s="54" t="e">
        <f t="shared" si="123"/>
        <v>#DIV/0!</v>
      </c>
    </row>
    <row r="192" spans="1:49" s="50" customFormat="1" hidden="1" x14ac:dyDescent="0.25">
      <c r="A192" s="3"/>
      <c r="B192" s="4"/>
      <c r="C192" s="4">
        <f t="shared" si="103"/>
        <v>160</v>
      </c>
      <c r="D192" s="22">
        <f t="shared" si="94"/>
        <v>158.47994744495639</v>
      </c>
      <c r="E192" s="54">
        <f t="shared" si="104"/>
        <v>5.9199999999999996E-2</v>
      </c>
      <c r="F192" s="54">
        <f t="shared" si="105"/>
        <v>0.33399999999999996</v>
      </c>
      <c r="G192" s="54">
        <f t="shared" si="95"/>
        <v>5.0286876907426246E-2</v>
      </c>
      <c r="H192" s="24">
        <f t="shared" si="106"/>
        <v>24.902426993531662</v>
      </c>
      <c r="I192" s="23">
        <f t="shared" si="107"/>
        <v>0.17524923303249468</v>
      </c>
      <c r="J192" s="23">
        <f t="shared" si="108"/>
        <v>0.54229220453503857</v>
      </c>
      <c r="K192" s="22">
        <f t="shared" si="109"/>
        <v>45</v>
      </c>
      <c r="L192" s="136">
        <v>161</v>
      </c>
      <c r="M192" s="9">
        <f t="shared" si="84"/>
        <v>13.151026691659119</v>
      </c>
      <c r="N192" s="9">
        <f t="shared" si="85"/>
        <v>13.150486093950539</v>
      </c>
      <c r="O192" s="10">
        <f t="shared" si="110"/>
        <v>-5.4059770858039258E-4</v>
      </c>
      <c r="P192" s="10">
        <f t="shared" si="96"/>
        <v>108.11954171612044</v>
      </c>
      <c r="Q192" s="10">
        <f t="shared" si="97"/>
        <v>0.48670548845086609</v>
      </c>
      <c r="R192" s="10">
        <f t="shared" si="98"/>
        <v>0.48669493804222891</v>
      </c>
      <c r="S192" s="9"/>
      <c r="T192" s="9">
        <f t="shared" si="86"/>
        <v>13.150686947368655</v>
      </c>
      <c r="U192" s="10">
        <f t="shared" si="99"/>
        <v>-3.3974429046423893E-4</v>
      </c>
      <c r="V192" s="10">
        <f t="shared" si="100"/>
        <v>3.3974429046427637</v>
      </c>
      <c r="W192" s="10">
        <f t="shared" si="101"/>
        <v>8.6285729377340706E-2</v>
      </c>
      <c r="X192" s="10">
        <f t="shared" si="102"/>
        <v>8.6273926114558225E-2</v>
      </c>
      <c r="Y192" s="1"/>
      <c r="Z192" s="23">
        <f t="shared" si="87"/>
        <v>13.15037996732225</v>
      </c>
      <c r="AA192" s="54">
        <f t="shared" si="88"/>
        <v>-6.4672433686929764E-4</v>
      </c>
      <c r="AB192" s="54">
        <f t="shared" si="89"/>
        <v>9.4277003251056785E-2</v>
      </c>
      <c r="AC192" s="54">
        <f t="shared" si="90"/>
        <v>0.17852037302284587</v>
      </c>
      <c r="AD192" s="54">
        <f t="shared" si="111"/>
        <v>0.17850017259626338</v>
      </c>
      <c r="AG192" s="23">
        <f t="shared" si="91"/>
        <v>13.150168414572297</v>
      </c>
      <c r="AH192" s="54">
        <f t="shared" si="112"/>
        <v>-8.5827708682195691E-4</v>
      </c>
      <c r="AI192" s="54">
        <f t="shared" si="113"/>
        <v>18.659560147376737</v>
      </c>
      <c r="AJ192" s="54">
        <f t="shared" si="114"/>
        <v>0.2486553849537452</v>
      </c>
      <c r="AK192" s="54">
        <f t="shared" si="115"/>
        <v>0.24863086526531625</v>
      </c>
      <c r="AM192" s="23">
        <f t="shared" si="92"/>
        <v>13.151008755866144</v>
      </c>
      <c r="AN192" s="54">
        <f t="shared" si="116"/>
        <v>-1.7935792975265485E-5</v>
      </c>
      <c r="AO192" s="54">
        <f t="shared" si="117"/>
        <v>2.4195484296597178</v>
      </c>
      <c r="AP192" s="54">
        <f t="shared" si="118"/>
        <v>9.9771849199549123E-2</v>
      </c>
      <c r="AQ192" s="54">
        <f t="shared" si="119"/>
        <v>9.9771235319093571E-2</v>
      </c>
      <c r="AS192" s="23">
        <f t="shared" si="93"/>
        <v>13.151026691659119</v>
      </c>
      <c r="AT192" s="54">
        <f t="shared" si="120"/>
        <v>0</v>
      </c>
      <c r="AU192" s="54" t="e">
        <f t="shared" si="121"/>
        <v>#DIV/0!</v>
      </c>
      <c r="AV192" s="54" t="e">
        <f t="shared" si="122"/>
        <v>#DIV/0!</v>
      </c>
      <c r="AW192" s="54" t="e">
        <f t="shared" si="123"/>
        <v>#DIV/0!</v>
      </c>
    </row>
    <row r="193" spans="1:49" s="50" customFormat="1" hidden="1" x14ac:dyDescent="0.25">
      <c r="A193" s="3"/>
      <c r="B193" s="4"/>
      <c r="C193" s="4">
        <f t="shared" si="103"/>
        <v>161</v>
      </c>
      <c r="D193" s="22">
        <f t="shared" si="94"/>
        <v>158.49718084144087</v>
      </c>
      <c r="E193" s="54">
        <f t="shared" si="104"/>
        <v>5.9194999999999998E-2</v>
      </c>
      <c r="F193" s="54">
        <f t="shared" si="105"/>
        <v>0.33389999999999997</v>
      </c>
      <c r="G193" s="54">
        <f t="shared" si="95"/>
        <v>5.0281002047851027E-2</v>
      </c>
      <c r="H193" s="24">
        <f t="shared" si="106"/>
        <v>24.895567162241235</v>
      </c>
      <c r="I193" s="23">
        <f t="shared" si="107"/>
        <v>0.17520323639162838</v>
      </c>
      <c r="J193" s="23">
        <f t="shared" si="108"/>
        <v>0.54228479166710197</v>
      </c>
      <c r="K193" s="22">
        <f t="shared" si="109"/>
        <v>45</v>
      </c>
      <c r="L193" s="136">
        <v>162</v>
      </c>
      <c r="M193" s="9">
        <f t="shared" si="84"/>
        <v>13.148623785630328</v>
      </c>
      <c r="N193" s="9">
        <f t="shared" si="85"/>
        <v>13.148083332389671</v>
      </c>
      <c r="O193" s="10">
        <f t="shared" si="110"/>
        <v>-5.4045324065654654E-4</v>
      </c>
      <c r="P193" s="10">
        <f t="shared" si="96"/>
        <v>108.09064813135122</v>
      </c>
      <c r="Q193" s="10">
        <f t="shared" si="97"/>
        <v>0.48662324061077417</v>
      </c>
      <c r="R193" s="10">
        <f t="shared" si="98"/>
        <v>0.48661268940316627</v>
      </c>
      <c r="S193" s="9"/>
      <c r="T193" s="9">
        <f t="shared" si="86"/>
        <v>13.148283986036798</v>
      </c>
      <c r="U193" s="10">
        <f t="shared" si="99"/>
        <v>-3.3979959352947731E-4</v>
      </c>
      <c r="V193" s="10">
        <f t="shared" si="100"/>
        <v>3.3979959352951474</v>
      </c>
      <c r="W193" s="10">
        <f t="shared" si="101"/>
        <v>8.6289703112123736E-2</v>
      </c>
      <c r="X193" s="10">
        <f t="shared" si="102"/>
        <v>8.6277895821118444E-2</v>
      </c>
      <c r="Y193" s="1"/>
      <c r="Z193" s="23">
        <f t="shared" si="87"/>
        <v>13.147976790570489</v>
      </c>
      <c r="AA193" s="54">
        <f t="shared" si="88"/>
        <v>-6.4699505983867311E-4</v>
      </c>
      <c r="AB193" s="54">
        <f t="shared" si="89"/>
        <v>9.4316468211332591E-2</v>
      </c>
      <c r="AC193" s="54">
        <f t="shared" si="90"/>
        <v>0.17857853469248516</v>
      </c>
      <c r="AD193" s="54">
        <f t="shared" si="111"/>
        <v>0.17855832354789833</v>
      </c>
      <c r="AG193" s="23">
        <f t="shared" si="91"/>
        <v>13.147765370430641</v>
      </c>
      <c r="AH193" s="54">
        <f t="shared" si="112"/>
        <v>-8.5841519968710145E-4</v>
      </c>
      <c r="AI193" s="54">
        <f t="shared" si="113"/>
        <v>18.662562820235955</v>
      </c>
      <c r="AJ193" s="54">
        <f t="shared" si="114"/>
        <v>0.24867556169952945</v>
      </c>
      <c r="AK193" s="54">
        <f t="shared" si="115"/>
        <v>0.24865103424149271</v>
      </c>
      <c r="AM193" s="23">
        <f t="shared" si="92"/>
        <v>13.148605849426815</v>
      </c>
      <c r="AN193" s="54">
        <f t="shared" si="116"/>
        <v>-1.7936203512647353E-5</v>
      </c>
      <c r="AO193" s="54">
        <f t="shared" si="117"/>
        <v>2.4196038114166853</v>
      </c>
      <c r="AP193" s="54">
        <f t="shared" si="118"/>
        <v>9.9791002479285115E-2</v>
      </c>
      <c r="AQ193" s="54">
        <f t="shared" si="119"/>
        <v>9.9790388465664528E-2</v>
      </c>
      <c r="AS193" s="23">
        <f t="shared" si="93"/>
        <v>13.148623785630328</v>
      </c>
      <c r="AT193" s="54">
        <f t="shared" si="120"/>
        <v>0</v>
      </c>
      <c r="AU193" s="54" t="e">
        <f t="shared" si="121"/>
        <v>#DIV/0!</v>
      </c>
      <c r="AV193" s="54" t="e">
        <f t="shared" si="122"/>
        <v>#DIV/0!</v>
      </c>
      <c r="AW193" s="54" t="e">
        <f t="shared" si="123"/>
        <v>#DIV/0!</v>
      </c>
    </row>
    <row r="194" spans="1:49" s="50" customFormat="1" hidden="1" x14ac:dyDescent="0.25">
      <c r="A194" s="3"/>
      <c r="B194" s="4"/>
      <c r="C194" s="4">
        <f t="shared" si="103"/>
        <v>162</v>
      </c>
      <c r="D194" s="22">
        <f t="shared" si="94"/>
        <v>158.5144215352795</v>
      </c>
      <c r="E194" s="54">
        <f t="shared" si="104"/>
        <v>5.919E-2</v>
      </c>
      <c r="F194" s="54">
        <f t="shared" si="105"/>
        <v>0.33379999999999999</v>
      </c>
      <c r="G194" s="54">
        <f t="shared" si="95"/>
        <v>5.0275126593551996E-2</v>
      </c>
      <c r="H194" s="24">
        <f t="shared" si="106"/>
        <v>24.888707330950808</v>
      </c>
      <c r="I194" s="23">
        <f t="shared" si="107"/>
        <v>0.17515723975076208</v>
      </c>
      <c r="J194" s="23">
        <f t="shared" si="108"/>
        <v>0.54227737879916549</v>
      </c>
      <c r="K194" s="22">
        <f t="shared" si="109"/>
        <v>45</v>
      </c>
      <c r="L194" s="136">
        <v>163</v>
      </c>
      <c r="M194" s="9">
        <f t="shared" si="84"/>
        <v>13.146220559701998</v>
      </c>
      <c r="N194" s="9">
        <f t="shared" si="85"/>
        <v>13.145680250968471</v>
      </c>
      <c r="O194" s="10">
        <f t="shared" si="110"/>
        <v>-5.403087335267287E-4</v>
      </c>
      <c r="P194" s="10">
        <f t="shared" si="96"/>
        <v>108.06174670538763</v>
      </c>
      <c r="Q194" s="10">
        <f t="shared" si="97"/>
        <v>0.48654096121728874</v>
      </c>
      <c r="R194" s="10">
        <f t="shared" si="98"/>
        <v>0.48653040921384094</v>
      </c>
      <c r="S194" s="9"/>
      <c r="T194" s="9">
        <f t="shared" si="86"/>
        <v>13.145880704789207</v>
      </c>
      <c r="U194" s="10">
        <f t="shared" si="99"/>
        <v>-3.3985491279153734E-4</v>
      </c>
      <c r="V194" s="10">
        <f t="shared" si="100"/>
        <v>3.3985491279157478</v>
      </c>
      <c r="W194" s="10">
        <f t="shared" si="101"/>
        <v>8.6293676098493227E-2</v>
      </c>
      <c r="X194" s="10">
        <f t="shared" si="102"/>
        <v>8.6281864778241055E-2</v>
      </c>
      <c r="Y194" s="1"/>
      <c r="Z194" s="23">
        <f t="shared" si="87"/>
        <v>13.145573293750132</v>
      </c>
      <c r="AA194" s="54">
        <f t="shared" si="88"/>
        <v>-6.4726595186570535E-4</v>
      </c>
      <c r="AB194" s="54">
        <f t="shared" si="89"/>
        <v>9.4355957816187774E-2</v>
      </c>
      <c r="AC194" s="54">
        <f t="shared" si="90"/>
        <v>0.17863672744220807</v>
      </c>
      <c r="AD194" s="54">
        <f t="shared" si="111"/>
        <v>0.17861650557171221</v>
      </c>
      <c r="AG194" s="23">
        <f t="shared" si="91"/>
        <v>13.145362006358944</v>
      </c>
      <c r="AH194" s="54">
        <f t="shared" si="112"/>
        <v>-8.5855334305406927E-4</v>
      </c>
      <c r="AI194" s="54">
        <f t="shared" si="113"/>
        <v>18.665566156226717</v>
      </c>
      <c r="AJ194" s="54">
        <f t="shared" si="114"/>
        <v>0.24869573969661327</v>
      </c>
      <c r="AK194" s="54">
        <f t="shared" si="115"/>
        <v>0.24867120446582319</v>
      </c>
      <c r="AM194" s="23">
        <f t="shared" si="92"/>
        <v>13.146202623088476</v>
      </c>
      <c r="AN194" s="54">
        <f t="shared" si="116"/>
        <v>-1.7936613522451239E-5</v>
      </c>
      <c r="AO194" s="54">
        <f t="shared" si="117"/>
        <v>2.4196591219306138</v>
      </c>
      <c r="AP194" s="54">
        <f t="shared" si="118"/>
        <v>9.9810162188376308E-2</v>
      </c>
      <c r="AQ194" s="54">
        <f t="shared" si="119"/>
        <v>9.9809548098454437E-2</v>
      </c>
      <c r="AS194" s="23">
        <f t="shared" si="93"/>
        <v>13.146220559701998</v>
      </c>
      <c r="AT194" s="54">
        <f t="shared" si="120"/>
        <v>0</v>
      </c>
      <c r="AU194" s="54" t="e">
        <f t="shared" si="121"/>
        <v>#DIV/0!</v>
      </c>
      <c r="AV194" s="54" t="e">
        <f t="shared" si="122"/>
        <v>#DIV/0!</v>
      </c>
      <c r="AW194" s="54" t="e">
        <f t="shared" si="123"/>
        <v>#DIV/0!</v>
      </c>
    </row>
    <row r="195" spans="1:49" s="50" customFormat="1" hidden="1" x14ac:dyDescent="0.25">
      <c r="A195" s="3"/>
      <c r="B195" s="4"/>
      <c r="C195" s="4">
        <f t="shared" si="103"/>
        <v>163</v>
      </c>
      <c r="D195" s="22">
        <f t="shared" si="94"/>
        <v>158.53166953066147</v>
      </c>
      <c r="E195" s="54">
        <f t="shared" si="104"/>
        <v>5.9185000000000001E-2</v>
      </c>
      <c r="F195" s="54">
        <f t="shared" si="105"/>
        <v>0.3337</v>
      </c>
      <c r="G195" s="54">
        <f t="shared" si="95"/>
        <v>5.0269250544052332E-2</v>
      </c>
      <c r="H195" s="24">
        <f t="shared" si="106"/>
        <v>24.881847499660381</v>
      </c>
      <c r="I195" s="23">
        <f t="shared" si="107"/>
        <v>0.17511124310989579</v>
      </c>
      <c r="J195" s="23">
        <f t="shared" si="108"/>
        <v>0.54226996593122889</v>
      </c>
      <c r="K195" s="22">
        <f t="shared" si="109"/>
        <v>45</v>
      </c>
      <c r="L195" s="136">
        <v>164</v>
      </c>
      <c r="M195" s="9">
        <f t="shared" si="84"/>
        <v>13.14381701369825</v>
      </c>
      <c r="N195" s="9">
        <f t="shared" si="85"/>
        <v>13.143276849511043</v>
      </c>
      <c r="O195" s="10">
        <f t="shared" si="110"/>
        <v>-5.4016418720692627E-4</v>
      </c>
      <c r="P195" s="10">
        <f t="shared" si="96"/>
        <v>108.03283744127721</v>
      </c>
      <c r="Q195" s="10">
        <f t="shared" si="97"/>
        <v>0.48645865027627516</v>
      </c>
      <c r="R195" s="10">
        <f t="shared" si="98"/>
        <v>0.48644809747525602</v>
      </c>
      <c r="S195" s="9"/>
      <c r="T195" s="9">
        <f t="shared" si="86"/>
        <v>13.143477103449994</v>
      </c>
      <c r="U195" s="10">
        <f t="shared" si="99"/>
        <v>-3.3991024825574812E-4</v>
      </c>
      <c r="V195" s="10">
        <f t="shared" si="100"/>
        <v>3.3991024825578555</v>
      </c>
      <c r="W195" s="10">
        <f t="shared" si="101"/>
        <v>8.6297648335139601E-2</v>
      </c>
      <c r="X195" s="10">
        <f t="shared" si="102"/>
        <v>8.6285832982637631E-2</v>
      </c>
      <c r="Y195" s="1"/>
      <c r="Z195" s="23">
        <f t="shared" si="87"/>
        <v>13.143169476685165</v>
      </c>
      <c r="AA195" s="54">
        <f t="shared" si="88"/>
        <v>-6.4753701308539746E-4</v>
      </c>
      <c r="AB195" s="54">
        <f t="shared" si="89"/>
        <v>9.4395472085302592E-2</v>
      </c>
      <c r="AC195" s="54">
        <f t="shared" si="90"/>
        <v>0.17869495129437207</v>
      </c>
      <c r="AD195" s="54">
        <f t="shared" si="111"/>
        <v>0.17867471868810364</v>
      </c>
      <c r="AG195" s="23">
        <f t="shared" si="91"/>
        <v>13.142958322181345</v>
      </c>
      <c r="AH195" s="54">
        <f t="shared" si="112"/>
        <v>-8.5869151690509682E-4</v>
      </c>
      <c r="AI195" s="54">
        <f t="shared" si="113"/>
        <v>18.668570154962826</v>
      </c>
      <c r="AJ195" s="54">
        <f t="shared" si="114"/>
        <v>0.24871591893837747</v>
      </c>
      <c r="AK195" s="54">
        <f t="shared" si="115"/>
        <v>0.24869137592997703</v>
      </c>
      <c r="AM195" s="23">
        <f t="shared" si="92"/>
        <v>13.143799076675261</v>
      </c>
      <c r="AN195" s="54">
        <f t="shared" si="116"/>
        <v>-1.7937022988689932E-5</v>
      </c>
      <c r="AO195" s="54">
        <f t="shared" si="117"/>
        <v>2.4197143591535339</v>
      </c>
      <c r="AP195" s="54">
        <f t="shared" si="118"/>
        <v>9.9829328248712323E-2</v>
      </c>
      <c r="AQ195" s="54">
        <f t="shared" si="119"/>
        <v>9.982871402631209E-2</v>
      </c>
      <c r="AS195" s="23">
        <f t="shared" si="93"/>
        <v>13.14381701369825</v>
      </c>
      <c r="AT195" s="54">
        <f t="shared" si="120"/>
        <v>0</v>
      </c>
      <c r="AU195" s="54" t="e">
        <f t="shared" si="121"/>
        <v>#DIV/0!</v>
      </c>
      <c r="AV195" s="54" t="e">
        <f t="shared" si="122"/>
        <v>#DIV/0!</v>
      </c>
      <c r="AW195" s="54" t="e">
        <f t="shared" si="123"/>
        <v>#DIV/0!</v>
      </c>
    </row>
    <row r="196" spans="1:49" s="50" customFormat="1" hidden="1" x14ac:dyDescent="0.25">
      <c r="A196" s="3"/>
      <c r="B196" s="4"/>
      <c r="C196" s="4">
        <f t="shared" si="103"/>
        <v>164</v>
      </c>
      <c r="D196" s="22">
        <f t="shared" si="94"/>
        <v>158.548924831779</v>
      </c>
      <c r="E196" s="54">
        <f t="shared" si="104"/>
        <v>5.9179999999999996E-2</v>
      </c>
      <c r="F196" s="54">
        <f t="shared" si="105"/>
        <v>0.33360000000000001</v>
      </c>
      <c r="G196" s="54">
        <f t="shared" si="95"/>
        <v>5.0263373898874683E-2</v>
      </c>
      <c r="H196" s="24">
        <f t="shared" si="106"/>
        <v>24.874987668369954</v>
      </c>
      <c r="I196" s="23">
        <f t="shared" si="107"/>
        <v>0.17506524646902949</v>
      </c>
      <c r="J196" s="23">
        <f t="shared" si="108"/>
        <v>0.5422625530632923</v>
      </c>
      <c r="K196" s="22">
        <f t="shared" si="109"/>
        <v>45</v>
      </c>
      <c r="L196" s="136">
        <v>165</v>
      </c>
      <c r="M196" s="9">
        <f t="shared" si="84"/>
        <v>13.141413147443082</v>
      </c>
      <c r="N196" s="9">
        <f t="shared" si="85"/>
        <v>13.140873127841415</v>
      </c>
      <c r="O196" s="10">
        <f t="shared" si="110"/>
        <v>-5.4001960166694118E-4</v>
      </c>
      <c r="P196" s="10">
        <f t="shared" si="96"/>
        <v>108.0039203334301</v>
      </c>
      <c r="Q196" s="10">
        <f t="shared" si="97"/>
        <v>0.4863763077546967</v>
      </c>
      <c r="R196" s="10">
        <f t="shared" si="98"/>
        <v>0.48636575415972366</v>
      </c>
      <c r="S196" s="9"/>
      <c r="T196" s="9">
        <f t="shared" si="86"/>
        <v>13.141073181843151</v>
      </c>
      <c r="U196" s="10">
        <f t="shared" si="99"/>
        <v>-3.399655999309914E-4</v>
      </c>
      <c r="V196" s="10">
        <f t="shared" si="100"/>
        <v>3.3996559993084015</v>
      </c>
      <c r="W196" s="10">
        <f t="shared" si="101"/>
        <v>8.6301619821605627E-2</v>
      </c>
      <c r="X196" s="10">
        <f t="shared" si="102"/>
        <v>8.6289800434890596E-2</v>
      </c>
      <c r="Y196" s="1"/>
      <c r="Z196" s="23">
        <f t="shared" si="87"/>
        <v>13.14076533919946</v>
      </c>
      <c r="AA196" s="54">
        <f t="shared" si="88"/>
        <v>-6.4780824362209444E-4</v>
      </c>
      <c r="AB196" s="54">
        <f t="shared" si="89"/>
        <v>9.4435011036803546E-2</v>
      </c>
      <c r="AC196" s="54">
        <f t="shared" si="90"/>
        <v>0.17875320626837807</v>
      </c>
      <c r="AD196" s="54">
        <f t="shared" si="111"/>
        <v>0.17873296292089913</v>
      </c>
      <c r="AG196" s="23">
        <f t="shared" si="91"/>
        <v>13.140554317721863</v>
      </c>
      <c r="AH196" s="54">
        <f t="shared" si="112"/>
        <v>-8.588297212188678E-4</v>
      </c>
      <c r="AI196" s="54">
        <f t="shared" si="113"/>
        <v>18.671574815980847</v>
      </c>
      <c r="AJ196" s="54">
        <f t="shared" si="114"/>
        <v>0.24873609941717786</v>
      </c>
      <c r="AK196" s="54">
        <f t="shared" si="115"/>
        <v>0.24871154862857328</v>
      </c>
      <c r="AM196" s="23">
        <f t="shared" si="92"/>
        <v>13.141395210011163</v>
      </c>
      <c r="AN196" s="54">
        <f t="shared" si="116"/>
        <v>-1.793743191846886E-5</v>
      </c>
      <c r="AO196" s="54">
        <f t="shared" si="117"/>
        <v>2.4197695240439749</v>
      </c>
      <c r="AP196" s="54">
        <f t="shared" si="118"/>
        <v>9.9848500706192167E-2</v>
      </c>
      <c r="AQ196" s="54">
        <f t="shared" si="119"/>
        <v>9.9847886378090181E-2</v>
      </c>
      <c r="AS196" s="23">
        <f t="shared" si="93"/>
        <v>13.141413147443082</v>
      </c>
      <c r="AT196" s="54">
        <f t="shared" si="120"/>
        <v>0</v>
      </c>
      <c r="AU196" s="54" t="e">
        <f t="shared" si="121"/>
        <v>#DIV/0!</v>
      </c>
      <c r="AV196" s="54" t="e">
        <f t="shared" si="122"/>
        <v>#DIV/0!</v>
      </c>
      <c r="AW196" s="54" t="e">
        <f t="shared" si="123"/>
        <v>#DIV/0!</v>
      </c>
    </row>
    <row r="197" spans="1:49" s="50" customFormat="1" hidden="1" x14ac:dyDescent="0.25">
      <c r="A197" s="3"/>
      <c r="B197" s="4"/>
      <c r="C197" s="4">
        <f t="shared" si="103"/>
        <v>165</v>
      </c>
      <c r="D197" s="22">
        <f t="shared" si="94"/>
        <v>158.56618744282645</v>
      </c>
      <c r="E197" s="54">
        <f t="shared" si="104"/>
        <v>5.9174999999999998E-2</v>
      </c>
      <c r="F197" s="54">
        <f t="shared" si="105"/>
        <v>0.33349999999999996</v>
      </c>
      <c r="G197" s="54">
        <f t="shared" si="95"/>
        <v>5.0257496657541229E-2</v>
      </c>
      <c r="H197" s="24">
        <f t="shared" si="106"/>
        <v>24.868127837079527</v>
      </c>
      <c r="I197" s="23">
        <f t="shared" si="107"/>
        <v>0.17501924982816319</v>
      </c>
      <c r="J197" s="23">
        <f t="shared" si="108"/>
        <v>0.54225514019535581</v>
      </c>
      <c r="K197" s="22">
        <f t="shared" si="109"/>
        <v>45</v>
      </c>
      <c r="L197" s="136">
        <v>166</v>
      </c>
      <c r="M197" s="9">
        <f t="shared" si="84"/>
        <v>13.139008960760409</v>
      </c>
      <c r="N197" s="9">
        <f t="shared" si="85"/>
        <v>13.138469085783477</v>
      </c>
      <c r="O197" s="10">
        <f t="shared" si="110"/>
        <v>-5.3987497693164244E-4</v>
      </c>
      <c r="P197" s="10">
        <f t="shared" si="96"/>
        <v>107.97499538637035</v>
      </c>
      <c r="Q197" s="10">
        <f t="shared" si="97"/>
        <v>0.48629393366504586</v>
      </c>
      <c r="R197" s="10">
        <f t="shared" si="98"/>
        <v>0.48628337926811865</v>
      </c>
      <c r="S197" s="9"/>
      <c r="T197" s="9">
        <f t="shared" si="86"/>
        <v>13.138668939792597</v>
      </c>
      <c r="U197" s="10">
        <f t="shared" si="99"/>
        <v>-3.4002096781193814E-4</v>
      </c>
      <c r="V197" s="10">
        <f t="shared" si="100"/>
        <v>3.4002096781197557</v>
      </c>
      <c r="W197" s="10">
        <f t="shared" si="101"/>
        <v>8.6305590554016251E-2</v>
      </c>
      <c r="X197" s="10">
        <f t="shared" si="102"/>
        <v>8.6293767128942475E-2</v>
      </c>
      <c r="Y197" s="1"/>
      <c r="Z197" s="23">
        <f t="shared" si="87"/>
        <v>13.138360881116808</v>
      </c>
      <c r="AA197" s="54">
        <f t="shared" si="88"/>
        <v>-6.4807964360014125E-4</v>
      </c>
      <c r="AB197" s="54">
        <f t="shared" si="89"/>
        <v>9.4474574688817203E-2</v>
      </c>
      <c r="AC197" s="54">
        <f t="shared" si="90"/>
        <v>0.17881149238361232</v>
      </c>
      <c r="AD197" s="54">
        <f t="shared" si="111"/>
        <v>0.17879123828653959</v>
      </c>
      <c r="AG197" s="23">
        <f t="shared" si="91"/>
        <v>13.13814999280439</v>
      </c>
      <c r="AH197" s="54">
        <f t="shared" si="112"/>
        <v>-8.5896795601847487E-4</v>
      </c>
      <c r="AI197" s="54">
        <f t="shared" si="113"/>
        <v>18.674580139771567</v>
      </c>
      <c r="AJ197" s="54">
        <f t="shared" si="114"/>
        <v>0.24875628113808504</v>
      </c>
      <c r="AK197" s="54">
        <f t="shared" si="115"/>
        <v>0.24873172256193471</v>
      </c>
      <c r="AM197" s="23">
        <f t="shared" si="92"/>
        <v>13.13899102292009</v>
      </c>
      <c r="AN197" s="54">
        <f t="shared" si="116"/>
        <v>-1.793784031889345E-5</v>
      </c>
      <c r="AO197" s="54">
        <f t="shared" si="117"/>
        <v>2.4198246174517406</v>
      </c>
      <c r="AP197" s="54">
        <f t="shared" si="118"/>
        <v>9.9867679602261755E-2</v>
      </c>
      <c r="AQ197" s="54">
        <f t="shared" si="119"/>
        <v>9.9867065150260045E-2</v>
      </c>
      <c r="AS197" s="23">
        <f t="shared" si="93"/>
        <v>13.139008960760409</v>
      </c>
      <c r="AT197" s="54">
        <f t="shared" si="120"/>
        <v>0</v>
      </c>
      <c r="AU197" s="54" t="e">
        <f t="shared" si="121"/>
        <v>#DIV/0!</v>
      </c>
      <c r="AV197" s="54" t="e">
        <f t="shared" si="122"/>
        <v>#DIV/0!</v>
      </c>
      <c r="AW197" s="54" t="e">
        <f t="shared" si="123"/>
        <v>#DIV/0!</v>
      </c>
    </row>
    <row r="198" spans="1:49" s="50" customFormat="1" hidden="1" x14ac:dyDescent="0.25">
      <c r="A198" s="3"/>
      <c r="B198" s="4"/>
      <c r="C198" s="4">
        <f t="shared" si="103"/>
        <v>166</v>
      </c>
      <c r="D198" s="22">
        <f t="shared" si="94"/>
        <v>158.58345736800163</v>
      </c>
      <c r="E198" s="54">
        <f t="shared" si="104"/>
        <v>5.917E-2</v>
      </c>
      <c r="F198" s="54">
        <f t="shared" si="105"/>
        <v>0.33339999999999997</v>
      </c>
      <c r="G198" s="54">
        <f t="shared" si="95"/>
        <v>5.0251618819573574E-2</v>
      </c>
      <c r="H198" s="24">
        <f t="shared" si="106"/>
        <v>24.8612680057891</v>
      </c>
      <c r="I198" s="23">
        <f t="shared" si="107"/>
        <v>0.17497325318729687</v>
      </c>
      <c r="J198" s="23">
        <f t="shared" si="108"/>
        <v>0.54224772732741922</v>
      </c>
      <c r="K198" s="22">
        <f t="shared" si="109"/>
        <v>45</v>
      </c>
      <c r="L198" s="136">
        <v>167</v>
      </c>
      <c r="M198" s="9">
        <f t="shared" si="84"/>
        <v>13.136604453473986</v>
      </c>
      <c r="N198" s="9">
        <f t="shared" si="85"/>
        <v>13.13606472316102</v>
      </c>
      <c r="O198" s="10">
        <f t="shared" si="110"/>
        <v>-5.3973031296550289E-4</v>
      </c>
      <c r="P198" s="10">
        <f t="shared" si="96"/>
        <v>107.94606259299262</v>
      </c>
      <c r="Q198" s="10">
        <f t="shared" si="97"/>
        <v>0.48621152796743311</v>
      </c>
      <c r="R198" s="10">
        <f t="shared" si="98"/>
        <v>0.48620097278328422</v>
      </c>
      <c r="S198" s="9"/>
      <c r="T198" s="9">
        <f t="shared" si="86"/>
        <v>13.136264377122073</v>
      </c>
      <c r="U198" s="10">
        <f t="shared" si="99"/>
        <v>-3.4007635191279917E-4</v>
      </c>
      <c r="V198" s="10">
        <f t="shared" si="100"/>
        <v>3.4007635191283661</v>
      </c>
      <c r="W198" s="10">
        <f t="shared" si="101"/>
        <v>8.6309560533167975E-2</v>
      </c>
      <c r="X198" s="10">
        <f t="shared" si="102"/>
        <v>8.6297733071298233E-2</v>
      </c>
      <c r="Y198" s="1"/>
      <c r="Z198" s="23">
        <f t="shared" si="87"/>
        <v>13.135956102260842</v>
      </c>
      <c r="AA198" s="54">
        <f t="shared" si="88"/>
        <v>-6.4835121314388289E-4</v>
      </c>
      <c r="AB198" s="54">
        <f t="shared" si="89"/>
        <v>9.451416305947008E-2</v>
      </c>
      <c r="AC198" s="54">
        <f t="shared" si="90"/>
        <v>0.17886980965944713</v>
      </c>
      <c r="AD198" s="54">
        <f t="shared" si="111"/>
        <v>0.17884954480518353</v>
      </c>
      <c r="AG198" s="23">
        <f t="shared" si="91"/>
        <v>13.135745347252728</v>
      </c>
      <c r="AH198" s="54">
        <f t="shared" si="112"/>
        <v>-8.5910622125773273E-4</v>
      </c>
      <c r="AI198" s="54">
        <f t="shared" si="113"/>
        <v>18.677586125364694</v>
      </c>
      <c r="AJ198" s="54">
        <f t="shared" si="114"/>
        <v>0.24877646408670956</v>
      </c>
      <c r="AK198" s="54">
        <f t="shared" si="115"/>
        <v>0.24875189772255837</v>
      </c>
      <c r="AM198" s="23">
        <f t="shared" si="92"/>
        <v>13.136586515225819</v>
      </c>
      <c r="AN198" s="54">
        <f t="shared" si="116"/>
        <v>-1.7938248166871062E-5</v>
      </c>
      <c r="AO198" s="54">
        <f t="shared" si="117"/>
        <v>2.4198796363703425</v>
      </c>
      <c r="AP198" s="54">
        <f t="shared" si="118"/>
        <v>9.9886864819220031E-2</v>
      </c>
      <c r="AQ198" s="54">
        <f t="shared" si="119"/>
        <v>9.9886250280810912E-2</v>
      </c>
      <c r="AS198" s="23">
        <f t="shared" si="93"/>
        <v>13.136604453473986</v>
      </c>
      <c r="AT198" s="54">
        <f t="shared" si="120"/>
        <v>0</v>
      </c>
      <c r="AU198" s="54" t="e">
        <f t="shared" si="121"/>
        <v>#DIV/0!</v>
      </c>
      <c r="AV198" s="54" t="e">
        <f t="shared" si="122"/>
        <v>#DIV/0!</v>
      </c>
      <c r="AW198" s="54" t="e">
        <f t="shared" si="123"/>
        <v>#DIV/0!</v>
      </c>
    </row>
    <row r="199" spans="1:49" s="50" customFormat="1" hidden="1" x14ac:dyDescent="0.25">
      <c r="A199" s="3"/>
      <c r="B199" s="4"/>
      <c r="C199" s="4">
        <f t="shared" si="103"/>
        <v>167</v>
      </c>
      <c r="D199" s="22">
        <f t="shared" si="94"/>
        <v>158.60073461150444</v>
      </c>
      <c r="E199" s="54">
        <f t="shared" si="104"/>
        <v>5.9164999999999995E-2</v>
      </c>
      <c r="F199" s="54">
        <f t="shared" si="105"/>
        <v>0.33329999999999999</v>
      </c>
      <c r="G199" s="54">
        <f t="shared" si="95"/>
        <v>5.0245740384492886E-2</v>
      </c>
      <c r="H199" s="24">
        <f t="shared" si="106"/>
        <v>24.854408174498673</v>
      </c>
      <c r="I199" s="23">
        <f t="shared" si="107"/>
        <v>0.17492725654643057</v>
      </c>
      <c r="J199" s="23">
        <f t="shared" si="108"/>
        <v>0.54224031445948262</v>
      </c>
      <c r="K199" s="22">
        <f t="shared" si="109"/>
        <v>45</v>
      </c>
      <c r="L199" s="136">
        <v>168</v>
      </c>
      <c r="M199" s="9">
        <f t="shared" si="84"/>
        <v>13.134199625407506</v>
      </c>
      <c r="N199" s="9">
        <f t="shared" si="85"/>
        <v>13.133660039797734</v>
      </c>
      <c r="O199" s="10">
        <f t="shared" si="110"/>
        <v>-5.3958560977207526E-4</v>
      </c>
      <c r="P199" s="10">
        <f t="shared" si="96"/>
        <v>107.91712195445689</v>
      </c>
      <c r="Q199" s="10">
        <f t="shared" si="97"/>
        <v>0.48612909065917603</v>
      </c>
      <c r="R199" s="10">
        <f t="shared" si="98"/>
        <v>0.48611853467472194</v>
      </c>
      <c r="S199" s="9"/>
      <c r="T199" s="9">
        <f t="shared" si="86"/>
        <v>13.133859493655279</v>
      </c>
      <c r="U199" s="10">
        <f t="shared" si="99"/>
        <v>-3.4013175222646908E-4</v>
      </c>
      <c r="V199" s="10">
        <f t="shared" si="100"/>
        <v>3.4013175222650656</v>
      </c>
      <c r="W199" s="10">
        <f t="shared" si="101"/>
        <v>8.6313529754636492E-2</v>
      </c>
      <c r="X199" s="10">
        <f t="shared" si="102"/>
        <v>8.6301698249405756E-2</v>
      </c>
      <c r="Y199" s="1"/>
      <c r="Z199" s="23">
        <f t="shared" si="87"/>
        <v>13.133551002455107</v>
      </c>
      <c r="AA199" s="54">
        <f t="shared" si="88"/>
        <v>-6.486229523989806E-4</v>
      </c>
      <c r="AB199" s="54">
        <f t="shared" si="89"/>
        <v>9.455377616999612E-2</v>
      </c>
      <c r="AC199" s="54">
        <f t="shared" si="90"/>
        <v>0.17892815812111998</v>
      </c>
      <c r="AD199" s="54">
        <f t="shared" si="111"/>
        <v>0.17890788250041492</v>
      </c>
      <c r="AG199" s="23">
        <f t="shared" si="91"/>
        <v>13.133340380890544</v>
      </c>
      <c r="AH199" s="54">
        <f t="shared" si="112"/>
        <v>-8.5924451696151039E-4</v>
      </c>
      <c r="AI199" s="54">
        <f t="shared" si="113"/>
        <v>18.680592773267083</v>
      </c>
      <c r="AJ199" s="54">
        <f t="shared" si="114"/>
        <v>0.24879664826834103</v>
      </c>
      <c r="AK199" s="54">
        <f t="shared" si="115"/>
        <v>0.24877207410990432</v>
      </c>
      <c r="AM199" s="23">
        <f t="shared" si="92"/>
        <v>13.13418168675202</v>
      </c>
      <c r="AN199" s="54">
        <f t="shared" si="116"/>
        <v>-1.7938655485494337E-5</v>
      </c>
      <c r="AO199" s="54">
        <f t="shared" si="117"/>
        <v>2.4199345839149942</v>
      </c>
      <c r="AP199" s="54">
        <f t="shared" si="118"/>
        <v>9.9906056492021028E-2</v>
      </c>
      <c r="AQ199" s="54">
        <f t="shared" si="119"/>
        <v>9.9905441803567877E-2</v>
      </c>
      <c r="AS199" s="23">
        <f t="shared" si="93"/>
        <v>13.134199625407506</v>
      </c>
      <c r="AT199" s="54">
        <f t="shared" si="120"/>
        <v>0</v>
      </c>
      <c r="AU199" s="54" t="e">
        <f t="shared" si="121"/>
        <v>#DIV/0!</v>
      </c>
      <c r="AV199" s="54" t="e">
        <f t="shared" si="122"/>
        <v>#DIV/0!</v>
      </c>
      <c r="AW199" s="54" t="e">
        <f t="shared" si="123"/>
        <v>#DIV/0!</v>
      </c>
    </row>
    <row r="200" spans="1:49" s="50" customFormat="1" hidden="1" x14ac:dyDescent="0.25">
      <c r="A200" s="3"/>
      <c r="B200" s="4"/>
      <c r="C200" s="4">
        <f t="shared" si="103"/>
        <v>168</v>
      </c>
      <c r="D200" s="22">
        <f t="shared" si="94"/>
        <v>158.6180191775378</v>
      </c>
      <c r="E200" s="54">
        <f t="shared" si="104"/>
        <v>5.9159999999999997E-2</v>
      </c>
      <c r="F200" s="54">
        <f t="shared" si="105"/>
        <v>0.3332</v>
      </c>
      <c r="G200" s="54">
        <f t="shared" si="95"/>
        <v>5.0239861351819758E-2</v>
      </c>
      <c r="H200" s="24">
        <f t="shared" si="106"/>
        <v>24.847548343208246</v>
      </c>
      <c r="I200" s="23">
        <f t="shared" si="107"/>
        <v>0.17488125990556427</v>
      </c>
      <c r="J200" s="23">
        <f t="shared" si="108"/>
        <v>0.54223290159154613</v>
      </c>
      <c r="K200" s="22">
        <f t="shared" si="109"/>
        <v>45</v>
      </c>
      <c r="L200" s="136">
        <v>169</v>
      </c>
      <c r="M200" s="9">
        <f t="shared" si="84"/>
        <v>13.131794476384512</v>
      </c>
      <c r="N200" s="9">
        <f t="shared" si="85"/>
        <v>13.131255035517171</v>
      </c>
      <c r="O200" s="10">
        <f t="shared" si="110"/>
        <v>-5.394408673407014E-4</v>
      </c>
      <c r="P200" s="10">
        <f t="shared" si="96"/>
        <v>107.8881734681821</v>
      </c>
      <c r="Q200" s="10">
        <f t="shared" si="97"/>
        <v>0.48604662172073138</v>
      </c>
      <c r="R200" s="10">
        <f t="shared" si="98"/>
        <v>0.48603606494347157</v>
      </c>
      <c r="S200" s="9"/>
      <c r="T200" s="9">
        <f t="shared" si="86"/>
        <v>13.131454289215752</v>
      </c>
      <c r="U200" s="10">
        <f t="shared" si="99"/>
        <v>-3.4018716876005328E-4</v>
      </c>
      <c r="V200" s="10">
        <f t="shared" si="100"/>
        <v>3.4018716875990189</v>
      </c>
      <c r="W200" s="10">
        <f t="shared" si="101"/>
        <v>8.6317498217507366E-2</v>
      </c>
      <c r="X200" s="10">
        <f t="shared" si="102"/>
        <v>8.630566266879923E-2</v>
      </c>
      <c r="Y200" s="1"/>
      <c r="Z200" s="23">
        <f t="shared" si="87"/>
        <v>13.131145581523054</v>
      </c>
      <c r="AA200" s="54">
        <f t="shared" si="88"/>
        <v>-6.4889486145780495E-4</v>
      </c>
      <c r="AB200" s="54">
        <f t="shared" si="89"/>
        <v>9.4593414033860762E-2</v>
      </c>
      <c r="AC200" s="54">
        <f t="shared" si="90"/>
        <v>0.17898653777915297</v>
      </c>
      <c r="AD200" s="54">
        <f t="shared" si="111"/>
        <v>0.17896625138579639</v>
      </c>
      <c r="AG200" s="23">
        <f t="shared" si="91"/>
        <v>13.13093509354144</v>
      </c>
      <c r="AH200" s="54">
        <f t="shared" si="112"/>
        <v>-8.5938284307118806E-4</v>
      </c>
      <c r="AI200" s="54">
        <f t="shared" si="113"/>
        <v>18.683600082215573</v>
      </c>
      <c r="AJ200" s="54">
        <f t="shared" si="114"/>
        <v>0.24881683366469787</v>
      </c>
      <c r="AK200" s="54">
        <f t="shared" si="115"/>
        <v>0.24879225170865757</v>
      </c>
      <c r="AM200" s="23">
        <f t="shared" si="92"/>
        <v>13.131776537322255</v>
      </c>
      <c r="AN200" s="54">
        <f t="shared" si="116"/>
        <v>-1.7939062256999705E-5</v>
      </c>
      <c r="AO200" s="54">
        <f t="shared" si="117"/>
        <v>2.4199894575806495</v>
      </c>
      <c r="AP200" s="54">
        <f t="shared" si="118"/>
        <v>9.9925254523644216E-2</v>
      </c>
      <c r="AQ200" s="54">
        <f t="shared" si="119"/>
        <v>9.9924639744240623E-2</v>
      </c>
      <c r="AS200" s="23">
        <f t="shared" si="93"/>
        <v>13.131794476384512</v>
      </c>
      <c r="AT200" s="54">
        <f t="shared" si="120"/>
        <v>0</v>
      </c>
      <c r="AU200" s="54" t="e">
        <f t="shared" si="121"/>
        <v>#DIV/0!</v>
      </c>
      <c r="AV200" s="54" t="e">
        <f t="shared" si="122"/>
        <v>#DIV/0!</v>
      </c>
      <c r="AW200" s="54" t="e">
        <f t="shared" si="123"/>
        <v>#DIV/0!</v>
      </c>
    </row>
    <row r="201" spans="1:49" s="50" customFormat="1" hidden="1" x14ac:dyDescent="0.25">
      <c r="A201" s="3"/>
      <c r="B201" s="4"/>
      <c r="C201" s="4">
        <f t="shared" si="103"/>
        <v>169</v>
      </c>
      <c r="D201" s="22">
        <f t="shared" si="94"/>
        <v>158.63531107030713</v>
      </c>
      <c r="E201" s="54">
        <f t="shared" si="104"/>
        <v>5.9154999999999999E-2</v>
      </c>
      <c r="F201" s="54">
        <f t="shared" si="105"/>
        <v>0.33309999999999995</v>
      </c>
      <c r="G201" s="54">
        <f t="shared" si="95"/>
        <v>5.0233981721074301E-2</v>
      </c>
      <c r="H201" s="24">
        <f t="shared" si="106"/>
        <v>24.840688511917818</v>
      </c>
      <c r="I201" s="23">
        <f t="shared" si="107"/>
        <v>0.17483526326469798</v>
      </c>
      <c r="J201" s="23">
        <f t="shared" si="108"/>
        <v>0.54222548872360954</v>
      </c>
      <c r="K201" s="22">
        <f t="shared" si="109"/>
        <v>45</v>
      </c>
      <c r="L201" s="136">
        <v>170</v>
      </c>
      <c r="M201" s="9">
        <f t="shared" si="84"/>
        <v>13.129389006228463</v>
      </c>
      <c r="N201" s="9">
        <f t="shared" si="85"/>
        <v>13.128849710142781</v>
      </c>
      <c r="O201" s="10">
        <f t="shared" si="110"/>
        <v>-5.3929608568203946E-4</v>
      </c>
      <c r="P201" s="10">
        <f t="shared" si="96"/>
        <v>107.85921713644971</v>
      </c>
      <c r="Q201" s="10">
        <f t="shared" si="97"/>
        <v>0.48596412115444765</v>
      </c>
      <c r="R201" s="10">
        <f t="shared" si="98"/>
        <v>0.48595356358021541</v>
      </c>
      <c r="S201" s="9"/>
      <c r="T201" s="9">
        <f t="shared" si="86"/>
        <v>13.129048763626937</v>
      </c>
      <c r="U201" s="10">
        <f t="shared" si="99"/>
        <v>-3.4024260152598629E-4</v>
      </c>
      <c r="V201" s="10">
        <f t="shared" si="100"/>
        <v>3.4024260152602377</v>
      </c>
      <c r="W201" s="10">
        <f t="shared" si="101"/>
        <v>8.6321465922407734E-2</v>
      </c>
      <c r="X201" s="10">
        <f t="shared" si="102"/>
        <v>8.6309626327162534E-2</v>
      </c>
      <c r="Y201" s="1"/>
      <c r="Z201" s="23">
        <f t="shared" si="87"/>
        <v>13.128739839287993</v>
      </c>
      <c r="AA201" s="54">
        <f t="shared" si="88"/>
        <v>-6.4916694046956991E-4</v>
      </c>
      <c r="AB201" s="54">
        <f t="shared" si="89"/>
        <v>9.4633076672815841E-2</v>
      </c>
      <c r="AC201" s="54">
        <f t="shared" si="90"/>
        <v>0.17904494865973428</v>
      </c>
      <c r="AD201" s="54">
        <f t="shared" si="111"/>
        <v>0.17902465148492178</v>
      </c>
      <c r="AG201" s="23">
        <f t="shared" si="91"/>
        <v>13.128529485028837</v>
      </c>
      <c r="AH201" s="54">
        <f t="shared" si="112"/>
        <v>-8.5952119962584561E-4</v>
      </c>
      <c r="AI201" s="54">
        <f t="shared" si="113"/>
        <v>18.686608053059786</v>
      </c>
      <c r="AJ201" s="54">
        <f t="shared" si="114"/>
        <v>0.24883702028564017</v>
      </c>
      <c r="AK201" s="54">
        <f t="shared" si="115"/>
        <v>0.24881243052692009</v>
      </c>
      <c r="AM201" s="23">
        <f t="shared" si="92"/>
        <v>13.129371066759974</v>
      </c>
      <c r="AN201" s="54">
        <f t="shared" si="116"/>
        <v>-1.7939468488492594E-5</v>
      </c>
      <c r="AO201" s="54">
        <f t="shared" si="117"/>
        <v>2.42004425847081</v>
      </c>
      <c r="AP201" s="54">
        <f t="shared" si="118"/>
        <v>9.9944458966034141E-2</v>
      </c>
      <c r="AQ201" s="54">
        <f t="shared" si="119"/>
        <v>9.9943844078175012E-2</v>
      </c>
      <c r="AS201" s="23">
        <f t="shared" si="93"/>
        <v>13.129389006228463</v>
      </c>
      <c r="AT201" s="54">
        <f t="shared" si="120"/>
        <v>0</v>
      </c>
      <c r="AU201" s="54" t="e">
        <f t="shared" si="121"/>
        <v>#DIV/0!</v>
      </c>
      <c r="AV201" s="54" t="e">
        <f t="shared" si="122"/>
        <v>#DIV/0!</v>
      </c>
      <c r="AW201" s="54" t="e">
        <f t="shared" si="123"/>
        <v>#DIV/0!</v>
      </c>
    </row>
    <row r="202" spans="1:49" s="50" customFormat="1" hidden="1" x14ac:dyDescent="0.25">
      <c r="A202" s="3"/>
      <c r="B202" s="4"/>
      <c r="C202" s="4">
        <f t="shared" si="103"/>
        <v>170</v>
      </c>
      <c r="D202" s="22">
        <f t="shared" si="94"/>
        <v>158.65261029402092</v>
      </c>
      <c r="E202" s="54">
        <f t="shared" si="104"/>
        <v>5.9150000000000001E-2</v>
      </c>
      <c r="F202" s="54">
        <f t="shared" si="105"/>
        <v>0.33299999999999996</v>
      </c>
      <c r="G202" s="54">
        <f t="shared" si="95"/>
        <v>5.022810149177611E-2</v>
      </c>
      <c r="H202" s="24">
        <f t="shared" si="106"/>
        <v>24.833828680627391</v>
      </c>
      <c r="I202" s="23">
        <f t="shared" si="107"/>
        <v>0.17478926662383168</v>
      </c>
      <c r="J202" s="23">
        <f t="shared" si="108"/>
        <v>0.54221807585567305</v>
      </c>
      <c r="K202" s="22">
        <f t="shared" si="109"/>
        <v>45</v>
      </c>
      <c r="L202" s="136">
        <v>171</v>
      </c>
      <c r="M202" s="9">
        <f t="shared" si="84"/>
        <v>13.126983214762681</v>
      </c>
      <c r="N202" s="9">
        <f t="shared" si="85"/>
        <v>13.126444063497916</v>
      </c>
      <c r="O202" s="10">
        <f t="shared" si="110"/>
        <v>-5.3915126476589137E-4</v>
      </c>
      <c r="P202" s="10">
        <f t="shared" si="96"/>
        <v>107.83025295307043</v>
      </c>
      <c r="Q202" s="10">
        <f t="shared" si="97"/>
        <v>0.48588158892449879</v>
      </c>
      <c r="R202" s="10">
        <f t="shared" si="98"/>
        <v>0.48587103055178238</v>
      </c>
      <c r="S202" s="9"/>
      <c r="T202" s="9">
        <f t="shared" si="86"/>
        <v>13.126642916712166</v>
      </c>
      <c r="U202" s="10">
        <f t="shared" si="99"/>
        <v>-3.4029805051538631E-4</v>
      </c>
      <c r="V202" s="10">
        <f t="shared" si="100"/>
        <v>3.4029805051542379</v>
      </c>
      <c r="W202" s="10">
        <f t="shared" si="101"/>
        <v>8.6325432864267415E-2</v>
      </c>
      <c r="X202" s="10">
        <f t="shared" si="102"/>
        <v>8.6313589220957179E-2</v>
      </c>
      <c r="Y202" s="1"/>
      <c r="Z202" s="23">
        <f t="shared" si="87"/>
        <v>13.126333775573126</v>
      </c>
      <c r="AA202" s="54">
        <f t="shared" si="88"/>
        <v>-6.4943918955506774E-4</v>
      </c>
      <c r="AB202" s="54">
        <f t="shared" si="89"/>
        <v>9.4672764104469995E-2</v>
      </c>
      <c r="AC202" s="54">
        <f t="shared" si="90"/>
        <v>0.17910339078119733</v>
      </c>
      <c r="AD202" s="54">
        <f t="shared" si="111"/>
        <v>0.17908308281878008</v>
      </c>
      <c r="AG202" s="23">
        <f t="shared" si="91"/>
        <v>13.126123555176102</v>
      </c>
      <c r="AH202" s="54">
        <f t="shared" si="112"/>
        <v>-8.5965958657929775E-4</v>
      </c>
      <c r="AI202" s="54">
        <f t="shared" si="113"/>
        <v>18.68961668479562</v>
      </c>
      <c r="AJ202" s="54">
        <f t="shared" si="114"/>
        <v>0.24885720811634432</v>
      </c>
      <c r="AK202" s="54">
        <f t="shared" si="115"/>
        <v>0.24883261055147815</v>
      </c>
      <c r="AM202" s="23">
        <f t="shared" si="92"/>
        <v>13.126965274888502</v>
      </c>
      <c r="AN202" s="54">
        <f t="shared" si="116"/>
        <v>-1.7939874179973003E-5</v>
      </c>
      <c r="AO202" s="54">
        <f t="shared" si="117"/>
        <v>2.4200989864404976</v>
      </c>
      <c r="AP202" s="54">
        <f t="shared" si="118"/>
        <v>9.9963669819604806E-2</v>
      </c>
      <c r="AQ202" s="54">
        <f t="shared" si="119"/>
        <v>9.9963054796971915E-2</v>
      </c>
      <c r="AS202" s="23">
        <f t="shared" si="93"/>
        <v>13.126983214762681</v>
      </c>
      <c r="AT202" s="54">
        <f t="shared" si="120"/>
        <v>0</v>
      </c>
      <c r="AU202" s="54" t="e">
        <f t="shared" si="121"/>
        <v>#DIV/0!</v>
      </c>
      <c r="AV202" s="54" t="e">
        <f t="shared" si="122"/>
        <v>#DIV/0!</v>
      </c>
      <c r="AW202" s="54" t="e">
        <f t="shared" si="123"/>
        <v>#DIV/0!</v>
      </c>
    </row>
    <row r="203" spans="1:49" s="50" customFormat="1" hidden="1" x14ac:dyDescent="0.25">
      <c r="A203" s="3"/>
      <c r="B203" s="4"/>
      <c r="C203" s="4">
        <f t="shared" si="103"/>
        <v>171</v>
      </c>
      <c r="D203" s="22">
        <f t="shared" si="94"/>
        <v>158.66991685288991</v>
      </c>
      <c r="E203" s="54">
        <f t="shared" si="104"/>
        <v>5.9144999999999996E-2</v>
      </c>
      <c r="F203" s="54">
        <f t="shared" si="105"/>
        <v>0.33289999999999997</v>
      </c>
      <c r="G203" s="54">
        <f t="shared" si="95"/>
        <v>5.0222220663444242E-2</v>
      </c>
      <c r="H203" s="24">
        <f t="shared" si="106"/>
        <v>24.826968849336964</v>
      </c>
      <c r="I203" s="23">
        <f t="shared" si="107"/>
        <v>0.17474326998296538</v>
      </c>
      <c r="J203" s="23">
        <f t="shared" si="108"/>
        <v>0.54221066298773646</v>
      </c>
      <c r="K203" s="22">
        <f t="shared" si="109"/>
        <v>45</v>
      </c>
      <c r="L203" s="136">
        <v>172</v>
      </c>
      <c r="M203" s="9">
        <f t="shared" si="84"/>
        <v>13.124577101810393</v>
      </c>
      <c r="N203" s="9">
        <f t="shared" si="85"/>
        <v>13.124038095405799</v>
      </c>
      <c r="O203" s="10">
        <f t="shared" si="110"/>
        <v>-5.3900640459403348E-4</v>
      </c>
      <c r="P203" s="10">
        <f t="shared" si="96"/>
        <v>107.80128091884849</v>
      </c>
      <c r="Q203" s="10">
        <f t="shared" si="97"/>
        <v>0.48579902502655153</v>
      </c>
      <c r="R203" s="10">
        <f t="shared" si="98"/>
        <v>0.4857884658646342</v>
      </c>
      <c r="S203" s="9"/>
      <c r="T203" s="9">
        <f t="shared" si="86"/>
        <v>13.12423674829466</v>
      </c>
      <c r="U203" s="10">
        <f t="shared" si="99"/>
        <v>-3.4035351573358241E-4</v>
      </c>
      <c r="V203" s="10">
        <f t="shared" si="100"/>
        <v>3.4035351573361989</v>
      </c>
      <c r="W203" s="10">
        <f t="shared" si="101"/>
        <v>8.6329399041812194E-2</v>
      </c>
      <c r="X203" s="10">
        <f t="shared" si="102"/>
        <v>8.6317551347997748E-2</v>
      </c>
      <c r="Y203" s="1"/>
      <c r="Z203" s="23">
        <f t="shared" si="87"/>
        <v>13.123927390201548</v>
      </c>
      <c r="AA203" s="54">
        <f t="shared" si="88"/>
        <v>-6.4971160884574886E-4</v>
      </c>
      <c r="AB203" s="54">
        <f t="shared" si="89"/>
        <v>9.4712476348034605E-2</v>
      </c>
      <c r="AC203" s="54">
        <f t="shared" si="90"/>
        <v>0.17916186416489302</v>
      </c>
      <c r="AD203" s="54">
        <f t="shared" si="111"/>
        <v>0.17914154540597771</v>
      </c>
      <c r="AG203" s="23">
        <f t="shared" si="91"/>
        <v>13.123717303806462</v>
      </c>
      <c r="AH203" s="54">
        <f t="shared" si="112"/>
        <v>-8.5979800393154449E-4</v>
      </c>
      <c r="AI203" s="54">
        <f t="shared" si="113"/>
        <v>18.692625977411797</v>
      </c>
      <c r="AJ203" s="54">
        <f t="shared" si="114"/>
        <v>0.24887739715521168</v>
      </c>
      <c r="AK203" s="54">
        <f t="shared" si="115"/>
        <v>0.24885279178093017</v>
      </c>
      <c r="AM203" s="23">
        <f t="shared" si="92"/>
        <v>13.124559161531071</v>
      </c>
      <c r="AN203" s="54">
        <f t="shared" si="116"/>
        <v>-1.7940279322559149E-5</v>
      </c>
      <c r="AO203" s="54">
        <f t="shared" si="117"/>
        <v>2.4201536404002888</v>
      </c>
      <c r="AP203" s="54">
        <f t="shared" si="118"/>
        <v>9.998288704575603E-2</v>
      </c>
      <c r="AQ203" s="54">
        <f t="shared" si="119"/>
        <v>9.9982271938511516E-2</v>
      </c>
      <c r="AS203" s="23">
        <f t="shared" si="93"/>
        <v>13.124577101810393</v>
      </c>
      <c r="AT203" s="54">
        <f t="shared" si="120"/>
        <v>0</v>
      </c>
      <c r="AU203" s="54" t="e">
        <f t="shared" si="121"/>
        <v>#DIV/0!</v>
      </c>
      <c r="AV203" s="54" t="e">
        <f t="shared" si="122"/>
        <v>#DIV/0!</v>
      </c>
      <c r="AW203" s="54" t="e">
        <f t="shared" si="123"/>
        <v>#DIV/0!</v>
      </c>
    </row>
    <row r="204" spans="1:49" s="50" customFormat="1" hidden="1" x14ac:dyDescent="0.25">
      <c r="A204" s="3"/>
      <c r="B204" s="4"/>
      <c r="C204" s="4">
        <f t="shared" si="103"/>
        <v>172</v>
      </c>
      <c r="D204" s="22">
        <f t="shared" si="94"/>
        <v>158.68723075112786</v>
      </c>
      <c r="E204" s="54">
        <f t="shared" si="104"/>
        <v>5.9139999999999998E-2</v>
      </c>
      <c r="F204" s="54">
        <f t="shared" si="105"/>
        <v>0.33279999999999998</v>
      </c>
      <c r="G204" s="54">
        <f t="shared" si="95"/>
        <v>5.021633923559729E-2</v>
      </c>
      <c r="H204" s="24">
        <f t="shared" si="106"/>
        <v>24.820109018046541</v>
      </c>
      <c r="I204" s="23">
        <f t="shared" si="107"/>
        <v>0.17469727334209906</v>
      </c>
      <c r="J204" s="23">
        <f t="shared" si="108"/>
        <v>0.54220325011979986</v>
      </c>
      <c r="K204" s="22">
        <f t="shared" si="109"/>
        <v>45</v>
      </c>
      <c r="L204" s="136">
        <v>173</v>
      </c>
      <c r="M204" s="9">
        <f t="shared" si="84"/>
        <v>13.12217066719472</v>
      </c>
      <c r="N204" s="9">
        <f t="shared" si="85"/>
        <v>13.121631805689534</v>
      </c>
      <c r="O204" s="10">
        <f t="shared" si="110"/>
        <v>-5.3886150518600573E-4</v>
      </c>
      <c r="P204" s="10">
        <f t="shared" si="96"/>
        <v>107.77230103724293</v>
      </c>
      <c r="Q204" s="10">
        <f t="shared" si="97"/>
        <v>0.48571642946822891</v>
      </c>
      <c r="R204" s="10">
        <f t="shared" si="98"/>
        <v>0.48570586951203049</v>
      </c>
      <c r="S204" s="9"/>
      <c r="T204" s="9">
        <f t="shared" si="86"/>
        <v>13.121830258197509</v>
      </c>
      <c r="U204" s="10">
        <f t="shared" si="99"/>
        <v>-3.4040899721077267E-4</v>
      </c>
      <c r="V204" s="10">
        <f t="shared" si="100"/>
        <v>3.4040899721081015</v>
      </c>
      <c r="W204" s="10">
        <f t="shared" si="101"/>
        <v>8.6333364460025389E-2</v>
      </c>
      <c r="X204" s="10">
        <f t="shared" si="102"/>
        <v>8.6321512713360707E-2</v>
      </c>
      <c r="Y204" s="1"/>
      <c r="Z204" s="23">
        <f t="shared" si="87"/>
        <v>13.12152068299625</v>
      </c>
      <c r="AA204" s="54">
        <f t="shared" si="88"/>
        <v>-6.4998419846951094E-4</v>
      </c>
      <c r="AB204" s="54">
        <f t="shared" si="89"/>
        <v>9.4752213422006959E-2</v>
      </c>
      <c r="AC204" s="54">
        <f t="shared" si="90"/>
        <v>0.17922036883080633</v>
      </c>
      <c r="AD204" s="54">
        <f t="shared" si="111"/>
        <v>0.17920003926808722</v>
      </c>
      <c r="AG204" s="23">
        <f t="shared" si="91"/>
        <v>13.121310730743033</v>
      </c>
      <c r="AH204" s="54">
        <f t="shared" si="112"/>
        <v>-8.5993645168613853E-4</v>
      </c>
      <c r="AI204" s="54">
        <f t="shared" si="113"/>
        <v>18.695635931019396</v>
      </c>
      <c r="AJ204" s="54">
        <f t="shared" si="114"/>
        <v>0.24889758740227477</v>
      </c>
      <c r="AK204" s="54">
        <f t="shared" si="115"/>
        <v>0.24887297421491542</v>
      </c>
      <c r="AM204" s="23">
        <f t="shared" si="92"/>
        <v>13.122152726510794</v>
      </c>
      <c r="AN204" s="54">
        <f t="shared" si="116"/>
        <v>-1.7940683925132817E-5</v>
      </c>
      <c r="AO204" s="54">
        <f t="shared" si="117"/>
        <v>2.4202082215483447</v>
      </c>
      <c r="AP204" s="54">
        <f t="shared" si="118"/>
        <v>0.10000211070038667</v>
      </c>
      <c r="AQ204" s="54">
        <f t="shared" si="119"/>
        <v>0.10000149547002775</v>
      </c>
      <c r="AS204" s="23">
        <f t="shared" si="93"/>
        <v>13.12217066719472</v>
      </c>
      <c r="AT204" s="54">
        <f t="shared" si="120"/>
        <v>0</v>
      </c>
      <c r="AU204" s="54" t="e">
        <f t="shared" si="121"/>
        <v>#DIV/0!</v>
      </c>
      <c r="AV204" s="54" t="e">
        <f t="shared" si="122"/>
        <v>#DIV/0!</v>
      </c>
      <c r="AW204" s="54" t="e">
        <f t="shared" si="123"/>
        <v>#DIV/0!</v>
      </c>
    </row>
    <row r="205" spans="1:49" s="50" customFormat="1" hidden="1" x14ac:dyDescent="0.25">
      <c r="A205" s="3"/>
      <c r="B205" s="4"/>
      <c r="C205" s="4">
        <f t="shared" si="103"/>
        <v>173</v>
      </c>
      <c r="D205" s="22">
        <f t="shared" si="94"/>
        <v>158.70455199295117</v>
      </c>
      <c r="E205" s="54">
        <f t="shared" si="104"/>
        <v>5.9135E-2</v>
      </c>
      <c r="F205" s="54">
        <f t="shared" si="105"/>
        <v>0.3327</v>
      </c>
      <c r="G205" s="54">
        <f t="shared" si="95"/>
        <v>5.0210457207753259E-2</v>
      </c>
      <c r="H205" s="24">
        <f t="shared" si="106"/>
        <v>24.813249186756114</v>
      </c>
      <c r="I205" s="23">
        <f t="shared" si="107"/>
        <v>0.17465127670123276</v>
      </c>
      <c r="J205" s="23">
        <f t="shared" si="108"/>
        <v>0.54219583725186338</v>
      </c>
      <c r="K205" s="22">
        <f t="shared" si="109"/>
        <v>45</v>
      </c>
      <c r="L205" s="136">
        <v>174</v>
      </c>
      <c r="M205" s="9">
        <f t="shared" si="84"/>
        <v>13.119763910738641</v>
      </c>
      <c r="N205" s="9">
        <f t="shared" si="85"/>
        <v>13.119225194172142</v>
      </c>
      <c r="O205" s="10">
        <f t="shared" si="110"/>
        <v>-5.3871656649917554E-4</v>
      </c>
      <c r="P205" s="10">
        <f t="shared" si="96"/>
        <v>107.74331329972736</v>
      </c>
      <c r="Q205" s="10">
        <f t="shared" si="97"/>
        <v>0.4856338022031273</v>
      </c>
      <c r="R205" s="10">
        <f t="shared" si="98"/>
        <v>0.48562324145287289</v>
      </c>
      <c r="S205" s="9"/>
      <c r="T205" s="9">
        <f t="shared" si="86"/>
        <v>13.119423446243729</v>
      </c>
      <c r="U205" s="10">
        <f t="shared" si="99"/>
        <v>-3.4046449491142994E-4</v>
      </c>
      <c r="V205" s="10">
        <f t="shared" si="100"/>
        <v>3.4046449491146742</v>
      </c>
      <c r="W205" s="10">
        <f t="shared" si="101"/>
        <v>8.6337329107218655E-2</v>
      </c>
      <c r="X205" s="10">
        <f t="shared" si="102"/>
        <v>8.6325473303229025E-2</v>
      </c>
      <c r="Y205" s="1"/>
      <c r="Z205" s="23">
        <f t="shared" si="87"/>
        <v>13.119113653780099</v>
      </c>
      <c r="AA205" s="54">
        <f t="shared" si="88"/>
        <v>-6.502569585418172E-4</v>
      </c>
      <c r="AB205" s="54">
        <f t="shared" si="89"/>
        <v>9.4791975343366003E-2</v>
      </c>
      <c r="AC205" s="54">
        <f t="shared" si="90"/>
        <v>0.17927890479603603</v>
      </c>
      <c r="AD205" s="54">
        <f t="shared" si="111"/>
        <v>0.17925856442091756</v>
      </c>
      <c r="AG205" s="23">
        <f t="shared" si="91"/>
        <v>13.118903835808821</v>
      </c>
      <c r="AH205" s="54">
        <f t="shared" si="112"/>
        <v>-8.6007492981998723E-4</v>
      </c>
      <c r="AI205" s="54">
        <f t="shared" si="113"/>
        <v>18.698646545082521</v>
      </c>
      <c r="AJ205" s="54">
        <f t="shared" si="114"/>
        <v>0.24891777884895616</v>
      </c>
      <c r="AK205" s="54">
        <f t="shared" si="115"/>
        <v>0.24889315784147917</v>
      </c>
      <c r="AM205" s="23">
        <f t="shared" si="92"/>
        <v>13.119745969650658</v>
      </c>
      <c r="AN205" s="54">
        <f t="shared" si="116"/>
        <v>-1.7941087982364934E-5</v>
      </c>
      <c r="AO205" s="54">
        <f t="shared" si="117"/>
        <v>2.4202627290570278</v>
      </c>
      <c r="AP205" s="54">
        <f t="shared" si="118"/>
        <v>0.10002134075571753</v>
      </c>
      <c r="AQ205" s="54">
        <f t="shared" si="119"/>
        <v>0.10002072538717689</v>
      </c>
      <c r="AS205" s="23">
        <f t="shared" si="93"/>
        <v>13.119763910738641</v>
      </c>
      <c r="AT205" s="54">
        <f t="shared" si="120"/>
        <v>0</v>
      </c>
      <c r="AU205" s="54" t="e">
        <f t="shared" si="121"/>
        <v>#DIV/0!</v>
      </c>
      <c r="AV205" s="54" t="e">
        <f t="shared" si="122"/>
        <v>#DIV/0!</v>
      </c>
      <c r="AW205" s="54" t="e">
        <f t="shared" si="123"/>
        <v>#DIV/0!</v>
      </c>
    </row>
    <row r="206" spans="1:49" s="50" customFormat="1" hidden="1" x14ac:dyDescent="0.25">
      <c r="A206" s="3"/>
      <c r="B206" s="4"/>
      <c r="C206" s="4">
        <f t="shared" si="103"/>
        <v>174</v>
      </c>
      <c r="D206" s="22">
        <f t="shared" si="94"/>
        <v>158.72188058257916</v>
      </c>
      <c r="E206" s="54">
        <f t="shared" si="104"/>
        <v>5.9129999999999995E-2</v>
      </c>
      <c r="F206" s="54">
        <f t="shared" si="105"/>
        <v>0.33260000000000001</v>
      </c>
      <c r="G206" s="54">
        <f t="shared" si="95"/>
        <v>5.0204574579429707E-2</v>
      </c>
      <c r="H206" s="24">
        <f t="shared" si="106"/>
        <v>24.806389355465686</v>
      </c>
      <c r="I206" s="23">
        <f t="shared" si="107"/>
        <v>0.17460528006036646</v>
      </c>
      <c r="J206" s="23">
        <f t="shared" si="108"/>
        <v>0.54218842438392678</v>
      </c>
      <c r="K206" s="22">
        <f t="shared" si="109"/>
        <v>45</v>
      </c>
      <c r="L206" s="136">
        <v>175</v>
      </c>
      <c r="M206" s="9">
        <f t="shared" si="84"/>
        <v>13.117356832265047</v>
      </c>
      <c r="N206" s="9">
        <f t="shared" si="85"/>
        <v>13.11681826067651</v>
      </c>
      <c r="O206" s="10">
        <f t="shared" si="110"/>
        <v>-5.3857158853709564E-4</v>
      </c>
      <c r="P206" s="10">
        <f t="shared" si="96"/>
        <v>107.71431770746089</v>
      </c>
      <c r="Q206" s="10">
        <f t="shared" si="97"/>
        <v>0.48555114322847653</v>
      </c>
      <c r="R206" s="10">
        <f t="shared" si="98"/>
        <v>0.4855405816885443</v>
      </c>
      <c r="S206" s="9"/>
      <c r="T206" s="9">
        <f t="shared" si="86"/>
        <v>13.117016312256187</v>
      </c>
      <c r="U206" s="10">
        <f t="shared" si="99"/>
        <v>-3.4052000886042322E-4</v>
      </c>
      <c r="V206" s="10">
        <f t="shared" si="100"/>
        <v>3.4052000886027169</v>
      </c>
      <c r="W206" s="10">
        <f t="shared" si="101"/>
        <v>8.6341292986972629E-2</v>
      </c>
      <c r="X206" s="10">
        <f t="shared" si="102"/>
        <v>8.6329433126919694E-2</v>
      </c>
      <c r="Y206" s="1"/>
      <c r="Z206" s="23">
        <f t="shared" si="87"/>
        <v>13.116706302375848</v>
      </c>
      <c r="AA206" s="54">
        <f t="shared" si="88"/>
        <v>-6.505298891994471E-4</v>
      </c>
      <c r="AB206" s="54">
        <f t="shared" si="89"/>
        <v>9.4831762132001868E-2</v>
      </c>
      <c r="AC206" s="54">
        <f t="shared" si="90"/>
        <v>0.17933747208317255</v>
      </c>
      <c r="AD206" s="54">
        <f t="shared" si="111"/>
        <v>0.17931712088880583</v>
      </c>
      <c r="AG206" s="23">
        <f t="shared" si="91"/>
        <v>13.116496618826732</v>
      </c>
      <c r="AH206" s="54">
        <f t="shared" si="112"/>
        <v>-8.6021343831532704E-4</v>
      </c>
      <c r="AI206" s="54">
        <f t="shared" si="113"/>
        <v>18.701657819226266</v>
      </c>
      <c r="AJ206" s="54">
        <f t="shared" si="114"/>
        <v>0.24893797148882535</v>
      </c>
      <c r="AK206" s="54">
        <f t="shared" si="115"/>
        <v>0.24891334266130738</v>
      </c>
      <c r="AM206" s="23">
        <f t="shared" si="92"/>
        <v>13.11733889077356</v>
      </c>
      <c r="AN206" s="54">
        <f t="shared" si="116"/>
        <v>-1.7941491487150074E-5</v>
      </c>
      <c r="AO206" s="54">
        <f t="shared" si="117"/>
        <v>2.420317162112803</v>
      </c>
      <c r="AP206" s="54">
        <f t="shared" si="118"/>
        <v>0.10004057718453643</v>
      </c>
      <c r="AQ206" s="54">
        <f t="shared" si="119"/>
        <v>0.10003996172702935</v>
      </c>
      <c r="AS206" s="23">
        <f t="shared" si="93"/>
        <v>13.117356832265047</v>
      </c>
      <c r="AT206" s="54">
        <f t="shared" si="120"/>
        <v>0</v>
      </c>
      <c r="AU206" s="54" t="e">
        <f t="shared" si="121"/>
        <v>#DIV/0!</v>
      </c>
      <c r="AV206" s="54" t="e">
        <f t="shared" si="122"/>
        <v>#DIV/0!</v>
      </c>
      <c r="AW206" s="54" t="e">
        <f t="shared" si="123"/>
        <v>#DIV/0!</v>
      </c>
    </row>
    <row r="207" spans="1:49" s="50" customFormat="1" hidden="1" x14ac:dyDescent="0.25">
      <c r="A207" s="3"/>
      <c r="B207" s="4"/>
      <c r="C207" s="4">
        <f t="shared" si="103"/>
        <v>175</v>
      </c>
      <c r="D207" s="22">
        <f t="shared" si="94"/>
        <v>158.7392165242336</v>
      </c>
      <c r="E207" s="54">
        <f t="shared" si="104"/>
        <v>5.9124999999999997E-2</v>
      </c>
      <c r="F207" s="54">
        <f t="shared" si="105"/>
        <v>0.33249999999999996</v>
      </c>
      <c r="G207" s="54">
        <f t="shared" si="95"/>
        <v>5.0198691350143633E-2</v>
      </c>
      <c r="H207" s="24">
        <f t="shared" si="106"/>
        <v>24.799529524175259</v>
      </c>
      <c r="I207" s="23">
        <f t="shared" si="107"/>
        <v>0.17455928341950017</v>
      </c>
      <c r="J207" s="23">
        <f t="shared" si="108"/>
        <v>0.5421810115159903</v>
      </c>
      <c r="K207" s="22">
        <f t="shared" si="109"/>
        <v>45</v>
      </c>
      <c r="L207" s="136">
        <v>176</v>
      </c>
      <c r="M207" s="9">
        <f t="shared" si="84"/>
        <v>13.114949431596703</v>
      </c>
      <c r="N207" s="9">
        <f t="shared" si="85"/>
        <v>13.114411005025397</v>
      </c>
      <c r="O207" s="10">
        <f t="shared" si="110"/>
        <v>-5.3842657130509508E-4</v>
      </c>
      <c r="P207" s="10">
        <f t="shared" si="96"/>
        <v>107.68531426106077</v>
      </c>
      <c r="Q207" s="10">
        <f t="shared" si="97"/>
        <v>0.48546845253905552</v>
      </c>
      <c r="R207" s="10">
        <f t="shared" si="98"/>
        <v>0.48545789020692737</v>
      </c>
      <c r="S207" s="9"/>
      <c r="T207" s="9">
        <f t="shared" si="86"/>
        <v>13.114608856057647</v>
      </c>
      <c r="U207" s="10">
        <f t="shared" si="99"/>
        <v>-3.4057553905597615E-4</v>
      </c>
      <c r="V207" s="10">
        <f t="shared" si="100"/>
        <v>3.4057553905601368</v>
      </c>
      <c r="W207" s="10">
        <f t="shared" si="101"/>
        <v>8.6345256096300296E-2</v>
      </c>
      <c r="X207" s="10">
        <f t="shared" si="102"/>
        <v>8.6333392175244897E-2</v>
      </c>
      <c r="Y207" s="1"/>
      <c r="Z207" s="23">
        <f t="shared" si="87"/>
        <v>13.114298628606136</v>
      </c>
      <c r="AA207" s="54">
        <f t="shared" si="88"/>
        <v>-6.5080299056674562E-4</v>
      </c>
      <c r="AB207" s="54">
        <f t="shared" si="89"/>
        <v>9.4871573806041082E-2</v>
      </c>
      <c r="AC207" s="54">
        <f t="shared" si="90"/>
        <v>0.17939607071145572</v>
      </c>
      <c r="AD207" s="54">
        <f t="shared" si="111"/>
        <v>0.17937570868929523</v>
      </c>
      <c r="AG207" s="23">
        <f t="shared" si="91"/>
        <v>13.114089079619534</v>
      </c>
      <c r="AH207" s="54">
        <f t="shared" si="112"/>
        <v>-8.6035197716860523E-4</v>
      </c>
      <c r="AI207" s="54">
        <f t="shared" si="113"/>
        <v>18.704669753373391</v>
      </c>
      <c r="AJ207" s="54">
        <f t="shared" si="114"/>
        <v>0.24895816531941795</v>
      </c>
      <c r="AK207" s="54">
        <f t="shared" si="115"/>
        <v>0.24893352866475502</v>
      </c>
      <c r="AM207" s="23">
        <f t="shared" si="92"/>
        <v>13.114931489702254</v>
      </c>
      <c r="AN207" s="54">
        <f t="shared" si="116"/>
        <v>-1.7941894448370022E-5</v>
      </c>
      <c r="AO207" s="54">
        <f t="shared" si="117"/>
        <v>2.4203715217688342</v>
      </c>
      <c r="AP207" s="54">
        <f t="shared" si="118"/>
        <v>0.10005982003678665</v>
      </c>
      <c r="AQ207" s="54">
        <f t="shared" si="119"/>
        <v>0.10005920445194585</v>
      </c>
      <c r="AS207" s="23">
        <f t="shared" si="93"/>
        <v>13.114949431596703</v>
      </c>
      <c r="AT207" s="54">
        <f t="shared" si="120"/>
        <v>0</v>
      </c>
      <c r="AU207" s="54" t="e">
        <f t="shared" si="121"/>
        <v>#DIV/0!</v>
      </c>
      <c r="AV207" s="54" t="e">
        <f t="shared" si="122"/>
        <v>#DIV/0!</v>
      </c>
      <c r="AW207" s="54" t="e">
        <f t="shared" si="123"/>
        <v>#DIV/0!</v>
      </c>
    </row>
    <row r="208" spans="1:49" s="50" customFormat="1" hidden="1" x14ac:dyDescent="0.25">
      <c r="A208" s="3"/>
      <c r="B208" s="4"/>
      <c r="C208" s="4">
        <f t="shared" si="103"/>
        <v>176</v>
      </c>
      <c r="D208" s="22">
        <f t="shared" si="94"/>
        <v>158.75655982213908</v>
      </c>
      <c r="E208" s="54">
        <f t="shared" si="104"/>
        <v>5.9119999999999999E-2</v>
      </c>
      <c r="F208" s="54">
        <f t="shared" si="105"/>
        <v>0.33239999999999997</v>
      </c>
      <c r="G208" s="54">
        <f t="shared" si="95"/>
        <v>5.019280751941152E-2</v>
      </c>
      <c r="H208" s="24">
        <f t="shared" si="106"/>
        <v>24.792669692884832</v>
      </c>
      <c r="I208" s="23">
        <f t="shared" si="107"/>
        <v>0.17451328677863387</v>
      </c>
      <c r="J208" s="23">
        <f t="shared" si="108"/>
        <v>0.5421735986480537</v>
      </c>
      <c r="K208" s="22">
        <f t="shared" si="109"/>
        <v>45</v>
      </c>
      <c r="L208" s="136">
        <v>177</v>
      </c>
      <c r="M208" s="9">
        <f t="shared" si="84"/>
        <v>13.112541708556272</v>
      </c>
      <c r="N208" s="9">
        <f t="shared" si="85"/>
        <v>13.112003427041492</v>
      </c>
      <c r="O208" s="10">
        <f t="shared" si="110"/>
        <v>-5.3828151478008124E-4</v>
      </c>
      <c r="P208" s="10">
        <f t="shared" si="96"/>
        <v>107.65630295605798</v>
      </c>
      <c r="Q208" s="10">
        <f t="shared" si="97"/>
        <v>0.4853857301067005</v>
      </c>
      <c r="R208" s="10">
        <f t="shared" si="98"/>
        <v>0.48537516697776262</v>
      </c>
      <c r="S208" s="9"/>
      <c r="T208" s="9">
        <f t="shared" si="86"/>
        <v>13.112201077470763</v>
      </c>
      <c r="U208" s="10">
        <f t="shared" si="99"/>
        <v>-3.4063108550874688E-4</v>
      </c>
      <c r="V208" s="10">
        <f t="shared" si="100"/>
        <v>3.406310855087844</v>
      </c>
      <c r="W208" s="10">
        <f t="shared" si="101"/>
        <v>8.6349218435078215E-2</v>
      </c>
      <c r="X208" s="10">
        <f t="shared" si="102"/>
        <v>8.6337350451481276E-2</v>
      </c>
      <c r="Y208" s="1"/>
      <c r="Z208" s="23">
        <f t="shared" si="87"/>
        <v>13.111890632293518</v>
      </c>
      <c r="AA208" s="54">
        <f t="shared" si="88"/>
        <v>-6.5107626275384689E-4</v>
      </c>
      <c r="AB208" s="54">
        <f t="shared" si="89"/>
        <v>9.4911410381538594E-2</v>
      </c>
      <c r="AC208" s="54">
        <f t="shared" si="90"/>
        <v>0.17945470069619404</v>
      </c>
      <c r="AD208" s="54">
        <f t="shared" si="111"/>
        <v>0.17943432783795837</v>
      </c>
      <c r="AG208" s="23">
        <f t="shared" si="91"/>
        <v>13.111681218009899</v>
      </c>
      <c r="AH208" s="54">
        <f t="shared" si="112"/>
        <v>-8.6049054637271638E-4</v>
      </c>
      <c r="AI208" s="54">
        <f t="shared" si="113"/>
        <v>18.707682347369417</v>
      </c>
      <c r="AJ208" s="54">
        <f t="shared" si="114"/>
        <v>0.24897836033724405</v>
      </c>
      <c r="AK208" s="54">
        <f t="shared" si="115"/>
        <v>0.24895371585081044</v>
      </c>
      <c r="AM208" s="23">
        <f t="shared" si="92"/>
        <v>13.112523766259413</v>
      </c>
      <c r="AN208" s="54">
        <f t="shared" si="116"/>
        <v>-1.7942296858919349E-5</v>
      </c>
      <c r="AO208" s="54">
        <f t="shared" si="117"/>
        <v>2.4204258071753424</v>
      </c>
      <c r="AP208" s="54">
        <f t="shared" si="118"/>
        <v>0.10007906928376606</v>
      </c>
      <c r="AQ208" s="54">
        <f t="shared" si="119"/>
        <v>0.10007845356407946</v>
      </c>
      <c r="AS208" s="23">
        <f t="shared" si="93"/>
        <v>13.112541708556272</v>
      </c>
      <c r="AT208" s="54">
        <f t="shared" si="120"/>
        <v>0</v>
      </c>
      <c r="AU208" s="54" t="e">
        <f t="shared" si="121"/>
        <v>#DIV/0!</v>
      </c>
      <c r="AV208" s="54" t="e">
        <f t="shared" si="122"/>
        <v>#DIV/0!</v>
      </c>
      <c r="AW208" s="54" t="e">
        <f t="shared" si="123"/>
        <v>#DIV/0!</v>
      </c>
    </row>
    <row r="209" spans="1:49" s="50" customFormat="1" hidden="1" x14ac:dyDescent="0.25">
      <c r="A209" s="3"/>
      <c r="B209" s="4"/>
      <c r="C209" s="4">
        <f t="shared" si="103"/>
        <v>177</v>
      </c>
      <c r="D209" s="22">
        <f t="shared" si="94"/>
        <v>158.77391048052272</v>
      </c>
      <c r="E209" s="54">
        <f t="shared" si="104"/>
        <v>5.9115000000000001E-2</v>
      </c>
      <c r="F209" s="54">
        <f t="shared" si="105"/>
        <v>0.33229999999999998</v>
      </c>
      <c r="G209" s="54">
        <f t="shared" si="95"/>
        <v>5.0186923086749359E-2</v>
      </c>
      <c r="H209" s="24">
        <f t="shared" si="106"/>
        <v>24.785809861594405</v>
      </c>
      <c r="I209" s="23">
        <f t="shared" si="107"/>
        <v>0.17446729013776757</v>
      </c>
      <c r="J209" s="23">
        <f t="shared" si="108"/>
        <v>0.5421661857801171</v>
      </c>
      <c r="K209" s="22">
        <f t="shared" si="109"/>
        <v>45</v>
      </c>
      <c r="L209" s="136">
        <v>178</v>
      </c>
      <c r="M209" s="9">
        <f t="shared" si="84"/>
        <v>13.110133662966311</v>
      </c>
      <c r="N209" s="9">
        <f t="shared" si="85"/>
        <v>13.109595526547341</v>
      </c>
      <c r="O209" s="10">
        <f t="shared" si="110"/>
        <v>-5.3813641896915954E-4</v>
      </c>
      <c r="P209" s="10">
        <f t="shared" si="96"/>
        <v>107.62728379372427</v>
      </c>
      <c r="Q209" s="10">
        <f t="shared" si="97"/>
        <v>0.48530297592911426</v>
      </c>
      <c r="R209" s="10">
        <f t="shared" si="98"/>
        <v>0.48529241201250023</v>
      </c>
      <c r="S209" s="9"/>
      <c r="T209" s="9">
        <f t="shared" si="86"/>
        <v>13.109792976318097</v>
      </c>
      <c r="U209" s="10">
        <f t="shared" si="99"/>
        <v>-3.4068664821340633E-4</v>
      </c>
      <c r="V209" s="10">
        <f t="shared" si="100"/>
        <v>3.4068664821344385</v>
      </c>
      <c r="W209" s="10">
        <f t="shared" si="101"/>
        <v>8.6353179999319962E-2</v>
      </c>
      <c r="X209" s="10">
        <f t="shared" si="102"/>
        <v>8.6341307950492691E-2</v>
      </c>
      <c r="Y209" s="1"/>
      <c r="Z209" s="23">
        <f t="shared" si="87"/>
        <v>13.109482313260385</v>
      </c>
      <c r="AA209" s="54">
        <f t="shared" si="88"/>
        <v>-6.5134970592595209E-4</v>
      </c>
      <c r="AB209" s="54">
        <f t="shared" si="89"/>
        <v>9.4951271882576793E-2</v>
      </c>
      <c r="AC209" s="54">
        <f t="shared" si="90"/>
        <v>0.17951336206785942</v>
      </c>
      <c r="AD209" s="54">
        <f t="shared" si="111"/>
        <v>0.1794929783669113</v>
      </c>
      <c r="AG209" s="23">
        <f t="shared" si="91"/>
        <v>13.109273033820399</v>
      </c>
      <c r="AH209" s="54">
        <f t="shared" si="112"/>
        <v>-8.6062914591167328E-4</v>
      </c>
      <c r="AI209" s="54">
        <f t="shared" si="113"/>
        <v>18.71069560085548</v>
      </c>
      <c r="AJ209" s="54">
        <f t="shared" si="114"/>
        <v>0.24899855653609693</v>
      </c>
      <c r="AK209" s="54">
        <f t="shared" si="115"/>
        <v>0.24897390421551116</v>
      </c>
      <c r="AM209" s="23">
        <f t="shared" si="92"/>
        <v>13.110115720267588</v>
      </c>
      <c r="AN209" s="54">
        <f t="shared" si="116"/>
        <v>-1.7942698722350769E-5</v>
      </c>
      <c r="AO209" s="54">
        <f t="shared" si="117"/>
        <v>2.4204800188115922</v>
      </c>
      <c r="AP209" s="54">
        <f t="shared" si="118"/>
        <v>0.10009832495171864</v>
      </c>
      <c r="AQ209" s="54">
        <f t="shared" si="119"/>
        <v>0.10009770913054462</v>
      </c>
      <c r="AS209" s="23">
        <f t="shared" si="93"/>
        <v>13.110133662966311</v>
      </c>
      <c r="AT209" s="54">
        <f t="shared" si="120"/>
        <v>0</v>
      </c>
      <c r="AU209" s="54" t="e">
        <f t="shared" si="121"/>
        <v>#DIV/0!</v>
      </c>
      <c r="AV209" s="54" t="e">
        <f t="shared" si="122"/>
        <v>#DIV/0!</v>
      </c>
      <c r="AW209" s="54" t="e">
        <f t="shared" si="123"/>
        <v>#DIV/0!</v>
      </c>
    </row>
    <row r="210" spans="1:49" s="50" customFormat="1" hidden="1" x14ac:dyDescent="0.25">
      <c r="A210" s="3"/>
      <c r="B210" s="4"/>
      <c r="C210" s="4">
        <f t="shared" si="103"/>
        <v>178</v>
      </c>
      <c r="D210" s="22">
        <f t="shared" si="94"/>
        <v>158.79126850361467</v>
      </c>
      <c r="E210" s="54">
        <f t="shared" si="104"/>
        <v>5.9109999999999996E-2</v>
      </c>
      <c r="F210" s="54">
        <f t="shared" si="105"/>
        <v>0.3322</v>
      </c>
      <c r="G210" s="54">
        <f t="shared" si="95"/>
        <v>5.018103805167258E-2</v>
      </c>
      <c r="H210" s="24">
        <f t="shared" si="106"/>
        <v>24.778950030303978</v>
      </c>
      <c r="I210" s="23">
        <f t="shared" si="107"/>
        <v>0.17442129349690125</v>
      </c>
      <c r="J210" s="23">
        <f t="shared" si="108"/>
        <v>0.54215877291218062</v>
      </c>
      <c r="K210" s="22">
        <f t="shared" si="109"/>
        <v>45</v>
      </c>
      <c r="L210" s="136">
        <v>179</v>
      </c>
      <c r="M210" s="9">
        <f t="shared" si="84"/>
        <v>13.107725294649237</v>
      </c>
      <c r="N210" s="9">
        <f t="shared" si="85"/>
        <v>13.107187303365379</v>
      </c>
      <c r="O210" s="10">
        <f t="shared" si="110"/>
        <v>-5.3799128385811912E-4</v>
      </c>
      <c r="P210" s="10">
        <f t="shared" si="96"/>
        <v>107.59825677166553</v>
      </c>
      <c r="Q210" s="10">
        <f t="shared" si="97"/>
        <v>0.48522018998746091</v>
      </c>
      <c r="R210" s="10">
        <f t="shared" si="98"/>
        <v>0.48520962528105316</v>
      </c>
      <c r="S210" s="9"/>
      <c r="T210" s="9">
        <f t="shared" si="86"/>
        <v>13.107384552422058</v>
      </c>
      <c r="U210" s="10">
        <f t="shared" si="99"/>
        <v>-3.4074222717883629E-4</v>
      </c>
      <c r="V210" s="10">
        <f t="shared" si="100"/>
        <v>3.4074222717887381</v>
      </c>
      <c r="W210" s="10">
        <f t="shared" si="101"/>
        <v>8.6357140788592454E-2</v>
      </c>
      <c r="X210" s="10">
        <f t="shared" si="102"/>
        <v>8.6345264673047609E-2</v>
      </c>
      <c r="Y210" s="1"/>
      <c r="Z210" s="23">
        <f t="shared" si="87"/>
        <v>13.107073671329051</v>
      </c>
      <c r="AA210" s="54">
        <f t="shared" si="88"/>
        <v>-6.5162332018608993E-4</v>
      </c>
      <c r="AB210" s="54">
        <f t="shared" si="89"/>
        <v>9.4991158324174804E-2</v>
      </c>
      <c r="AC210" s="54">
        <f t="shared" si="90"/>
        <v>0.17957205483977215</v>
      </c>
      <c r="AD210" s="54">
        <f t="shared" si="111"/>
        <v>0.17955166028806546</v>
      </c>
      <c r="AG210" s="23">
        <f t="shared" si="91"/>
        <v>13.106864526873462</v>
      </c>
      <c r="AH210" s="54">
        <f t="shared" si="112"/>
        <v>-8.6076777577481778E-4</v>
      </c>
      <c r="AI210" s="54">
        <f t="shared" si="113"/>
        <v>18.713709513633738</v>
      </c>
      <c r="AJ210" s="54">
        <f t="shared" si="114"/>
        <v>0.24901875391191663</v>
      </c>
      <c r="AK210" s="54">
        <f t="shared" si="115"/>
        <v>0.24899409375214313</v>
      </c>
      <c r="AM210" s="23">
        <f t="shared" si="92"/>
        <v>13.1077073515492</v>
      </c>
      <c r="AN210" s="54">
        <f t="shared" si="116"/>
        <v>-1.7943100036887927E-5</v>
      </c>
      <c r="AO210" s="54">
        <f t="shared" si="117"/>
        <v>2.4205341563291984</v>
      </c>
      <c r="AP210" s="54">
        <f t="shared" si="118"/>
        <v>0.10011758703267637</v>
      </c>
      <c r="AQ210" s="54">
        <f t="shared" si="119"/>
        <v>0.10011697111369944</v>
      </c>
      <c r="AS210" s="23">
        <f t="shared" si="93"/>
        <v>13.107725294649237</v>
      </c>
      <c r="AT210" s="54">
        <f t="shared" si="120"/>
        <v>0</v>
      </c>
      <c r="AU210" s="54" t="e">
        <f t="shared" si="121"/>
        <v>#DIV/0!</v>
      </c>
      <c r="AV210" s="54" t="e">
        <f t="shared" si="122"/>
        <v>#DIV/0!</v>
      </c>
      <c r="AW210" s="54" t="e">
        <f t="shared" si="123"/>
        <v>#DIV/0!</v>
      </c>
    </row>
    <row r="211" spans="1:49" s="50" customFormat="1" hidden="1" x14ac:dyDescent="0.25">
      <c r="A211" s="3"/>
      <c r="B211" s="4"/>
      <c r="C211" s="4">
        <f t="shared" si="103"/>
        <v>179</v>
      </c>
      <c r="D211" s="22">
        <f t="shared" si="94"/>
        <v>158.80863389564797</v>
      </c>
      <c r="E211" s="54">
        <f t="shared" si="104"/>
        <v>5.9104999999999998E-2</v>
      </c>
      <c r="F211" s="54">
        <f t="shared" si="105"/>
        <v>0.33210000000000001</v>
      </c>
      <c r="G211" s="54">
        <f t="shared" si="95"/>
        <v>5.017515241369614E-2</v>
      </c>
      <c r="H211" s="24">
        <f t="shared" si="106"/>
        <v>24.772090199013551</v>
      </c>
      <c r="I211" s="23">
        <f t="shared" si="107"/>
        <v>0.17437529685603495</v>
      </c>
      <c r="J211" s="23">
        <f t="shared" si="108"/>
        <v>0.54215136004424402</v>
      </c>
      <c r="K211" s="22">
        <f t="shared" si="109"/>
        <v>45</v>
      </c>
      <c r="L211" s="136">
        <v>180</v>
      </c>
      <c r="M211" s="9">
        <f t="shared" si="84"/>
        <v>13.105316603427372</v>
      </c>
      <c r="N211" s="9">
        <f t="shared" si="85"/>
        <v>13.104778757317924</v>
      </c>
      <c r="O211" s="10">
        <f t="shared" si="110"/>
        <v>-5.3784610944873634E-4</v>
      </c>
      <c r="P211" s="10">
        <f t="shared" si="96"/>
        <v>107.56922188978898</v>
      </c>
      <c r="Q211" s="10">
        <f t="shared" si="97"/>
        <v>0.48513737227326731</v>
      </c>
      <c r="R211" s="10">
        <f t="shared" si="98"/>
        <v>0.4851268067791325</v>
      </c>
      <c r="S211" s="9"/>
      <c r="T211" s="9">
        <f t="shared" si="86"/>
        <v>13.104975805604962</v>
      </c>
      <c r="U211" s="10">
        <f t="shared" si="99"/>
        <v>-3.4079782241036582E-4</v>
      </c>
      <c r="V211" s="10">
        <f t="shared" si="100"/>
        <v>3.4079782241021417</v>
      </c>
      <c r="W211" s="10">
        <f t="shared" si="101"/>
        <v>8.6361100801512089E-2</v>
      </c>
      <c r="X211" s="10">
        <f t="shared" si="102"/>
        <v>8.6349220616644351E-2</v>
      </c>
      <c r="Y211" s="1"/>
      <c r="Z211" s="23">
        <f t="shared" si="87"/>
        <v>13.104664706321726</v>
      </c>
      <c r="AA211" s="54">
        <f t="shared" si="88"/>
        <v>-6.5189710564617087E-4</v>
      </c>
      <c r="AB211" s="54">
        <f t="shared" si="89"/>
        <v>9.5031069722646508E-2</v>
      </c>
      <c r="AC211" s="54">
        <f t="shared" si="90"/>
        <v>0.17963077902768743</v>
      </c>
      <c r="AD211" s="54">
        <f t="shared" si="111"/>
        <v>0.17961037361761872</v>
      </c>
      <c r="AG211" s="23">
        <f t="shared" si="91"/>
        <v>13.104455696991433</v>
      </c>
      <c r="AH211" s="54">
        <f t="shared" si="112"/>
        <v>-8.6090643593905725E-4</v>
      </c>
      <c r="AI211" s="54">
        <f t="shared" si="113"/>
        <v>18.716724085168266</v>
      </c>
      <c r="AJ211" s="54">
        <f t="shared" si="114"/>
        <v>0.24903895245614793</v>
      </c>
      <c r="AK211" s="54">
        <f t="shared" si="115"/>
        <v>0.24901428445484172</v>
      </c>
      <c r="AM211" s="23">
        <f t="shared" si="92"/>
        <v>13.105298659926579</v>
      </c>
      <c r="AN211" s="54">
        <f t="shared" si="116"/>
        <v>-1.7943500793649036E-5</v>
      </c>
      <c r="AO211" s="54">
        <f t="shared" si="117"/>
        <v>2.4205882186387577</v>
      </c>
      <c r="AP211" s="54">
        <f t="shared" si="118"/>
        <v>0.10013685548801393</v>
      </c>
      <c r="AQ211" s="54">
        <f t="shared" si="119"/>
        <v>0.10013623945155221</v>
      </c>
      <c r="AS211" s="23">
        <f t="shared" si="93"/>
        <v>13.105316603427372</v>
      </c>
      <c r="AT211" s="54">
        <f t="shared" si="120"/>
        <v>0</v>
      </c>
      <c r="AU211" s="54" t="e">
        <f t="shared" si="121"/>
        <v>#DIV/0!</v>
      </c>
      <c r="AV211" s="54" t="e">
        <f t="shared" si="122"/>
        <v>#DIV/0!</v>
      </c>
      <c r="AW211" s="54" t="e">
        <f t="shared" si="123"/>
        <v>#DIV/0!</v>
      </c>
    </row>
    <row r="212" spans="1:49" s="50" customFormat="1" hidden="1" x14ac:dyDescent="0.25">
      <c r="A212" s="3"/>
      <c r="B212" s="4"/>
      <c r="C212" s="4">
        <f t="shared" si="103"/>
        <v>180</v>
      </c>
      <c r="D212" s="22">
        <f t="shared" si="94"/>
        <v>158.8260066608575</v>
      </c>
      <c r="E212" s="54">
        <f t="shared" si="104"/>
        <v>5.91E-2</v>
      </c>
      <c r="F212" s="54">
        <f t="shared" si="105"/>
        <v>0.33199999999999996</v>
      </c>
      <c r="G212" s="54">
        <f t="shared" si="95"/>
        <v>5.0169266172334442E-2</v>
      </c>
      <c r="H212" s="24">
        <f t="shared" si="106"/>
        <v>24.765230367723124</v>
      </c>
      <c r="I212" s="23">
        <f t="shared" si="107"/>
        <v>0.17432930021516865</v>
      </c>
      <c r="J212" s="23">
        <f t="shared" si="108"/>
        <v>0.54214394717630743</v>
      </c>
      <c r="K212" s="22">
        <f t="shared" si="109"/>
        <v>45</v>
      </c>
      <c r="L212" s="136">
        <v>181</v>
      </c>
      <c r="M212" s="9">
        <f t="shared" si="84"/>
        <v>13.102907589122943</v>
      </c>
      <c r="N212" s="9">
        <f t="shared" si="85"/>
        <v>13.102369888227207</v>
      </c>
      <c r="O212" s="10">
        <f t="shared" si="110"/>
        <v>-5.3770089573568214E-4</v>
      </c>
      <c r="P212" s="10">
        <f t="shared" si="96"/>
        <v>107.54017914702888</v>
      </c>
      <c r="Q212" s="10">
        <f t="shared" si="97"/>
        <v>0.48505452277366079</v>
      </c>
      <c r="R212" s="10">
        <f t="shared" si="98"/>
        <v>0.48504395648701742</v>
      </c>
      <c r="S212" s="9"/>
      <c r="T212" s="9">
        <f t="shared" si="86"/>
        <v>13.102566735689033</v>
      </c>
      <c r="U212" s="10">
        <f t="shared" si="99"/>
        <v>-3.408534339097713E-4</v>
      </c>
      <c r="V212" s="10">
        <f t="shared" si="100"/>
        <v>3.4085343390980882</v>
      </c>
      <c r="W212" s="10">
        <f t="shared" si="101"/>
        <v>8.6365060035984917E-2</v>
      </c>
      <c r="X212" s="10">
        <f t="shared" si="102"/>
        <v>8.6353175777817495E-2</v>
      </c>
      <c r="Y212" s="1"/>
      <c r="Z212" s="23">
        <f t="shared" si="87"/>
        <v>13.102255418060468</v>
      </c>
      <c r="AA212" s="54">
        <f t="shared" si="88"/>
        <v>-6.5217106247494883E-4</v>
      </c>
      <c r="AB212" s="54">
        <f t="shared" si="89"/>
        <v>9.5071006102592226E-2</v>
      </c>
      <c r="AC212" s="54">
        <f t="shared" si="90"/>
        <v>0.17968953466300874</v>
      </c>
      <c r="AD212" s="54">
        <f t="shared" si="111"/>
        <v>0.17966911838468028</v>
      </c>
      <c r="AG212" s="23">
        <f t="shared" si="91"/>
        <v>13.102046543996522</v>
      </c>
      <c r="AH212" s="54">
        <f t="shared" si="112"/>
        <v>-8.6104512642037889E-4</v>
      </c>
      <c r="AI212" s="54">
        <f t="shared" si="113"/>
        <v>18.719739315817929</v>
      </c>
      <c r="AJ212" s="54">
        <f t="shared" si="114"/>
        <v>0.24905915217214464</v>
      </c>
      <c r="AK212" s="54">
        <f t="shared" si="115"/>
        <v>0.24903447632298992</v>
      </c>
      <c r="AM212" s="23">
        <f t="shared" si="92"/>
        <v>13.102889645221937</v>
      </c>
      <c r="AN212" s="54">
        <f t="shared" si="116"/>
        <v>-1.7943901005068597E-5</v>
      </c>
      <c r="AO212" s="54">
        <f t="shared" si="117"/>
        <v>2.4206422074176928</v>
      </c>
      <c r="AP212" s="54">
        <f t="shared" si="118"/>
        <v>0.10015613039356257</v>
      </c>
      <c r="AQ212" s="54">
        <f t="shared" si="119"/>
        <v>0.1001555142412566</v>
      </c>
      <c r="AS212" s="23">
        <f t="shared" si="93"/>
        <v>13.102907589122943</v>
      </c>
      <c r="AT212" s="54">
        <f t="shared" si="120"/>
        <v>0</v>
      </c>
      <c r="AU212" s="54" t="e">
        <f t="shared" si="121"/>
        <v>#DIV/0!</v>
      </c>
      <c r="AV212" s="54" t="e">
        <f t="shared" si="122"/>
        <v>#DIV/0!</v>
      </c>
      <c r="AW212" s="54" t="e">
        <f t="shared" si="123"/>
        <v>#DIV/0!</v>
      </c>
    </row>
    <row r="213" spans="1:49" s="50" customFormat="1" hidden="1" x14ac:dyDescent="0.25">
      <c r="A213" s="3"/>
      <c r="B213" s="4"/>
      <c r="C213" s="4">
        <f t="shared" si="103"/>
        <v>181</v>
      </c>
      <c r="D213" s="22">
        <f t="shared" si="94"/>
        <v>158.84338680348196</v>
      </c>
      <c r="E213" s="54">
        <f t="shared" si="104"/>
        <v>5.9094999999999995E-2</v>
      </c>
      <c r="F213" s="54">
        <f t="shared" si="105"/>
        <v>0.33189999999999997</v>
      </c>
      <c r="G213" s="54">
        <f t="shared" si="95"/>
        <v>5.0163379327101361E-2</v>
      </c>
      <c r="H213" s="24">
        <f t="shared" si="106"/>
        <v>24.758370536432697</v>
      </c>
      <c r="I213" s="23">
        <f t="shared" si="107"/>
        <v>0.17428330357430236</v>
      </c>
      <c r="J213" s="23">
        <f t="shared" si="108"/>
        <v>0.54213653430837094</v>
      </c>
      <c r="K213" s="22">
        <f t="shared" si="109"/>
        <v>45</v>
      </c>
      <c r="L213" s="136">
        <v>182</v>
      </c>
      <c r="M213" s="9">
        <f t="shared" si="84"/>
        <v>13.100498251558021</v>
      </c>
      <c r="N213" s="9">
        <f t="shared" si="85"/>
        <v>13.09996069591533</v>
      </c>
      <c r="O213" s="10">
        <f t="shared" si="110"/>
        <v>-5.375556426905348E-4</v>
      </c>
      <c r="P213" s="10">
        <f t="shared" si="96"/>
        <v>107.51112853814864</v>
      </c>
      <c r="Q213" s="10">
        <f t="shared" si="97"/>
        <v>0.4849716414569421</v>
      </c>
      <c r="R213" s="10">
        <f t="shared" si="98"/>
        <v>0.4849610743822968</v>
      </c>
      <c r="S213" s="9"/>
      <c r="T213" s="9">
        <f t="shared" si="86"/>
        <v>13.100157342496347</v>
      </c>
      <c r="U213" s="10">
        <f t="shared" si="99"/>
        <v>-3.4090906167349999E-4</v>
      </c>
      <c r="V213" s="10">
        <f t="shared" si="100"/>
        <v>3.4090906167353752</v>
      </c>
      <c r="W213" s="10">
        <f t="shared" si="101"/>
        <v>8.6369018488278215E-2</v>
      </c>
      <c r="X213" s="10">
        <f t="shared" si="102"/>
        <v>8.6357130156825279E-2</v>
      </c>
      <c r="Y213" s="1"/>
      <c r="Z213" s="23">
        <f t="shared" si="87"/>
        <v>13.099845806367254</v>
      </c>
      <c r="AA213" s="54">
        <f t="shared" si="88"/>
        <v>-6.524451907665707E-4</v>
      </c>
      <c r="AB213" s="54">
        <f t="shared" si="89"/>
        <v>9.51109674777363E-2</v>
      </c>
      <c r="AC213" s="54">
        <f t="shared" si="90"/>
        <v>0.17974832175656705</v>
      </c>
      <c r="AD213" s="54">
        <f t="shared" si="111"/>
        <v>0.17972789460368171</v>
      </c>
      <c r="AG213" s="23">
        <f t="shared" si="91"/>
        <v>13.099637067710832</v>
      </c>
      <c r="AH213" s="54">
        <f t="shared" si="112"/>
        <v>-8.6118384718858465E-4</v>
      </c>
      <c r="AI213" s="54">
        <f t="shared" si="113"/>
        <v>18.722755204926202</v>
      </c>
      <c r="AJ213" s="54">
        <f t="shared" si="114"/>
        <v>0.24907935304975382</v>
      </c>
      <c r="AK213" s="54">
        <f t="shared" si="115"/>
        <v>0.24905466934923837</v>
      </c>
      <c r="AM213" s="23">
        <f t="shared" si="92"/>
        <v>13.100480307257364</v>
      </c>
      <c r="AN213" s="54">
        <f t="shared" si="116"/>
        <v>-1.7944300656935752E-5</v>
      </c>
      <c r="AO213" s="54">
        <f t="shared" si="117"/>
        <v>2.4206961206401902</v>
      </c>
      <c r="AP213" s="54">
        <f t="shared" si="118"/>
        <v>0.10017541167195802</v>
      </c>
      <c r="AQ213" s="54">
        <f t="shared" si="119"/>
        <v>0.1001747953826526</v>
      </c>
      <c r="AS213" s="23">
        <f t="shared" si="93"/>
        <v>13.100498251558021</v>
      </c>
      <c r="AT213" s="54">
        <f t="shared" si="120"/>
        <v>0</v>
      </c>
      <c r="AU213" s="54" t="e">
        <f t="shared" si="121"/>
        <v>#DIV/0!</v>
      </c>
      <c r="AV213" s="54" t="e">
        <f t="shared" si="122"/>
        <v>#DIV/0!</v>
      </c>
      <c r="AW213" s="54" t="e">
        <f t="shared" si="123"/>
        <v>#DIV/0!</v>
      </c>
    </row>
    <row r="214" spans="1:49" s="50" customFormat="1" hidden="1" x14ac:dyDescent="0.25">
      <c r="A214" s="3"/>
      <c r="B214" s="4"/>
      <c r="C214" s="4">
        <f t="shared" si="103"/>
        <v>182</v>
      </c>
      <c r="D214" s="22">
        <f t="shared" si="94"/>
        <v>158.86077432776199</v>
      </c>
      <c r="E214" s="54">
        <f t="shared" si="104"/>
        <v>5.9089999999999997E-2</v>
      </c>
      <c r="F214" s="54">
        <f t="shared" si="105"/>
        <v>0.33179999999999998</v>
      </c>
      <c r="G214" s="54">
        <f t="shared" si="95"/>
        <v>5.0157491877510292E-2</v>
      </c>
      <c r="H214" s="24">
        <f t="shared" si="106"/>
        <v>24.75151070514227</v>
      </c>
      <c r="I214" s="23">
        <f t="shared" si="107"/>
        <v>0.17423730693343606</v>
      </c>
      <c r="J214" s="23">
        <f t="shared" si="108"/>
        <v>0.54212912144043435</v>
      </c>
      <c r="K214" s="22">
        <f t="shared" si="109"/>
        <v>45</v>
      </c>
      <c r="L214" s="136">
        <v>183</v>
      </c>
      <c r="M214" s="9">
        <f t="shared" si="84"/>
        <v>13.098088590554605</v>
      </c>
      <c r="N214" s="9">
        <f t="shared" si="85"/>
        <v>13.097551180204263</v>
      </c>
      <c r="O214" s="10">
        <f t="shared" si="110"/>
        <v>-5.3741035034171603E-4</v>
      </c>
      <c r="P214" s="10">
        <f t="shared" si="96"/>
        <v>107.48207006838487</v>
      </c>
      <c r="Q214" s="10">
        <f t="shared" si="97"/>
        <v>0.48488872833863922</v>
      </c>
      <c r="R214" s="10">
        <f t="shared" si="98"/>
        <v>0.48487816047914889</v>
      </c>
      <c r="S214" s="9"/>
      <c r="T214" s="9">
        <f t="shared" si="86"/>
        <v>13.097747625848877</v>
      </c>
      <c r="U214" s="10">
        <f t="shared" si="99"/>
        <v>-3.4096470572819726E-4</v>
      </c>
      <c r="V214" s="10">
        <f t="shared" si="100"/>
        <v>3.4096470572823483</v>
      </c>
      <c r="W214" s="10">
        <f t="shared" si="101"/>
        <v>8.6372976162499768E-2</v>
      </c>
      <c r="X214" s="10">
        <f t="shared" si="102"/>
        <v>8.6361083754560003E-2</v>
      </c>
      <c r="Y214" s="1"/>
      <c r="Z214" s="23">
        <f t="shared" si="87"/>
        <v>13.097435871063938</v>
      </c>
      <c r="AA214" s="54">
        <f t="shared" si="88"/>
        <v>-6.5271949066669777E-4</v>
      </c>
      <c r="AB214" s="54">
        <f t="shared" si="89"/>
        <v>9.5150953869312702E-2</v>
      </c>
      <c r="AC214" s="54">
        <f t="shared" si="90"/>
        <v>0.17980714033337208</v>
      </c>
      <c r="AD214" s="54">
        <f t="shared" si="111"/>
        <v>0.17978670229904339</v>
      </c>
      <c r="AG214" s="23">
        <f t="shared" si="91"/>
        <v>13.097227267956359</v>
      </c>
      <c r="AH214" s="54">
        <f t="shared" si="112"/>
        <v>-8.6132259824545088E-4</v>
      </c>
      <c r="AI214" s="54">
        <f t="shared" si="113"/>
        <v>18.725771752520401</v>
      </c>
      <c r="AJ214" s="54">
        <f t="shared" si="114"/>
        <v>0.24909955508792386</v>
      </c>
      <c r="AK214" s="54">
        <f t="shared" si="115"/>
        <v>0.24907486353442967</v>
      </c>
      <c r="AM214" s="23">
        <f t="shared" si="92"/>
        <v>13.098070645854849</v>
      </c>
      <c r="AN214" s="54">
        <f t="shared" si="116"/>
        <v>-1.7944699756355931E-5</v>
      </c>
      <c r="AO214" s="54">
        <f t="shared" si="117"/>
        <v>2.4207499594097937</v>
      </c>
      <c r="AP214" s="54">
        <f t="shared" si="118"/>
        <v>0.10019469937531014</v>
      </c>
      <c r="AQ214" s="54">
        <f t="shared" si="119"/>
        <v>0.10019408300862155</v>
      </c>
      <c r="AS214" s="23">
        <f t="shared" si="93"/>
        <v>13.098088590554605</v>
      </c>
      <c r="AT214" s="54">
        <f t="shared" si="120"/>
        <v>0</v>
      </c>
      <c r="AU214" s="54" t="e">
        <f t="shared" si="121"/>
        <v>#DIV/0!</v>
      </c>
      <c r="AV214" s="54" t="e">
        <f t="shared" si="122"/>
        <v>#DIV/0!</v>
      </c>
      <c r="AW214" s="54" t="e">
        <f t="shared" si="123"/>
        <v>#DIV/0!</v>
      </c>
    </row>
    <row r="215" spans="1:49" s="50" customFormat="1" hidden="1" x14ac:dyDescent="0.25">
      <c r="A215" s="3"/>
      <c r="B215" s="4"/>
      <c r="C215" s="4">
        <f t="shared" si="103"/>
        <v>183</v>
      </c>
      <c r="D215" s="22">
        <f t="shared" si="94"/>
        <v>158.87816923794151</v>
      </c>
      <c r="E215" s="54">
        <f t="shared" si="104"/>
        <v>5.9084999999999999E-2</v>
      </c>
      <c r="F215" s="54">
        <f t="shared" si="105"/>
        <v>0.33169999999999999</v>
      </c>
      <c r="G215" s="54">
        <f t="shared" si="95"/>
        <v>5.015160382307407E-2</v>
      </c>
      <c r="H215" s="24">
        <f t="shared" si="106"/>
        <v>24.744650873851842</v>
      </c>
      <c r="I215" s="23">
        <f t="shared" si="107"/>
        <v>0.17419131029256973</v>
      </c>
      <c r="J215" s="23">
        <f t="shared" si="108"/>
        <v>0.54212170857249786</v>
      </c>
      <c r="K215" s="22">
        <f t="shared" si="109"/>
        <v>45</v>
      </c>
      <c r="L215" s="136">
        <v>184</v>
      </c>
      <c r="M215" s="9">
        <f t="shared" si="84"/>
        <v>13.095678605934552</v>
      </c>
      <c r="N215" s="9">
        <f t="shared" si="85"/>
        <v>13.095141340915889</v>
      </c>
      <c r="O215" s="10">
        <f t="shared" si="110"/>
        <v>-5.3726501866258047E-4</v>
      </c>
      <c r="P215" s="10">
        <f t="shared" si="96"/>
        <v>107.45300373255775</v>
      </c>
      <c r="Q215" s="10">
        <f t="shared" si="97"/>
        <v>0.48480578338728242</v>
      </c>
      <c r="R215" s="10">
        <f t="shared" si="98"/>
        <v>0.48479521473180009</v>
      </c>
      <c r="S215" s="9"/>
      <c r="T215" s="9">
        <f t="shared" si="86"/>
        <v>13.09533758556849</v>
      </c>
      <c r="U215" s="10">
        <f t="shared" si="99"/>
        <v>-3.410203660614286E-4</v>
      </c>
      <c r="V215" s="10">
        <f t="shared" si="100"/>
        <v>3.4102036606146617</v>
      </c>
      <c r="W215" s="10">
        <f t="shared" si="101"/>
        <v>8.6376933052806804E-2</v>
      </c>
      <c r="X215" s="10">
        <f t="shared" si="102"/>
        <v>8.6365036565383899E-2</v>
      </c>
      <c r="Y215" s="1"/>
      <c r="Z215" s="23">
        <f t="shared" si="87"/>
        <v>13.095025611972263</v>
      </c>
      <c r="AA215" s="54">
        <f t="shared" si="88"/>
        <v>-6.5299396228901685E-4</v>
      </c>
      <c r="AB215" s="54">
        <f t="shared" si="89"/>
        <v>9.5190965293894259E-2</v>
      </c>
      <c r="AC215" s="54">
        <f t="shared" si="90"/>
        <v>0.17986599040961015</v>
      </c>
      <c r="AD215" s="54">
        <f t="shared" si="111"/>
        <v>0.17984554148417539</v>
      </c>
      <c r="AG215" s="23">
        <f t="shared" si="91"/>
        <v>13.094817144554982</v>
      </c>
      <c r="AH215" s="54">
        <f t="shared" si="112"/>
        <v>-8.6146137956966129E-4</v>
      </c>
      <c r="AI215" s="54">
        <f t="shared" si="113"/>
        <v>18.728788958170995</v>
      </c>
      <c r="AJ215" s="54">
        <f t="shared" si="114"/>
        <v>0.2491197582795292</v>
      </c>
      <c r="AK215" s="54">
        <f t="shared" si="115"/>
        <v>0.24909505886531502</v>
      </c>
      <c r="AM215" s="23">
        <f t="shared" si="92"/>
        <v>13.095660660836245</v>
      </c>
      <c r="AN215" s="54">
        <f t="shared" si="116"/>
        <v>-1.7945098306881846E-5</v>
      </c>
      <c r="AO215" s="54">
        <f t="shared" si="117"/>
        <v>2.4208037240607445</v>
      </c>
      <c r="AP215" s="54">
        <f t="shared" si="118"/>
        <v>0.10021399352392103</v>
      </c>
      <c r="AQ215" s="54">
        <f t="shared" si="119"/>
        <v>0.10021337701737704</v>
      </c>
      <c r="AS215" s="23">
        <f t="shared" si="93"/>
        <v>13.095678605934552</v>
      </c>
      <c r="AT215" s="54">
        <f t="shared" si="120"/>
        <v>0</v>
      </c>
      <c r="AU215" s="54" t="e">
        <f t="shared" si="121"/>
        <v>#DIV/0!</v>
      </c>
      <c r="AV215" s="54" t="e">
        <f t="shared" si="122"/>
        <v>#DIV/0!</v>
      </c>
      <c r="AW215" s="54" t="e">
        <f t="shared" si="123"/>
        <v>#DIV/0!</v>
      </c>
    </row>
    <row r="216" spans="1:49" s="50" customFormat="1" hidden="1" x14ac:dyDescent="0.25">
      <c r="A216" s="3"/>
      <c r="B216" s="4"/>
      <c r="C216" s="4">
        <f t="shared" si="103"/>
        <v>184</v>
      </c>
      <c r="D216" s="22">
        <f t="shared" si="94"/>
        <v>158.89557153826689</v>
      </c>
      <c r="E216" s="54">
        <f t="shared" si="104"/>
        <v>5.9080000000000001E-2</v>
      </c>
      <c r="F216" s="54">
        <f t="shared" si="105"/>
        <v>0.33160000000000001</v>
      </c>
      <c r="G216" s="54">
        <f t="shared" si="95"/>
        <v>5.0145715163305002E-2</v>
      </c>
      <c r="H216" s="24">
        <f t="shared" si="106"/>
        <v>24.737791042561415</v>
      </c>
      <c r="I216" s="23">
        <f t="shared" si="107"/>
        <v>0.17414531365170344</v>
      </c>
      <c r="J216" s="23">
        <f t="shared" si="108"/>
        <v>0.54211429570456127</v>
      </c>
      <c r="K216" s="22">
        <f t="shared" si="109"/>
        <v>45</v>
      </c>
      <c r="L216" s="136">
        <v>185</v>
      </c>
      <c r="M216" s="9">
        <f t="shared" si="84"/>
        <v>13.093268297519616</v>
      </c>
      <c r="N216" s="9">
        <f t="shared" si="85"/>
        <v>13.092731177871974</v>
      </c>
      <c r="O216" s="10">
        <f t="shared" si="110"/>
        <v>-5.3711964764247E-4</v>
      </c>
      <c r="P216" s="10">
        <f t="shared" si="96"/>
        <v>107.42392952838657</v>
      </c>
      <c r="Q216" s="10">
        <f t="shared" si="97"/>
        <v>0.48472280658446276</v>
      </c>
      <c r="R216" s="10">
        <f t="shared" si="98"/>
        <v>0.48471223715157857</v>
      </c>
      <c r="S216" s="9"/>
      <c r="T216" s="9">
        <f t="shared" si="86"/>
        <v>13.092927221476947</v>
      </c>
      <c r="U216" s="10">
        <f t="shared" si="99"/>
        <v>-3.4107604266964131E-4</v>
      </c>
      <c r="V216" s="10">
        <f t="shared" si="100"/>
        <v>3.4107604266948952</v>
      </c>
      <c r="W216" s="10">
        <f t="shared" si="101"/>
        <v>8.6380889155558277E-2</v>
      </c>
      <c r="X216" s="10">
        <f t="shared" si="102"/>
        <v>8.6368988587244788E-2</v>
      </c>
      <c r="Y216" s="1"/>
      <c r="Z216" s="23">
        <f t="shared" si="87"/>
        <v>13.092615028913835</v>
      </c>
      <c r="AA216" s="54">
        <f t="shared" si="88"/>
        <v>-6.5326860578096557E-4</v>
      </c>
      <c r="AB216" s="54">
        <f t="shared" si="89"/>
        <v>9.5231001772973847E-2</v>
      </c>
      <c r="AC216" s="54">
        <f t="shared" si="90"/>
        <v>0.17992487201074964</v>
      </c>
      <c r="AD216" s="54">
        <f t="shared" si="111"/>
        <v>0.17990441218682501</v>
      </c>
      <c r="AG216" s="23">
        <f t="shared" si="91"/>
        <v>13.092406697328464</v>
      </c>
      <c r="AH216" s="54">
        <f t="shared" si="112"/>
        <v>-8.6160019115233411E-4</v>
      </c>
      <c r="AI216" s="54">
        <f t="shared" si="113"/>
        <v>18.731806821650991</v>
      </c>
      <c r="AJ216" s="54">
        <f t="shared" si="114"/>
        <v>0.24913996262014215</v>
      </c>
      <c r="AK216" s="54">
        <f t="shared" si="115"/>
        <v>0.24911525534336107</v>
      </c>
      <c r="AM216" s="23">
        <f t="shared" si="92"/>
        <v>13.093250352023322</v>
      </c>
      <c r="AN216" s="54">
        <f t="shared" si="116"/>
        <v>-1.7945496294302643E-5</v>
      </c>
      <c r="AO216" s="54">
        <f t="shared" si="117"/>
        <v>2.4208574127847582</v>
      </c>
      <c r="AP216" s="54">
        <f t="shared" si="118"/>
        <v>0.10023329404940037</v>
      </c>
      <c r="AQ216" s="54">
        <f t="shared" si="119"/>
        <v>0.10023267744517995</v>
      </c>
      <c r="AS216" s="23">
        <f t="shared" si="93"/>
        <v>13.093268297519616</v>
      </c>
      <c r="AT216" s="54">
        <f t="shared" si="120"/>
        <v>0</v>
      </c>
      <c r="AU216" s="54" t="e">
        <f t="shared" si="121"/>
        <v>#DIV/0!</v>
      </c>
      <c r="AV216" s="54" t="e">
        <f t="shared" si="122"/>
        <v>#DIV/0!</v>
      </c>
      <c r="AW216" s="54" t="e">
        <f t="shared" si="123"/>
        <v>#DIV/0!</v>
      </c>
    </row>
    <row r="217" spans="1:49" s="50" customFormat="1" hidden="1" x14ac:dyDescent="0.25">
      <c r="A217" s="3"/>
      <c r="B217" s="4"/>
      <c r="C217" s="4">
        <f t="shared" si="103"/>
        <v>185</v>
      </c>
      <c r="D217" s="22">
        <f t="shared" si="94"/>
        <v>158.91298123298725</v>
      </c>
      <c r="E217" s="54">
        <f t="shared" si="104"/>
        <v>5.9074999999999996E-2</v>
      </c>
      <c r="F217" s="54">
        <f t="shared" si="105"/>
        <v>0.33149999999999996</v>
      </c>
      <c r="G217" s="54">
        <f t="shared" si="95"/>
        <v>5.0139825897714901E-2</v>
      </c>
      <c r="H217" s="24">
        <f t="shared" si="106"/>
        <v>24.730931211270988</v>
      </c>
      <c r="I217" s="23">
        <f t="shared" si="107"/>
        <v>0.17409931701083714</v>
      </c>
      <c r="J217" s="23">
        <f t="shared" si="108"/>
        <v>0.54210688283662467</v>
      </c>
      <c r="K217" s="22">
        <f t="shared" si="109"/>
        <v>45</v>
      </c>
      <c r="L217" s="136">
        <v>186</v>
      </c>
      <c r="M217" s="9">
        <f t="shared" si="84"/>
        <v>13.090857665131443</v>
      </c>
      <c r="N217" s="9">
        <f t="shared" si="85"/>
        <v>13.090320690894155</v>
      </c>
      <c r="O217" s="10">
        <f t="shared" si="110"/>
        <v>-5.3697423728849003E-4</v>
      </c>
      <c r="P217" s="10">
        <f t="shared" si="96"/>
        <v>107.39484745773964</v>
      </c>
      <c r="Q217" s="10">
        <f t="shared" si="97"/>
        <v>0.4846397979304794</v>
      </c>
      <c r="R217" s="10">
        <f t="shared" si="98"/>
        <v>0.48462922770593359</v>
      </c>
      <c r="S217" s="9"/>
      <c r="T217" s="9">
        <f t="shared" si="86"/>
        <v>13.090516533395872</v>
      </c>
      <c r="U217" s="10">
        <f t="shared" si="99"/>
        <v>-3.4113173557059895E-4</v>
      </c>
      <c r="V217" s="10">
        <f t="shared" si="100"/>
        <v>3.4113173557063652</v>
      </c>
      <c r="W217" s="10">
        <f t="shared" si="101"/>
        <v>8.6384844472702102E-2</v>
      </c>
      <c r="X217" s="10">
        <f t="shared" si="102"/>
        <v>8.6372939820526642E-2</v>
      </c>
      <c r="Y217" s="1"/>
      <c r="Z217" s="23">
        <f t="shared" si="87"/>
        <v>13.090204121710196</v>
      </c>
      <c r="AA217" s="54">
        <f t="shared" si="88"/>
        <v>-6.5354342124734899E-4</v>
      </c>
      <c r="AB217" s="54">
        <f t="shared" si="89"/>
        <v>9.5271063321829566E-2</v>
      </c>
      <c r="AC217" s="54">
        <f t="shared" si="90"/>
        <v>0.1799837851505012</v>
      </c>
      <c r="AD217" s="54">
        <f t="shared" si="111"/>
        <v>0.17996331442081845</v>
      </c>
      <c r="AG217" s="23">
        <f t="shared" si="91"/>
        <v>13.089995926098462</v>
      </c>
      <c r="AH217" s="54">
        <f t="shared" si="112"/>
        <v>-8.6173903298103482E-4</v>
      </c>
      <c r="AI217" s="54">
        <f t="shared" si="113"/>
        <v>18.734825342701349</v>
      </c>
      <c r="AJ217" s="54">
        <f t="shared" si="114"/>
        <v>0.24916016810491212</v>
      </c>
      <c r="AK217" s="54">
        <f t="shared" si="115"/>
        <v>0.24913545296014819</v>
      </c>
      <c r="AM217" s="23">
        <f t="shared" si="92"/>
        <v>13.090839719237715</v>
      </c>
      <c r="AN217" s="54">
        <f t="shared" si="116"/>
        <v>-1.7945893727500106E-5</v>
      </c>
      <c r="AO217" s="54">
        <f t="shared" si="117"/>
        <v>2.420911026779994</v>
      </c>
      <c r="AP217" s="54">
        <f t="shared" si="118"/>
        <v>0.10025260100781468</v>
      </c>
      <c r="AQ217" s="54">
        <f t="shared" si="119"/>
        <v>0.10025198425927004</v>
      </c>
      <c r="AS217" s="23">
        <f t="shared" si="93"/>
        <v>13.090857665131443</v>
      </c>
      <c r="AT217" s="54">
        <f t="shared" si="120"/>
        <v>0</v>
      </c>
      <c r="AU217" s="54" t="e">
        <f t="shared" si="121"/>
        <v>#DIV/0!</v>
      </c>
      <c r="AV217" s="54" t="e">
        <f t="shared" si="122"/>
        <v>#DIV/0!</v>
      </c>
      <c r="AW217" s="54" t="e">
        <f t="shared" si="123"/>
        <v>#DIV/0!</v>
      </c>
    </row>
    <row r="218" spans="1:49" s="50" customFormat="1" hidden="1" x14ac:dyDescent="0.25">
      <c r="A218" s="3"/>
      <c r="B218" s="4"/>
      <c r="C218" s="4">
        <f t="shared" si="103"/>
        <v>186</v>
      </c>
      <c r="D218" s="22">
        <f t="shared" si="94"/>
        <v>158.93039832635452</v>
      </c>
      <c r="E218" s="54">
        <f t="shared" si="104"/>
        <v>5.9069999999999998E-2</v>
      </c>
      <c r="F218" s="54">
        <f t="shared" si="105"/>
        <v>0.33139999999999997</v>
      </c>
      <c r="G218" s="54">
        <f t="shared" si="95"/>
        <v>5.0133936025815042E-2</v>
      </c>
      <c r="H218" s="24">
        <f t="shared" si="106"/>
        <v>24.724071379980561</v>
      </c>
      <c r="I218" s="23">
        <f t="shared" si="107"/>
        <v>0.17405332036997084</v>
      </c>
      <c r="J218" s="23">
        <f t="shared" si="108"/>
        <v>0.54209946996868819</v>
      </c>
      <c r="K218" s="22">
        <f t="shared" si="109"/>
        <v>45</v>
      </c>
      <c r="L218" s="136">
        <v>187</v>
      </c>
      <c r="M218" s="9">
        <f t="shared" si="84"/>
        <v>13.088446708591558</v>
      </c>
      <c r="N218" s="9">
        <f t="shared" si="85"/>
        <v>13.087909879803979</v>
      </c>
      <c r="O218" s="10">
        <f t="shared" si="110"/>
        <v>-5.3682878757932428E-4</v>
      </c>
      <c r="P218" s="10">
        <f t="shared" si="96"/>
        <v>107.36575751590648</v>
      </c>
      <c r="Q218" s="10">
        <f t="shared" si="97"/>
        <v>0.48455675739593285</v>
      </c>
      <c r="R218" s="10">
        <f t="shared" si="98"/>
        <v>0.4845461863828352</v>
      </c>
      <c r="S218" s="9"/>
      <c r="T218" s="9">
        <f t="shared" si="86"/>
        <v>13.088105521146796</v>
      </c>
      <c r="U218" s="10">
        <f t="shared" si="99"/>
        <v>-3.4118744476252516E-4</v>
      </c>
      <c r="V218" s="10">
        <f t="shared" si="100"/>
        <v>3.4118744476256273</v>
      </c>
      <c r="W218" s="10">
        <f t="shared" si="101"/>
        <v>8.63887990009478E-2</v>
      </c>
      <c r="X218" s="10">
        <f t="shared" si="102"/>
        <v>8.6376890262731751E-2</v>
      </c>
      <c r="Y218" s="1"/>
      <c r="Z218" s="23">
        <f t="shared" si="87"/>
        <v>13.087792890182733</v>
      </c>
      <c r="AA218" s="54">
        <f t="shared" si="88"/>
        <v>-6.5381840882494657E-4</v>
      </c>
      <c r="AB218" s="54">
        <f t="shared" si="89"/>
        <v>9.531114996040059E-2</v>
      </c>
      <c r="AC218" s="54">
        <f t="shared" si="90"/>
        <v>0.18004272985136791</v>
      </c>
      <c r="AD218" s="54">
        <f t="shared" si="111"/>
        <v>0.18002224820835791</v>
      </c>
      <c r="AG218" s="23">
        <f t="shared" si="91"/>
        <v>13.087584830686524</v>
      </c>
      <c r="AH218" s="54">
        <f t="shared" si="112"/>
        <v>-8.6187790503444717E-4</v>
      </c>
      <c r="AI218" s="54">
        <f t="shared" si="113"/>
        <v>18.737844520858641</v>
      </c>
      <c r="AJ218" s="54">
        <f t="shared" si="114"/>
        <v>0.249180374726274</v>
      </c>
      <c r="AK218" s="54">
        <f t="shared" si="115"/>
        <v>0.24915565171103493</v>
      </c>
      <c r="AM218" s="23">
        <f t="shared" si="92"/>
        <v>13.088428762300959</v>
      </c>
      <c r="AN218" s="54">
        <f t="shared" si="116"/>
        <v>-1.7946290599368808E-5</v>
      </c>
      <c r="AO218" s="54">
        <f t="shared" si="117"/>
        <v>2.4209645649791529</v>
      </c>
      <c r="AP218" s="54">
        <f t="shared" si="118"/>
        <v>0.10027191436144081</v>
      </c>
      <c r="AQ218" s="54">
        <f t="shared" si="119"/>
        <v>0.10027129755109336</v>
      </c>
      <c r="AS218" s="23">
        <f t="shared" si="93"/>
        <v>13.088446708591558</v>
      </c>
      <c r="AT218" s="54">
        <f t="shared" si="120"/>
        <v>0</v>
      </c>
      <c r="AU218" s="54" t="e">
        <f t="shared" si="121"/>
        <v>#DIV/0!</v>
      </c>
      <c r="AV218" s="54" t="e">
        <f t="shared" si="122"/>
        <v>#DIV/0!</v>
      </c>
      <c r="AW218" s="54" t="e">
        <f t="shared" si="123"/>
        <v>#DIV/0!</v>
      </c>
    </row>
    <row r="219" spans="1:49" s="50" customFormat="1" hidden="1" x14ac:dyDescent="0.25">
      <c r="A219" s="3"/>
      <c r="B219" s="4"/>
      <c r="C219" s="4">
        <f t="shared" si="103"/>
        <v>187</v>
      </c>
      <c r="D219" s="22">
        <f t="shared" si="94"/>
        <v>158.94782282262332</v>
      </c>
      <c r="E219" s="54">
        <f t="shared" si="104"/>
        <v>5.9064999999999999E-2</v>
      </c>
      <c r="F219" s="54">
        <f t="shared" si="105"/>
        <v>0.33129999999999998</v>
      </c>
      <c r="G219" s="54">
        <f t="shared" si="95"/>
        <v>5.0128045547116168E-2</v>
      </c>
      <c r="H219" s="24">
        <f t="shared" si="106"/>
        <v>24.717211548690134</v>
      </c>
      <c r="I219" s="23">
        <f t="shared" si="107"/>
        <v>0.17400732372910455</v>
      </c>
      <c r="J219" s="23">
        <f t="shared" si="108"/>
        <v>0.54209205710075159</v>
      </c>
      <c r="K219" s="22">
        <f t="shared" si="109"/>
        <v>45</v>
      </c>
      <c r="L219" s="136">
        <v>188</v>
      </c>
      <c r="M219" s="9">
        <f t="shared" si="84"/>
        <v>13.086035427721379</v>
      </c>
      <c r="N219" s="9">
        <f t="shared" si="85"/>
        <v>13.085498744422857</v>
      </c>
      <c r="O219" s="10">
        <f t="shared" si="110"/>
        <v>-5.3668329852207819E-4</v>
      </c>
      <c r="P219" s="10">
        <f t="shared" si="96"/>
        <v>107.33665970445725</v>
      </c>
      <c r="Q219" s="10">
        <f t="shared" si="97"/>
        <v>0.48447368497975246</v>
      </c>
      <c r="R219" s="10">
        <f t="shared" si="98"/>
        <v>0.48446311318345459</v>
      </c>
      <c r="S219" s="9"/>
      <c r="T219" s="9">
        <f t="shared" si="86"/>
        <v>13.085694184551134</v>
      </c>
      <c r="U219" s="10">
        <f t="shared" si="99"/>
        <v>-3.4124317024541995E-4</v>
      </c>
      <c r="V219" s="10">
        <f t="shared" si="100"/>
        <v>3.4124317024545752</v>
      </c>
      <c r="W219" s="10">
        <f t="shared" si="101"/>
        <v>8.6392752737645406E-2</v>
      </c>
      <c r="X219" s="10">
        <f t="shared" si="102"/>
        <v>8.6380839911681329E-2</v>
      </c>
      <c r="Y219" s="1"/>
      <c r="Z219" s="23">
        <f t="shared" si="87"/>
        <v>13.085381334152723</v>
      </c>
      <c r="AA219" s="54">
        <f t="shared" si="88"/>
        <v>-6.5409356865586687E-4</v>
      </c>
      <c r="AB219" s="54">
        <f t="shared" si="89"/>
        <v>9.5351261709402974E-2</v>
      </c>
      <c r="AC219" s="54">
        <f t="shared" si="90"/>
        <v>0.18010170613730442</v>
      </c>
      <c r="AD219" s="54">
        <f t="shared" si="111"/>
        <v>0.18008121357242526</v>
      </c>
      <c r="AG219" s="23">
        <f t="shared" si="91"/>
        <v>13.085173410914065</v>
      </c>
      <c r="AH219" s="54">
        <f t="shared" si="112"/>
        <v>-8.6201680731434749E-4</v>
      </c>
      <c r="AI219" s="54">
        <f t="shared" si="113"/>
        <v>18.740864356161484</v>
      </c>
      <c r="AJ219" s="54">
        <f t="shared" si="114"/>
        <v>0.24920058248334281</v>
      </c>
      <c r="AK219" s="54">
        <f t="shared" si="115"/>
        <v>0.24917585159242681</v>
      </c>
      <c r="AM219" s="23">
        <f t="shared" si="92"/>
        <v>13.086017481034466</v>
      </c>
      <c r="AN219" s="54">
        <f t="shared" si="116"/>
        <v>-1.7946686913461463E-5</v>
      </c>
      <c r="AO219" s="54">
        <f t="shared" si="117"/>
        <v>2.4210180280065305</v>
      </c>
      <c r="AP219" s="54">
        <f t="shared" si="118"/>
        <v>0.10029123414260778</v>
      </c>
      <c r="AQ219" s="54">
        <f t="shared" si="119"/>
        <v>0.10029061719860118</v>
      </c>
      <c r="AS219" s="23">
        <f t="shared" si="93"/>
        <v>13.086035427721379</v>
      </c>
      <c r="AT219" s="54">
        <f t="shared" si="120"/>
        <v>0</v>
      </c>
      <c r="AU219" s="54" t="e">
        <f t="shared" si="121"/>
        <v>#DIV/0!</v>
      </c>
      <c r="AV219" s="54" t="e">
        <f t="shared" si="122"/>
        <v>#DIV/0!</v>
      </c>
      <c r="AW219" s="54" t="e">
        <f t="shared" si="123"/>
        <v>#DIV/0!</v>
      </c>
    </row>
    <row r="220" spans="1:49" s="50" customFormat="1" hidden="1" x14ac:dyDescent="0.25">
      <c r="A220" s="3"/>
      <c r="B220" s="4"/>
      <c r="C220" s="4">
        <f t="shared" si="103"/>
        <v>188</v>
      </c>
      <c r="D220" s="22">
        <f t="shared" si="94"/>
        <v>158.96525472605083</v>
      </c>
      <c r="E220" s="54">
        <f t="shared" si="104"/>
        <v>5.9060000000000001E-2</v>
      </c>
      <c r="F220" s="54">
        <f t="shared" si="105"/>
        <v>0.33119999999999999</v>
      </c>
      <c r="G220" s="54">
        <f t="shared" si="95"/>
        <v>5.0122154461128485E-2</v>
      </c>
      <c r="H220" s="24">
        <f t="shared" si="106"/>
        <v>24.710351717399707</v>
      </c>
      <c r="I220" s="23">
        <f t="shared" si="107"/>
        <v>0.17396132708823825</v>
      </c>
      <c r="J220" s="23">
        <f t="shared" si="108"/>
        <v>0.5420846442328151</v>
      </c>
      <c r="K220" s="22">
        <f t="shared" si="109"/>
        <v>45</v>
      </c>
      <c r="L220" s="136">
        <v>189</v>
      </c>
      <c r="M220" s="9">
        <f t="shared" si="84"/>
        <v>13.08362382234221</v>
      </c>
      <c r="N220" s="9">
        <f t="shared" si="85"/>
        <v>13.083087284572095</v>
      </c>
      <c r="O220" s="10">
        <f t="shared" si="110"/>
        <v>-5.3653777011497539E-4</v>
      </c>
      <c r="P220" s="10">
        <f t="shared" si="96"/>
        <v>107.30755402288776</v>
      </c>
      <c r="Q220" s="10">
        <f t="shared" si="97"/>
        <v>0.48439058067149526</v>
      </c>
      <c r="R220" s="10">
        <f t="shared" si="98"/>
        <v>0.4843800080906886</v>
      </c>
      <c r="S220" s="9"/>
      <c r="T220" s="9">
        <f t="shared" si="86"/>
        <v>13.083282523430174</v>
      </c>
      <c r="U220" s="10">
        <f t="shared" si="99"/>
        <v>-3.4129891203527052E-4</v>
      </c>
      <c r="V220" s="10">
        <f t="shared" si="100"/>
        <v>3.4129891203530809</v>
      </c>
      <c r="W220" s="10">
        <f t="shared" si="101"/>
        <v>8.6396705684142885E-2</v>
      </c>
      <c r="X220" s="10">
        <f t="shared" si="102"/>
        <v>8.6384788767503592E-2</v>
      </c>
      <c r="Y220" s="1"/>
      <c r="Z220" s="23">
        <f t="shared" si="87"/>
        <v>13.082969453441361</v>
      </c>
      <c r="AA220" s="54">
        <f t="shared" si="88"/>
        <v>-6.5436890084846766E-4</v>
      </c>
      <c r="AB220" s="54">
        <f t="shared" si="89"/>
        <v>9.5391398584632692E-2</v>
      </c>
      <c r="AC220" s="54">
        <f t="shared" si="90"/>
        <v>0.18016071402295669</v>
      </c>
      <c r="AD220" s="54">
        <f t="shared" si="111"/>
        <v>0.18014021052734427</v>
      </c>
      <c r="AG220" s="23">
        <f t="shared" si="91"/>
        <v>13.082761666602401</v>
      </c>
      <c r="AH220" s="54">
        <f t="shared" si="112"/>
        <v>-8.6215573980830129E-4</v>
      </c>
      <c r="AI220" s="54">
        <f t="shared" si="113"/>
        <v>18.743884848328239</v>
      </c>
      <c r="AJ220" s="54">
        <f t="shared" si="114"/>
        <v>0.24922079137097772</v>
      </c>
      <c r="AK220" s="54">
        <f t="shared" si="115"/>
        <v>0.24919605259946234</v>
      </c>
      <c r="AM220" s="23">
        <f t="shared" si="92"/>
        <v>13.083605875259542</v>
      </c>
      <c r="AN220" s="54">
        <f t="shared" si="116"/>
        <v>-1.7947082668001713E-5</v>
      </c>
      <c r="AO220" s="54">
        <f t="shared" si="117"/>
        <v>2.4210714154774595</v>
      </c>
      <c r="AP220" s="54">
        <f t="shared" si="118"/>
        <v>0.10031056034186622</v>
      </c>
      <c r="AQ220" s="54">
        <f t="shared" si="119"/>
        <v>0.10030994329079435</v>
      </c>
      <c r="AS220" s="23">
        <f t="shared" si="93"/>
        <v>13.08362382234221</v>
      </c>
      <c r="AT220" s="54">
        <f t="shared" si="120"/>
        <v>0</v>
      </c>
      <c r="AU220" s="54" t="e">
        <f t="shared" si="121"/>
        <v>#DIV/0!</v>
      </c>
      <c r="AV220" s="54" t="e">
        <f t="shared" si="122"/>
        <v>#DIV/0!</v>
      </c>
      <c r="AW220" s="54" t="e">
        <f t="shared" si="123"/>
        <v>#DIV/0!</v>
      </c>
    </row>
    <row r="221" spans="1:49" s="50" customFormat="1" hidden="1" x14ac:dyDescent="0.25">
      <c r="A221" s="3"/>
      <c r="B221" s="4"/>
      <c r="C221" s="4">
        <f t="shared" si="103"/>
        <v>189</v>
      </c>
      <c r="D221" s="22">
        <f t="shared" si="94"/>
        <v>158.98269404089729</v>
      </c>
      <c r="E221" s="54">
        <f t="shared" si="104"/>
        <v>5.9054999999999996E-2</v>
      </c>
      <c r="F221" s="54">
        <f t="shared" si="105"/>
        <v>0.33110000000000001</v>
      </c>
      <c r="G221" s="54">
        <f t="shared" si="95"/>
        <v>5.0116262767361683E-2</v>
      </c>
      <c r="H221" s="24">
        <f t="shared" si="106"/>
        <v>24.70349188610928</v>
      </c>
      <c r="I221" s="23">
        <f t="shared" si="107"/>
        <v>0.17391533044737192</v>
      </c>
      <c r="J221" s="23">
        <f t="shared" si="108"/>
        <v>0.54207723136487851</v>
      </c>
      <c r="K221" s="22">
        <f t="shared" si="109"/>
        <v>45</v>
      </c>
      <c r="L221" s="136">
        <v>190</v>
      </c>
      <c r="M221" s="9">
        <f t="shared" si="84"/>
        <v>13.081211892275233</v>
      </c>
      <c r="N221" s="9">
        <f t="shared" si="85"/>
        <v>13.080675500072902</v>
      </c>
      <c r="O221" s="10">
        <f t="shared" si="110"/>
        <v>-5.3639220233137053E-4</v>
      </c>
      <c r="P221" s="10">
        <f t="shared" si="96"/>
        <v>107.2784404663157</v>
      </c>
      <c r="Q221" s="10">
        <f t="shared" si="97"/>
        <v>0.4843074444409417</v>
      </c>
      <c r="R221" s="10">
        <f t="shared" si="98"/>
        <v>0.48429687107441421</v>
      </c>
      <c r="S221" s="9"/>
      <c r="T221" s="9">
        <f t="shared" si="86"/>
        <v>13.080870537605113</v>
      </c>
      <c r="U221" s="10">
        <f t="shared" si="99"/>
        <v>-3.4135467011964238E-4</v>
      </c>
      <c r="V221" s="10">
        <f t="shared" si="100"/>
        <v>3.413546701194905</v>
      </c>
      <c r="W221" s="10">
        <f t="shared" si="101"/>
        <v>8.640065783454344E-2</v>
      </c>
      <c r="X221" s="10">
        <f t="shared" si="102"/>
        <v>8.6388736825079124E-2</v>
      </c>
      <c r="Y221" s="1"/>
      <c r="Z221" s="23">
        <f t="shared" si="87"/>
        <v>13.080557247869699</v>
      </c>
      <c r="AA221" s="54">
        <f t="shared" si="88"/>
        <v>-6.5464440553419934E-4</v>
      </c>
      <c r="AB221" s="54">
        <f t="shared" si="89"/>
        <v>9.5431560605252083E-2</v>
      </c>
      <c r="AC221" s="54">
        <f t="shared" si="90"/>
        <v>0.18021975352931532</v>
      </c>
      <c r="AD221" s="54">
        <f t="shared" si="111"/>
        <v>0.18019923909593455</v>
      </c>
      <c r="AG221" s="23">
        <f t="shared" si="91"/>
        <v>13.080349597572731</v>
      </c>
      <c r="AH221" s="54">
        <f t="shared" si="112"/>
        <v>-8.6229470250209772E-4</v>
      </c>
      <c r="AI221" s="54">
        <f t="shared" si="113"/>
        <v>18.746905997083875</v>
      </c>
      <c r="AJ221" s="54">
        <f t="shared" si="114"/>
        <v>0.24924100138412933</v>
      </c>
      <c r="AK221" s="54">
        <f t="shared" si="115"/>
        <v>0.24921625472895431</v>
      </c>
      <c r="AM221" s="23">
        <f t="shared" si="92"/>
        <v>13.08119394479737</v>
      </c>
      <c r="AN221" s="54">
        <f t="shared" si="116"/>
        <v>-1.7947477862989558E-5</v>
      </c>
      <c r="AO221" s="54">
        <f t="shared" si="117"/>
        <v>2.4211247275007173</v>
      </c>
      <c r="AP221" s="54">
        <f t="shared" si="118"/>
        <v>0.10032989297021172</v>
      </c>
      <c r="AQ221" s="54">
        <f t="shared" si="119"/>
        <v>0.10032927580142627</v>
      </c>
      <c r="AS221" s="23">
        <f t="shared" si="93"/>
        <v>13.081211892275233</v>
      </c>
      <c r="AT221" s="54">
        <f t="shared" si="120"/>
        <v>0</v>
      </c>
      <c r="AU221" s="54" t="e">
        <f t="shared" si="121"/>
        <v>#DIV/0!</v>
      </c>
      <c r="AV221" s="54" t="e">
        <f t="shared" si="122"/>
        <v>#DIV/0!</v>
      </c>
      <c r="AW221" s="54" t="e">
        <f t="shared" si="123"/>
        <v>#DIV/0!</v>
      </c>
    </row>
    <row r="222" spans="1:49" s="50" customFormat="1" hidden="1" x14ac:dyDescent="0.25">
      <c r="A222" s="3"/>
      <c r="B222" s="4"/>
      <c r="C222" s="4">
        <f t="shared" si="103"/>
        <v>190</v>
      </c>
      <c r="D222" s="22">
        <f t="shared" si="94"/>
        <v>159.00014077142549</v>
      </c>
      <c r="E222" s="54">
        <f t="shared" si="104"/>
        <v>5.9049999999999998E-2</v>
      </c>
      <c r="F222" s="54">
        <f t="shared" si="105"/>
        <v>0.33099999999999996</v>
      </c>
      <c r="G222" s="54">
        <f t="shared" si="95"/>
        <v>5.011037046532496E-2</v>
      </c>
      <c r="H222" s="24">
        <f t="shared" si="106"/>
        <v>24.696632054818853</v>
      </c>
      <c r="I222" s="23">
        <f t="shared" si="107"/>
        <v>0.17386933380650563</v>
      </c>
      <c r="J222" s="23">
        <f t="shared" si="108"/>
        <v>0.54206981849694191</v>
      </c>
      <c r="K222" s="22">
        <f t="shared" si="109"/>
        <v>45</v>
      </c>
      <c r="L222" s="136">
        <v>191</v>
      </c>
      <c r="M222" s="9">
        <f t="shared" si="84"/>
        <v>13.078799637341533</v>
      </c>
      <c r="N222" s="9">
        <f t="shared" si="85"/>
        <v>13.07826339074634</v>
      </c>
      <c r="O222" s="10">
        <f t="shared" si="110"/>
        <v>-5.3624659519257989E-4</v>
      </c>
      <c r="P222" s="10">
        <f t="shared" si="96"/>
        <v>107.24931903855756</v>
      </c>
      <c r="Q222" s="10">
        <f t="shared" si="97"/>
        <v>0.48422427629712644</v>
      </c>
      <c r="R222" s="10">
        <f t="shared" si="98"/>
        <v>0.4842137021436102</v>
      </c>
      <c r="S222" s="9"/>
      <c r="T222" s="9">
        <f t="shared" si="86"/>
        <v>13.078458226897006</v>
      </c>
      <c r="U222" s="10">
        <f t="shared" si="99"/>
        <v>-3.4141044452695724E-4</v>
      </c>
      <c r="V222" s="10">
        <f t="shared" si="100"/>
        <v>3.4141044452699485</v>
      </c>
      <c r="W222" s="10">
        <f t="shared" si="101"/>
        <v>8.6404609193482265E-2</v>
      </c>
      <c r="X222" s="10">
        <f t="shared" si="102"/>
        <v>8.6392684086197241E-2</v>
      </c>
      <c r="Y222" s="1"/>
      <c r="Z222" s="23">
        <f t="shared" si="87"/>
        <v>13.078144717258661</v>
      </c>
      <c r="AA222" s="54">
        <f t="shared" si="88"/>
        <v>-6.5492008287115766E-4</v>
      </c>
      <c r="AB222" s="54">
        <f t="shared" si="89"/>
        <v>9.547174779430774E-2</v>
      </c>
      <c r="AC222" s="54">
        <f t="shared" si="90"/>
        <v>0.18027882468469003</v>
      </c>
      <c r="AD222" s="54">
        <f t="shared" si="111"/>
        <v>0.18025829930515069</v>
      </c>
      <c r="AG222" s="23">
        <f t="shared" si="91"/>
        <v>13.077937203646137</v>
      </c>
      <c r="AH222" s="54">
        <f t="shared" si="112"/>
        <v>-8.6243369539573678E-4</v>
      </c>
      <c r="AI222" s="54">
        <f t="shared" si="113"/>
        <v>18.749927802394463</v>
      </c>
      <c r="AJ222" s="54">
        <f t="shared" si="114"/>
        <v>0.24926121252095704</v>
      </c>
      <c r="AK222" s="54">
        <f t="shared" si="115"/>
        <v>0.24923645797687233</v>
      </c>
      <c r="AM222" s="23">
        <f t="shared" si="92"/>
        <v>13.078781689469038</v>
      </c>
      <c r="AN222" s="54">
        <f t="shared" si="116"/>
        <v>-1.7947872494872286E-5</v>
      </c>
      <c r="AO222" s="54">
        <f t="shared" si="117"/>
        <v>2.4211779635970445</v>
      </c>
      <c r="AP222" s="54">
        <f t="shared" si="118"/>
        <v>0.10034923201427838</v>
      </c>
      <c r="AQ222" s="54">
        <f t="shared" si="119"/>
        <v>0.10034861469610999</v>
      </c>
      <c r="AS222" s="23">
        <f t="shared" si="93"/>
        <v>13.078799637341533</v>
      </c>
      <c r="AT222" s="54">
        <f t="shared" si="120"/>
        <v>0</v>
      </c>
      <c r="AU222" s="54" t="e">
        <f t="shared" si="121"/>
        <v>#DIV/0!</v>
      </c>
      <c r="AV222" s="54" t="e">
        <f t="shared" si="122"/>
        <v>#DIV/0!</v>
      </c>
      <c r="AW222" s="54" t="e">
        <f t="shared" si="123"/>
        <v>#DIV/0!</v>
      </c>
    </row>
    <row r="223" spans="1:49" s="50" customFormat="1" hidden="1" x14ac:dyDescent="0.25">
      <c r="A223" s="3"/>
      <c r="B223" s="4"/>
      <c r="C223" s="4">
        <f t="shared" si="103"/>
        <v>191</v>
      </c>
      <c r="D223" s="22">
        <f t="shared" si="94"/>
        <v>159.01759492190126</v>
      </c>
      <c r="E223" s="54">
        <f t="shared" si="104"/>
        <v>5.9045E-2</v>
      </c>
      <c r="F223" s="54">
        <f t="shared" si="105"/>
        <v>0.33089999999999997</v>
      </c>
      <c r="G223" s="54">
        <f t="shared" si="95"/>
        <v>5.0104477554526919E-2</v>
      </c>
      <c r="H223" s="24">
        <f t="shared" si="106"/>
        <v>24.689772223528426</v>
      </c>
      <c r="I223" s="23">
        <f t="shared" si="107"/>
        <v>0.17382333716563933</v>
      </c>
      <c r="J223" s="23">
        <f t="shared" si="108"/>
        <v>0.54206240562900543</v>
      </c>
      <c r="K223" s="22">
        <f t="shared" si="109"/>
        <v>45</v>
      </c>
      <c r="L223" s="136">
        <v>192</v>
      </c>
      <c r="M223" s="9">
        <f t="shared" si="84"/>
        <v>13.07638705736205</v>
      </c>
      <c r="N223" s="9">
        <f t="shared" si="85"/>
        <v>13.075850956413392</v>
      </c>
      <c r="O223" s="10">
        <f t="shared" si="110"/>
        <v>-5.3610094865774727E-4</v>
      </c>
      <c r="P223" s="10">
        <f t="shared" si="96"/>
        <v>107.22018973144222</v>
      </c>
      <c r="Q223" s="10">
        <f t="shared" si="97"/>
        <v>0.48414107619495211</v>
      </c>
      <c r="R223" s="10">
        <f t="shared" si="98"/>
        <v>0.48413050126022333</v>
      </c>
      <c r="S223" s="9"/>
      <c r="T223" s="9">
        <f t="shared" si="86"/>
        <v>13.076045591126826</v>
      </c>
      <c r="U223" s="10">
        <f t="shared" si="99"/>
        <v>-3.4146623522346431E-4</v>
      </c>
      <c r="V223" s="10">
        <f t="shared" si="100"/>
        <v>3.4146623522350192</v>
      </c>
      <c r="W223" s="10">
        <f t="shared" si="101"/>
        <v>8.6408559749569624E-2</v>
      </c>
      <c r="X223" s="10">
        <f t="shared" si="102"/>
        <v>8.6396630545614306E-2</v>
      </c>
      <c r="Y223" s="1"/>
      <c r="Z223" s="23">
        <f t="shared" si="87"/>
        <v>13.075731861429103</v>
      </c>
      <c r="AA223" s="54">
        <f t="shared" si="88"/>
        <v>-6.5519593294638412E-4</v>
      </c>
      <c r="AB223" s="54">
        <f t="shared" si="89"/>
        <v>9.5511960164488249E-2</v>
      </c>
      <c r="AC223" s="54">
        <f t="shared" si="90"/>
        <v>0.18033792749781588</v>
      </c>
      <c r="AD223" s="54">
        <f t="shared" si="111"/>
        <v>0.18031739116587622</v>
      </c>
      <c r="AG223" s="23">
        <f t="shared" si="91"/>
        <v>13.075524484643589</v>
      </c>
      <c r="AH223" s="54">
        <f t="shared" si="112"/>
        <v>-8.6257271846079675E-4</v>
      </c>
      <c r="AI223" s="54">
        <f t="shared" si="113"/>
        <v>18.75295026365341</v>
      </c>
      <c r="AJ223" s="54">
        <f t="shared" si="114"/>
        <v>0.24928142477201062</v>
      </c>
      <c r="AK223" s="54">
        <f t="shared" si="115"/>
        <v>0.24925666233645155</v>
      </c>
      <c r="AM223" s="23">
        <f t="shared" si="92"/>
        <v>13.076369109095488</v>
      </c>
      <c r="AN223" s="54">
        <f t="shared" si="116"/>
        <v>-1.7948266561873538E-5</v>
      </c>
      <c r="AO223" s="54">
        <f t="shared" si="117"/>
        <v>2.421231123418023</v>
      </c>
      <c r="AP223" s="54">
        <f t="shared" si="118"/>
        <v>0.10036857746611856</v>
      </c>
      <c r="AQ223" s="54">
        <f t="shared" si="119"/>
        <v>0.10036796006790907</v>
      </c>
      <c r="AS223" s="23">
        <f t="shared" si="93"/>
        <v>13.07638705736205</v>
      </c>
      <c r="AT223" s="54">
        <f t="shared" si="120"/>
        <v>0</v>
      </c>
      <c r="AU223" s="54" t="e">
        <f t="shared" si="121"/>
        <v>#DIV/0!</v>
      </c>
      <c r="AV223" s="54" t="e">
        <f t="shared" si="122"/>
        <v>#DIV/0!</v>
      </c>
      <c r="AW223" s="54" t="e">
        <f t="shared" si="123"/>
        <v>#DIV/0!</v>
      </c>
    </row>
    <row r="224" spans="1:49" s="50" customFormat="1" hidden="1" x14ac:dyDescent="0.25">
      <c r="A224" s="3"/>
      <c r="B224" s="4"/>
      <c r="C224" s="4">
        <f t="shared" si="103"/>
        <v>192</v>
      </c>
      <c r="D224" s="22">
        <f t="shared" si="94"/>
        <v>159.03505649659269</v>
      </c>
      <c r="E224" s="54">
        <f t="shared" si="104"/>
        <v>5.9039999999999995E-2</v>
      </c>
      <c r="F224" s="54">
        <f t="shared" si="105"/>
        <v>0.33079999999999998</v>
      </c>
      <c r="G224" s="54">
        <f t="shared" si="95"/>
        <v>5.0098584034475681E-2</v>
      </c>
      <c r="H224" s="24">
        <f t="shared" si="106"/>
        <v>24.682912392237998</v>
      </c>
      <c r="I224" s="23">
        <f t="shared" si="107"/>
        <v>0.17377734052477303</v>
      </c>
      <c r="J224" s="23">
        <f t="shared" si="108"/>
        <v>0.54205499276106883</v>
      </c>
      <c r="K224" s="22">
        <f t="shared" si="109"/>
        <v>45</v>
      </c>
      <c r="L224" s="136">
        <v>193</v>
      </c>
      <c r="M224" s="9">
        <f t="shared" ref="M224:M287" si="124">(-( I224*K224 -I224*$C$2 -H224-H224*I224 /((E224*F224)/(E224+F224)))-SQRT(( I224*K224 -I224*$C$2 -H224-H224*I224 /((E224*F224)/(E224+F224)))*( I224*K224 -I224*$C$2 -H224-H224*I224 /((E224*F224)/(E224+F224)))-4*(J224 +I224 /((E224*F224)/(E224+F224)))*(+H224*I224*$C$2 -H224*I224*K224)))/(2*(J224 +I224 /((E224*F224)/(E224+F224))))</f>
        <v>13.07397415215765</v>
      </c>
      <c r="N224" s="9">
        <f t="shared" ref="N224:N287" si="125">(-( I224*K224 -I224*$C$2 -H224-H224*I224 /((E225*F224)/(E225+F224)))-SQRT(( I224*K224 -I224*$C$2 -H224-H224*I224 /((E225*F224)/(E225+F224)))*( I224*K224 -I224*$C$2 -H224-H224*I224 /((E225*F224)/(E225+F224)))-4*(J224 +I224 /((E225*F224)/(E225+F224)))*(+H224*I224*$C$2 -H224*I224*K224)))/(2*(J224 +I224 /((E225*F224)/(E225+F224))))</f>
        <v>13.073438196894898</v>
      </c>
      <c r="O224" s="10">
        <f t="shared" si="110"/>
        <v>-5.3595526275174166E-4</v>
      </c>
      <c r="P224" s="10">
        <f t="shared" si="96"/>
        <v>107.19105255038988</v>
      </c>
      <c r="Q224" s="10">
        <f t="shared" si="97"/>
        <v>0.48405784415067021</v>
      </c>
      <c r="R224" s="10">
        <f t="shared" si="98"/>
        <v>0.48404726843087192</v>
      </c>
      <c r="S224" s="9"/>
      <c r="T224" s="9">
        <f t="shared" ref="T224:T287" si="126">(-( I224*K224 -I224*$C$2 -H224-H224*I224 /((E224*F225)/(E224+F225)))-SQRT(( I224*K224 -I224*$C$2 -H224-H224*I224 /((E224*F225)/(E224+F225)))*( I224*K224 -I224*$C$2 -H224-H224*I224 /((E224*F225)/(E224+F225)))-4*(J224 +I224 /((E224*F225)/(E224+F225)))*(+H224*I224*$C$2 -H224*I224*K224)))/(2*(J224 +I224 /((E224*F225)/(E224+F225))))</f>
        <v>13.073632630115398</v>
      </c>
      <c r="U224" s="10">
        <f t="shared" si="99"/>
        <v>-3.4152204225179617E-4</v>
      </c>
      <c r="V224" s="10">
        <f t="shared" si="100"/>
        <v>3.4152204225183378</v>
      </c>
      <c r="W224" s="10">
        <f t="shared" si="101"/>
        <v>8.6412509510936902E-2</v>
      </c>
      <c r="X224" s="10">
        <f t="shared" si="102"/>
        <v>8.6400576206333166E-2</v>
      </c>
      <c r="Y224" s="1"/>
      <c r="Z224" s="23">
        <f t="shared" ref="Z224:Z287" si="127">(-( I224*K224 -I224*$C$2 -H225-H225*I224 /((E224*F224)/(E224+F224)))-SQRT(( I224*K224 -I224*$C$2 -H225-H225*I224 /((E224*F224)/(E224+F224)))*( I224*K224 -I224*$C$2 -H225-H225*I224 /((E224*F224)/(E224+F224)))-4*(J224 +I224 /((E224*F224)/(E224+F224)))*(+H225*I224*$C$2 -H225*I224*K224)))/(2*(J224 +I224 /((E224*F224)/(E224+F224))))</f>
        <v>13.073318680201737</v>
      </c>
      <c r="AA224" s="54">
        <f t="shared" ref="AA224:AA287" si="128">Z224-M224</f>
        <v>-6.554719559126454E-4</v>
      </c>
      <c r="AB224" s="54">
        <f t="shared" ref="AB224:AB287" si="129">AA224/(H225-H224)</f>
        <v>9.5552197738063338E-2</v>
      </c>
      <c r="AC224" s="54">
        <f t="shared" ref="AC224:AC287" si="130">(AA224/M224)/(($H225-$H224)/$H224)</f>
        <v>0.18039706199550545</v>
      </c>
      <c r="AD224" s="54">
        <f t="shared" si="111"/>
        <v>0.18037651470039465</v>
      </c>
      <c r="AG224" s="23">
        <f t="shared" ref="AG224:AG287" si="131">(-( I225*K224 -I225*$C$2 -H224-H224*I225 /((E224*F224)/(E224+F224)))-SQRT(( I225*K224 -I225*$C$2 -H224-H224*I225 /((E224*F224)/(E224+F224)))*( I225*K224 -I225*$C$2 -H224-H224*I225 /((E224*F224)/(E224+F224)))-4*(J224 +I225 /((E224*F224)/(E224+F224)))*(+H224*I225*$C$2 -H224*I225*K224)))/(2*(J224 +I225 /((E224*F224)/(E224+F224))))</f>
        <v>13.073111440385956</v>
      </c>
      <c r="AH224" s="54">
        <f t="shared" si="112"/>
        <v>-8.6271177169372493E-4</v>
      </c>
      <c r="AI224" s="54">
        <f t="shared" si="113"/>
        <v>18.75597338078347</v>
      </c>
      <c r="AJ224" s="54">
        <f t="shared" si="114"/>
        <v>0.24930163813488049</v>
      </c>
      <c r="AK224" s="54">
        <f t="shared" si="115"/>
        <v>0.24927686780155164</v>
      </c>
      <c r="AM224" s="23">
        <f t="shared" ref="AM224:AM287" si="132">(-( I224*K224 -I224*$C$2 -H224-H224*I224 /((E224*F224)/(E224+F224)))-SQRT(( I224*K224 -I224*$C$2 -H224-H224*I224 /((E224*F224)/(E224+F224)))*( I224*K224 -I224*$C$2 -H224-H224*I224 /((E224*F224)/(E224+F224)))-4*(J225 +I224 /((E224*F224)/(E224+F224)))*(+H224*I224*$C$2 -H224*I224*K224)))/(2*(J225 +I224 /((E224*F224)/(E224+F224))))</f>
        <v>13.073956203497584</v>
      </c>
      <c r="AN224" s="54">
        <f t="shared" si="116"/>
        <v>-1.7948660065769673E-5</v>
      </c>
      <c r="AO224" s="54">
        <f t="shared" si="117"/>
        <v>2.4212842073120706</v>
      </c>
      <c r="AP224" s="54">
        <f t="shared" si="118"/>
        <v>0.10038792934667326</v>
      </c>
      <c r="AQ224" s="54">
        <f t="shared" si="119"/>
        <v>0.10038731182481958</v>
      </c>
      <c r="AS224" s="23">
        <f t="shared" ref="AS224:AS287" si="133">(-( I224*K225 -I224*$C$2 -H224-H224*I224 /((E224*F224)/(E224+F224)))-SQRT(( I224*K225 -I224*$C$2 -H224-H224*I224 /((E224*F224)/(E224+F224)))*( I224*K225 -I224*$C$2 -H224-H224*I224 /((E224*F224)/(E224+F224)))-4*(J224 +I224 /((E224*F224)/(E224+F224)))*(+H224*I224*$C$2 -H224*I224*K225)))/(2*(J224 +I224 /((E224*F224)/(E224+F224))))</f>
        <v>13.07397415215765</v>
      </c>
      <c r="AT224" s="54">
        <f t="shared" si="120"/>
        <v>0</v>
      </c>
      <c r="AU224" s="54" t="e">
        <f t="shared" si="121"/>
        <v>#DIV/0!</v>
      </c>
      <c r="AV224" s="54" t="e">
        <f t="shared" si="122"/>
        <v>#DIV/0!</v>
      </c>
      <c r="AW224" s="54" t="e">
        <f t="shared" si="123"/>
        <v>#DIV/0!</v>
      </c>
    </row>
    <row r="225" spans="1:49" s="50" customFormat="1" hidden="1" x14ac:dyDescent="0.25">
      <c r="A225" s="3"/>
      <c r="B225" s="4"/>
      <c r="C225" s="4">
        <f t="shared" si="103"/>
        <v>193</v>
      </c>
      <c r="D225" s="22">
        <f t="shared" ref="D225:D288" si="134">$C$2-M225/G225</f>
        <v>159.05252549977104</v>
      </c>
      <c r="E225" s="54">
        <f t="shared" si="104"/>
        <v>5.9034999999999997E-2</v>
      </c>
      <c r="F225" s="54">
        <f t="shared" si="105"/>
        <v>0.33069999999999999</v>
      </c>
      <c r="G225" s="54">
        <f t="shared" ref="G225:G288" si="135">(E225*F225)/(E225+F225)</f>
        <v>5.0092689904678821E-2</v>
      </c>
      <c r="H225" s="24">
        <f t="shared" si="106"/>
        <v>24.676052560947571</v>
      </c>
      <c r="I225" s="23">
        <f t="shared" si="107"/>
        <v>0.17373134388390674</v>
      </c>
      <c r="J225" s="23">
        <f t="shared" si="108"/>
        <v>0.54204757989313224</v>
      </c>
      <c r="K225" s="22">
        <f t="shared" si="109"/>
        <v>45</v>
      </c>
      <c r="L225" s="136">
        <v>194</v>
      </c>
      <c r="M225" s="9">
        <f t="shared" si="124"/>
        <v>13.071560921549052</v>
      </c>
      <c r="N225" s="9">
        <f t="shared" si="125"/>
        <v>13.071025112011599</v>
      </c>
      <c r="O225" s="10">
        <f t="shared" si="110"/>
        <v>-5.3580953745324678E-4</v>
      </c>
      <c r="P225" s="10">
        <f t="shared" ref="P225:P288" si="136">O225/(E226-E225)</f>
        <v>107.16190749069091</v>
      </c>
      <c r="Q225" s="10">
        <f t="shared" ref="Q225:Q288" si="137">(O225/M225)/((E226-E225)/E225)</f>
        <v>0.48397458013478278</v>
      </c>
      <c r="R225" s="10">
        <f t="shared" ref="R225:R288" si="138">(LN(N225)-LN(M225))/(LN(E226)-LN(E225))</f>
        <v>0.48396400363055136</v>
      </c>
      <c r="S225" s="9"/>
      <c r="T225" s="9">
        <f t="shared" si="126"/>
        <v>13.071219343683463</v>
      </c>
      <c r="U225" s="10">
        <f t="shared" ref="U225:U288" si="139">T225-$M225</f>
        <v>-3.4157786558886016E-4</v>
      </c>
      <c r="V225" s="10">
        <f t="shared" ref="V225:V288" si="140">U225/(F226-F225)</f>
        <v>3.4157786558889778</v>
      </c>
      <c r="W225" s="10">
        <f t="shared" ref="W225:W288" si="141">(U225/M225)/((F226-F225)/F225)</f>
        <v>8.6416458469033494E-2</v>
      </c>
      <c r="X225" s="10">
        <f t="shared" ref="X225:X288" si="142">(LN(T225)-LN(M225))/(LN(F226)-LN(F225))</f>
        <v>8.6404521061770434E-2</v>
      </c>
      <c r="Y225" s="1"/>
      <c r="Z225" s="23">
        <f t="shared" si="127"/>
        <v>13.070905173397165</v>
      </c>
      <c r="AA225" s="54">
        <f t="shared" si="128"/>
        <v>-6.5574815188718105E-4</v>
      </c>
      <c r="AB225" s="54">
        <f t="shared" si="129"/>
        <v>9.5592460532123752E-2</v>
      </c>
      <c r="AC225" s="54">
        <f t="shared" si="130"/>
        <v>0.18045622819477752</v>
      </c>
      <c r="AD225" s="54">
        <f t="shared" si="111"/>
        <v>0.18043566993090529</v>
      </c>
      <c r="AG225" s="23">
        <f t="shared" si="131"/>
        <v>13.070698070693965</v>
      </c>
      <c r="AH225" s="54">
        <f t="shared" si="112"/>
        <v>-8.6285085508741588E-4</v>
      </c>
      <c r="AI225" s="54">
        <f t="shared" si="113"/>
        <v>18.75899715361885</v>
      </c>
      <c r="AJ225" s="54">
        <f t="shared" si="114"/>
        <v>0.2493218526059833</v>
      </c>
      <c r="AK225" s="54">
        <f t="shared" si="115"/>
        <v>0.24929707437253329</v>
      </c>
      <c r="AM225" s="23">
        <f t="shared" si="132"/>
        <v>13.071542972496045</v>
      </c>
      <c r="AN225" s="54">
        <f t="shared" si="116"/>
        <v>-1.7949053006560689E-5</v>
      </c>
      <c r="AO225" s="54">
        <f t="shared" si="117"/>
        <v>2.4213372152791894</v>
      </c>
      <c r="AP225" s="54">
        <f t="shared" si="118"/>
        <v>0.10040728766245345</v>
      </c>
      <c r="AQ225" s="54">
        <f t="shared" si="119"/>
        <v>0.10040667002987447</v>
      </c>
      <c r="AS225" s="23">
        <f t="shared" si="133"/>
        <v>13.071560921549052</v>
      </c>
      <c r="AT225" s="54">
        <f t="shared" si="120"/>
        <v>0</v>
      </c>
      <c r="AU225" s="54" t="e">
        <f t="shared" si="121"/>
        <v>#DIV/0!</v>
      </c>
      <c r="AV225" s="54" t="e">
        <f t="shared" si="122"/>
        <v>#DIV/0!</v>
      </c>
      <c r="AW225" s="54" t="e">
        <f t="shared" si="123"/>
        <v>#DIV/0!</v>
      </c>
    </row>
    <row r="226" spans="1:49" s="50" customFormat="1" hidden="1" x14ac:dyDescent="0.25">
      <c r="A226" s="3"/>
      <c r="B226" s="4"/>
      <c r="C226" s="4">
        <f t="shared" ref="C226:C289" si="143">IF(OR(($E$1032-$E$32)&gt;1,($F$1032-$F$32)&gt;1),$C$32 + ($C$1032 - $C$32) * ((ROW() - ROW($C$32)) / (1034 - 34))^$B$31,($C$32 + ($C$1032 - $C$32) * (ROW() - ROW($C$32)) / (ROW($C$1032) - ROW($C$32))))</f>
        <v>194</v>
      </c>
      <c r="D226" s="22">
        <f t="shared" si="134"/>
        <v>159.07000193570997</v>
      </c>
      <c r="E226" s="54">
        <f t="shared" ref="E226:E289" si="144">$E$32+$C226/$C$1032*($E$1032-$E$32)</f>
        <v>5.9029999999999999E-2</v>
      </c>
      <c r="F226" s="54">
        <f t="shared" ref="F226:F289" si="145">$F$32+$C226/$C$1032*($F$1032-$F$32)</f>
        <v>0.3306</v>
      </c>
      <c r="G226" s="54">
        <f t="shared" si="135"/>
        <v>5.0086795164643379E-2</v>
      </c>
      <c r="H226" s="24">
        <f t="shared" si="106"/>
        <v>24.669192729657144</v>
      </c>
      <c r="I226" s="23">
        <f t="shared" si="107"/>
        <v>0.17368534724304041</v>
      </c>
      <c r="J226" s="23">
        <f t="shared" si="108"/>
        <v>0.54204016702519575</v>
      </c>
      <c r="K226" s="22">
        <f t="shared" si="109"/>
        <v>45</v>
      </c>
      <c r="L226" s="136">
        <v>195</v>
      </c>
      <c r="M226" s="9">
        <f t="shared" si="124"/>
        <v>13.069147365356887</v>
      </c>
      <c r="N226" s="9">
        <f t="shared" si="125"/>
        <v>13.068611701584127</v>
      </c>
      <c r="O226" s="10">
        <f t="shared" si="110"/>
        <v>-5.3566377276048627E-4</v>
      </c>
      <c r="P226" s="10">
        <f t="shared" si="136"/>
        <v>107.13275455213879</v>
      </c>
      <c r="Q226" s="10">
        <f t="shared" si="137"/>
        <v>0.48389128413811089</v>
      </c>
      <c r="R226" s="10">
        <f t="shared" si="138"/>
        <v>0.48388070685523898</v>
      </c>
      <c r="S226" s="9"/>
      <c r="T226" s="9">
        <f t="shared" si="126"/>
        <v>13.068805731651626</v>
      </c>
      <c r="U226" s="10">
        <f t="shared" si="139"/>
        <v>-3.4163370526130166E-4</v>
      </c>
      <c r="V226" s="10">
        <f t="shared" si="140"/>
        <v>3.4163370526114964</v>
      </c>
      <c r="W226" s="10">
        <f t="shared" si="141"/>
        <v>8.6420406627844185E-2</v>
      </c>
      <c r="X226" s="10">
        <f t="shared" si="142"/>
        <v>8.6408465116394828E-2</v>
      </c>
      <c r="Y226" s="1"/>
      <c r="Z226" s="23">
        <f t="shared" si="127"/>
        <v>13.068491340835878</v>
      </c>
      <c r="AA226" s="54">
        <f t="shared" si="128"/>
        <v>-6.5602452100854691E-4</v>
      </c>
      <c r="AB226" s="54">
        <f t="shared" si="129"/>
        <v>9.5632748566867626E-2</v>
      </c>
      <c r="AC226" s="54">
        <f t="shared" si="130"/>
        <v>0.18051542611850235</v>
      </c>
      <c r="AD226" s="54">
        <f t="shared" si="111"/>
        <v>0.1804948568773499</v>
      </c>
      <c r="AG226" s="23">
        <f t="shared" si="131"/>
        <v>13.068284375388274</v>
      </c>
      <c r="AH226" s="54">
        <f t="shared" si="112"/>
        <v>-8.629899686134479E-4</v>
      </c>
      <c r="AI226" s="54">
        <f t="shared" si="113"/>
        <v>18.762021581575603</v>
      </c>
      <c r="AJ226" s="54">
        <f t="shared" si="114"/>
        <v>0.24934206817618126</v>
      </c>
      <c r="AK226" s="54">
        <f t="shared" si="115"/>
        <v>0.24931728203842324</v>
      </c>
      <c r="AM226" s="23">
        <f t="shared" si="132"/>
        <v>13.069129415911506</v>
      </c>
      <c r="AN226" s="54">
        <f t="shared" si="116"/>
        <v>-1.7949445380693874E-5</v>
      </c>
      <c r="AO226" s="54">
        <f t="shared" si="117"/>
        <v>2.4213901467313237</v>
      </c>
      <c r="AP226" s="54">
        <f t="shared" si="118"/>
        <v>0.10042665239558791</v>
      </c>
      <c r="AQ226" s="54">
        <f t="shared" si="119"/>
        <v>0.10042603464623941</v>
      </c>
      <c r="AS226" s="23">
        <f t="shared" si="133"/>
        <v>13.069147365356887</v>
      </c>
      <c r="AT226" s="54">
        <f t="shared" si="120"/>
        <v>0</v>
      </c>
      <c r="AU226" s="54" t="e">
        <f t="shared" si="121"/>
        <v>#DIV/0!</v>
      </c>
      <c r="AV226" s="54" t="e">
        <f t="shared" si="122"/>
        <v>#DIV/0!</v>
      </c>
      <c r="AW226" s="54" t="e">
        <f t="shared" si="123"/>
        <v>#DIV/0!</v>
      </c>
    </row>
    <row r="227" spans="1:49" s="50" customFormat="1" hidden="1" x14ac:dyDescent="0.25">
      <c r="A227" s="3"/>
      <c r="B227" s="4"/>
      <c r="C227" s="4">
        <f t="shared" si="143"/>
        <v>195</v>
      </c>
      <c r="D227" s="22">
        <f t="shared" si="134"/>
        <v>159.08748580868638</v>
      </c>
      <c r="E227" s="54">
        <f t="shared" si="144"/>
        <v>5.9025000000000001E-2</v>
      </c>
      <c r="F227" s="54">
        <f t="shared" si="145"/>
        <v>0.33049999999999996</v>
      </c>
      <c r="G227" s="54">
        <f t="shared" si="135"/>
        <v>5.0080899813875875E-2</v>
      </c>
      <c r="H227" s="24">
        <f t="shared" ref="H227:H290" si="146">$H$32+C227/$C$1032*($H$1032-$H$32)</f>
        <v>24.662332898366717</v>
      </c>
      <c r="I227" s="23">
        <f t="shared" ref="I227:I290" si="147">$I$32+C227/$C$1032*($I$1032-$I$32)</f>
        <v>0.17363935060217411</v>
      </c>
      <c r="J227" s="23">
        <f t="shared" ref="J227:J290" si="148">$J$32+C227/$C$1032*($J$1032-$J$32)</f>
        <v>0.54203275415725916</v>
      </c>
      <c r="K227" s="22">
        <f t="shared" ref="K227:K290" si="149">$K$32+C227/$C$1032*($K$1032-$K$32)</f>
        <v>45</v>
      </c>
      <c r="L227" s="136">
        <v>196</v>
      </c>
      <c r="M227" s="9">
        <f t="shared" si="124"/>
        <v>13.066733483401645</v>
      </c>
      <c r="N227" s="9">
        <f t="shared" si="125"/>
        <v>13.066197965432981</v>
      </c>
      <c r="O227" s="10">
        <f t="shared" ref="O227:O290" si="150">N227-M227</f>
        <v>-5.3551796866457835E-4</v>
      </c>
      <c r="P227" s="10">
        <f t="shared" si="136"/>
        <v>107.10359373280856</v>
      </c>
      <c r="Q227" s="10">
        <f t="shared" si="137"/>
        <v>0.48380795614370203</v>
      </c>
      <c r="R227" s="10">
        <f t="shared" si="138"/>
        <v>0.48379737807741097</v>
      </c>
      <c r="S227" s="9"/>
      <c r="T227" s="9">
        <f t="shared" si="126"/>
        <v>13.066391793840406</v>
      </c>
      <c r="U227" s="10">
        <f t="shared" si="139"/>
        <v>-3.4168956123892258E-4</v>
      </c>
      <c r="V227" s="10">
        <f t="shared" si="140"/>
        <v>3.4168956123896019</v>
      </c>
      <c r="W227" s="10">
        <f t="shared" si="141"/>
        <v>8.6424353977163873E-2</v>
      </c>
      <c r="X227" s="10">
        <f t="shared" si="142"/>
        <v>8.6412408357692039E-2</v>
      </c>
      <c r="Y227" s="1"/>
      <c r="Z227" s="23">
        <f t="shared" si="127"/>
        <v>13.066077182338251</v>
      </c>
      <c r="AA227" s="54">
        <f t="shared" si="128"/>
        <v>-6.5630106339398253E-4</v>
      </c>
      <c r="AB227" s="54">
        <f t="shared" si="129"/>
        <v>9.5673061859385705E-2</v>
      </c>
      <c r="AC227" s="54">
        <f t="shared" si="130"/>
        <v>0.18057465578366957</v>
      </c>
      <c r="AD227" s="54">
        <f t="shared" ref="AD227:AD290" si="151">(LN(Z227)-LN($M227))/(LN($H228)-LN($H227))</f>
        <v>0.18055407555697139</v>
      </c>
      <c r="AG227" s="23">
        <f t="shared" si="131"/>
        <v>13.065870354289373</v>
      </c>
      <c r="AH227" s="54">
        <f t="shared" ref="AH227:AH290" si="152">AG227-$M227</f>
        <v>-8.6312911227182099E-4</v>
      </c>
      <c r="AI227" s="54">
        <f t="shared" ref="AI227:AI290" si="153">AH227/($I228-$I227)</f>
        <v>18.765046664619767</v>
      </c>
      <c r="AJ227" s="54">
        <f t="shared" ref="AJ227:AJ290" si="154">(AH227/$M227)/(($I228-$I227)/$I227)</f>
        <v>0.24936228484365072</v>
      </c>
      <c r="AK227" s="54">
        <f t="shared" ref="AK227:AK290" si="155">(LN(AG227)-LN($M227))/(LN($I228)-LN($I227))</f>
        <v>0.24933749079537751</v>
      </c>
      <c r="AM227" s="23">
        <f t="shared" si="132"/>
        <v>13.066715533564457</v>
      </c>
      <c r="AN227" s="54">
        <f t="shared" ref="AN227:AN290" si="156">AM227-$M227</f>
        <v>-1.7949837188169226E-5</v>
      </c>
      <c r="AO227" s="54">
        <f t="shared" ref="AO227:AO290" si="157">AN227/($J228-$J227)</f>
        <v>2.4214430018135316</v>
      </c>
      <c r="AP227" s="54">
        <f t="shared" ref="AP227:AP290" si="158">(AN227/$M227)/(($J228-$J227)/$J227)</f>
        <v>0.10044602355860771</v>
      </c>
      <c r="AQ227" s="54">
        <f t="shared" ref="AQ227:AQ290" si="159">(LN(AM227)-LN($M227))/(LN($J228)-LN($J227))</f>
        <v>0.10044540567933564</v>
      </c>
      <c r="AS227" s="23">
        <f t="shared" si="133"/>
        <v>13.066733483401645</v>
      </c>
      <c r="AT227" s="54">
        <f t="shared" ref="AT227:AT290" si="160">AS227-$M227</f>
        <v>0</v>
      </c>
      <c r="AU227" s="54" t="e">
        <f t="shared" ref="AU227:AU290" si="161">AT227/($K228-$K227)</f>
        <v>#DIV/0!</v>
      </c>
      <c r="AV227" s="54" t="e">
        <f t="shared" ref="AV227:AV290" si="162">(AT227/$M227)/(($K228-$K227)/$K227)</f>
        <v>#DIV/0!</v>
      </c>
      <c r="AW227" s="54" t="e">
        <f t="shared" ref="AW227:AW290" si="163">(LN(AS227)-LN($M227))/(LN($K228)-LN($K227))</f>
        <v>#DIV/0!</v>
      </c>
    </row>
    <row r="228" spans="1:49" s="50" customFormat="1" hidden="1" x14ac:dyDescent="0.25">
      <c r="A228" s="3"/>
      <c r="B228" s="4"/>
      <c r="C228" s="4">
        <f t="shared" si="143"/>
        <v>196</v>
      </c>
      <c r="D228" s="22">
        <f t="shared" si="134"/>
        <v>159.10497712297916</v>
      </c>
      <c r="E228" s="54">
        <f t="shared" si="144"/>
        <v>5.9019999999999996E-2</v>
      </c>
      <c r="F228" s="54">
        <f t="shared" si="145"/>
        <v>0.33039999999999997</v>
      </c>
      <c r="G228" s="54">
        <f t="shared" si="135"/>
        <v>5.007500385188228E-2</v>
      </c>
      <c r="H228" s="24">
        <f t="shared" si="146"/>
        <v>24.65547306707629</v>
      </c>
      <c r="I228" s="23">
        <f t="shared" si="147"/>
        <v>0.17359335396130782</v>
      </c>
      <c r="J228" s="23">
        <f t="shared" si="148"/>
        <v>0.54202534128932267</v>
      </c>
      <c r="K228" s="22">
        <f t="shared" si="149"/>
        <v>45</v>
      </c>
      <c r="L228" s="136">
        <v>197</v>
      </c>
      <c r="M228" s="9">
        <f t="shared" si="124"/>
        <v>13.064319275503735</v>
      </c>
      <c r="N228" s="9">
        <f t="shared" si="125"/>
        <v>13.063783903378567</v>
      </c>
      <c r="O228" s="10">
        <f t="shared" si="150"/>
        <v>-5.3537212516729937E-4</v>
      </c>
      <c r="P228" s="10">
        <f t="shared" si="136"/>
        <v>107.07442503350138</v>
      </c>
      <c r="Q228" s="10">
        <f t="shared" si="137"/>
        <v>0.4837245961469035</v>
      </c>
      <c r="R228" s="10">
        <f t="shared" si="138"/>
        <v>0.48371401729847274</v>
      </c>
      <c r="S228" s="9"/>
      <c r="T228" s="9">
        <f t="shared" si="126"/>
        <v>13.06397753007017</v>
      </c>
      <c r="U228" s="10">
        <f t="shared" si="139"/>
        <v>-3.4174543356435549E-4</v>
      </c>
      <c r="V228" s="10">
        <f t="shared" si="140"/>
        <v>3.4174543356439315</v>
      </c>
      <c r="W228" s="10">
        <f t="shared" si="141"/>
        <v>8.6428300524920995E-2</v>
      </c>
      <c r="X228" s="10">
        <f t="shared" si="142"/>
        <v>8.6416350796000102E-2</v>
      </c>
      <c r="Y228" s="1"/>
      <c r="Z228" s="23">
        <f t="shared" si="127"/>
        <v>13.06366269772454</v>
      </c>
      <c r="AA228" s="54">
        <f t="shared" si="128"/>
        <v>-6.5657777919447824E-4</v>
      </c>
      <c r="AB228" s="54">
        <f t="shared" si="129"/>
        <v>9.5713400431688772E-2</v>
      </c>
      <c r="AC228" s="54">
        <f t="shared" si="130"/>
        <v>0.18063391721654007</v>
      </c>
      <c r="AD228" s="54">
        <f t="shared" si="151"/>
        <v>0.18061332599810537</v>
      </c>
      <c r="AG228" s="23">
        <f t="shared" si="131"/>
        <v>13.063456007217678</v>
      </c>
      <c r="AH228" s="54">
        <f t="shared" si="152"/>
        <v>-8.6326828605720607E-4</v>
      </c>
      <c r="AI228" s="54">
        <f t="shared" si="153"/>
        <v>18.768072402646801</v>
      </c>
      <c r="AJ228" s="54">
        <f t="shared" si="154"/>
        <v>0.24938250260563208</v>
      </c>
      <c r="AK228" s="54">
        <f t="shared" si="155"/>
        <v>0.24935770064583154</v>
      </c>
      <c r="AM228" s="23">
        <f t="shared" si="132"/>
        <v>13.064301325275308</v>
      </c>
      <c r="AN228" s="54">
        <f t="shared" si="156"/>
        <v>-1.7950228427210391E-5</v>
      </c>
      <c r="AO228" s="54">
        <f t="shared" si="157"/>
        <v>2.4214957801411203</v>
      </c>
      <c r="AP228" s="54">
        <f t="shared" si="158"/>
        <v>0.10046540114207654</v>
      </c>
      <c r="AQ228" s="54">
        <f t="shared" si="159"/>
        <v>0.10046478318974458</v>
      </c>
      <c r="AS228" s="23">
        <f t="shared" si="133"/>
        <v>13.064319275503735</v>
      </c>
      <c r="AT228" s="54">
        <f t="shared" si="160"/>
        <v>0</v>
      </c>
      <c r="AU228" s="54" t="e">
        <f t="shared" si="161"/>
        <v>#DIV/0!</v>
      </c>
      <c r="AV228" s="54" t="e">
        <f t="shared" si="162"/>
        <v>#DIV/0!</v>
      </c>
      <c r="AW228" s="54" t="e">
        <f t="shared" si="163"/>
        <v>#DIV/0!</v>
      </c>
    </row>
    <row r="229" spans="1:49" s="50" customFormat="1" hidden="1" x14ac:dyDescent="0.25">
      <c r="A229" s="3"/>
      <c r="B229" s="4"/>
      <c r="C229" s="4">
        <f t="shared" si="143"/>
        <v>197</v>
      </c>
      <c r="D229" s="22">
        <f t="shared" si="134"/>
        <v>159.12247588287079</v>
      </c>
      <c r="E229" s="54">
        <f t="shared" si="144"/>
        <v>5.9014999999999998E-2</v>
      </c>
      <c r="F229" s="54">
        <f t="shared" si="145"/>
        <v>0.33029999999999998</v>
      </c>
      <c r="G229" s="54">
        <f t="shared" si="135"/>
        <v>5.0069107278168067E-2</v>
      </c>
      <c r="H229" s="24">
        <f t="shared" si="146"/>
        <v>24.648613235785863</v>
      </c>
      <c r="I229" s="23">
        <f t="shared" si="147"/>
        <v>0.17354735732044152</v>
      </c>
      <c r="J229" s="23">
        <f t="shared" si="148"/>
        <v>0.54201792842138607</v>
      </c>
      <c r="K229" s="22">
        <f t="shared" si="149"/>
        <v>45</v>
      </c>
      <c r="L229" s="136">
        <v>198</v>
      </c>
      <c r="M229" s="9">
        <f t="shared" si="124"/>
        <v>13.061904741483419</v>
      </c>
      <c r="N229" s="9">
        <f t="shared" si="125"/>
        <v>13.061369515241168</v>
      </c>
      <c r="O229" s="10">
        <f t="shared" si="150"/>
        <v>-5.3522624225088578E-4</v>
      </c>
      <c r="P229" s="10">
        <f t="shared" si="136"/>
        <v>107.04524845021865</v>
      </c>
      <c r="Q229" s="10">
        <f t="shared" si="137"/>
        <v>0.48364120412136852</v>
      </c>
      <c r="R229" s="10">
        <f t="shared" si="138"/>
        <v>0.48363062449328548</v>
      </c>
      <c r="S229" s="9"/>
      <c r="T229" s="9">
        <f t="shared" si="126"/>
        <v>13.061562940161194</v>
      </c>
      <c r="U229" s="10">
        <f t="shared" si="139"/>
        <v>-3.418013222251659E-4</v>
      </c>
      <c r="V229" s="10">
        <f t="shared" si="140"/>
        <v>3.4180132222520356</v>
      </c>
      <c r="W229" s="10">
        <f t="shared" si="141"/>
        <v>8.643224626530481E-2</v>
      </c>
      <c r="X229" s="10">
        <f t="shared" si="142"/>
        <v>8.6420292424550474E-2</v>
      </c>
      <c r="Y229" s="1"/>
      <c r="Z229" s="23">
        <f t="shared" si="127"/>
        <v>13.061247886814897</v>
      </c>
      <c r="AA229" s="54">
        <f t="shared" si="128"/>
        <v>-6.5685466852194452E-4</v>
      </c>
      <c r="AB229" s="54">
        <f t="shared" si="129"/>
        <v>9.5753764300090707E-2</v>
      </c>
      <c r="AC229" s="54">
        <f t="shared" si="130"/>
        <v>0.18069321043260736</v>
      </c>
      <c r="AD229" s="54">
        <f t="shared" si="151"/>
        <v>0.18067260821058112</v>
      </c>
      <c r="AG229" s="23">
        <f t="shared" si="131"/>
        <v>13.061041333993474</v>
      </c>
      <c r="AH229" s="54">
        <f t="shared" si="152"/>
        <v>-8.6340748994473415E-4</v>
      </c>
      <c r="AI229" s="54">
        <f t="shared" si="153"/>
        <v>18.771098795116043</v>
      </c>
      <c r="AJ229" s="54">
        <f t="shared" si="154"/>
        <v>0.24940272145357445</v>
      </c>
      <c r="AK229" s="54">
        <f t="shared" si="155"/>
        <v>0.24937791157670797</v>
      </c>
      <c r="AM229" s="23">
        <f t="shared" si="132"/>
        <v>13.061886790864325</v>
      </c>
      <c r="AN229" s="54">
        <f t="shared" si="156"/>
        <v>-1.7950619094264653E-5</v>
      </c>
      <c r="AO229" s="54">
        <f t="shared" si="157"/>
        <v>2.4215484813436245</v>
      </c>
      <c r="AP229" s="54">
        <f t="shared" si="158"/>
        <v>0.10048478513714562</v>
      </c>
      <c r="AQ229" s="54">
        <f t="shared" si="159"/>
        <v>0.10048416704974125</v>
      </c>
      <c r="AS229" s="23">
        <f t="shared" si="133"/>
        <v>13.061904741483419</v>
      </c>
      <c r="AT229" s="54">
        <f t="shared" si="160"/>
        <v>0</v>
      </c>
      <c r="AU229" s="54" t="e">
        <f t="shared" si="161"/>
        <v>#DIV/0!</v>
      </c>
      <c r="AV229" s="54" t="e">
        <f t="shared" si="162"/>
        <v>#DIV/0!</v>
      </c>
      <c r="AW229" s="54" t="e">
        <f t="shared" si="163"/>
        <v>#DIV/0!</v>
      </c>
    </row>
    <row r="230" spans="1:49" s="50" customFormat="1" hidden="1" x14ac:dyDescent="0.25">
      <c r="A230" s="3"/>
      <c r="B230" s="4"/>
      <c r="C230" s="4">
        <f t="shared" si="143"/>
        <v>198</v>
      </c>
      <c r="D230" s="22">
        <f t="shared" si="134"/>
        <v>159.13998209264599</v>
      </c>
      <c r="E230" s="54">
        <f t="shared" si="144"/>
        <v>5.901E-2</v>
      </c>
      <c r="F230" s="54">
        <f t="shared" si="145"/>
        <v>0.33019999999999999</v>
      </c>
      <c r="G230" s="54">
        <f t="shared" si="135"/>
        <v>5.0063210092238124E-2</v>
      </c>
      <c r="H230" s="24">
        <f t="shared" si="146"/>
        <v>24.641753404495436</v>
      </c>
      <c r="I230" s="23">
        <f t="shared" si="147"/>
        <v>0.17350136067957522</v>
      </c>
      <c r="J230" s="23">
        <f t="shared" si="148"/>
        <v>0.54201051555344948</v>
      </c>
      <c r="K230" s="22">
        <f t="shared" si="149"/>
        <v>45</v>
      </c>
      <c r="L230" s="136">
        <v>199</v>
      </c>
      <c r="M230" s="9">
        <f t="shared" si="124"/>
        <v>13.059489881160863</v>
      </c>
      <c r="N230" s="9">
        <f t="shared" si="125"/>
        <v>13.058954800840946</v>
      </c>
      <c r="O230" s="10">
        <f t="shared" si="150"/>
        <v>-5.3508031991711391E-4</v>
      </c>
      <c r="P230" s="10">
        <f t="shared" si="136"/>
        <v>107.01606398331576</v>
      </c>
      <c r="Q230" s="10">
        <f t="shared" si="137"/>
        <v>0.48355778006040451</v>
      </c>
      <c r="R230" s="10">
        <f t="shared" si="138"/>
        <v>0.48354719965549242</v>
      </c>
      <c r="S230" s="9"/>
      <c r="T230" s="9">
        <f t="shared" si="126"/>
        <v>13.059148023933647</v>
      </c>
      <c r="U230" s="10">
        <f t="shared" si="139"/>
        <v>-3.4185722721602474E-4</v>
      </c>
      <c r="V230" s="10">
        <f t="shared" si="140"/>
        <v>3.418572272160624</v>
      </c>
      <c r="W230" s="10">
        <f t="shared" si="141"/>
        <v>8.6436191194253414E-2</v>
      </c>
      <c r="X230" s="10">
        <f t="shared" si="142"/>
        <v>8.6424233239006623E-2</v>
      </c>
      <c r="Y230" s="1"/>
      <c r="Z230" s="23">
        <f t="shared" si="127"/>
        <v>13.058832749429362</v>
      </c>
      <c r="AA230" s="54">
        <f t="shared" si="128"/>
        <v>-6.5713173150072635E-4</v>
      </c>
      <c r="AB230" s="54">
        <f t="shared" si="129"/>
        <v>9.5794153482718053E-2</v>
      </c>
      <c r="AC230" s="54">
        <f t="shared" si="130"/>
        <v>0.18075253545077191</v>
      </c>
      <c r="AD230" s="54">
        <f t="shared" si="151"/>
        <v>0.18073192222097126</v>
      </c>
      <c r="AG230" s="23">
        <f t="shared" si="131"/>
        <v>13.058626334436937</v>
      </c>
      <c r="AH230" s="54">
        <f t="shared" si="152"/>
        <v>-8.6354672392552345E-4</v>
      </c>
      <c r="AI230" s="54">
        <f t="shared" si="153"/>
        <v>18.774125841834387</v>
      </c>
      <c r="AJ230" s="54">
        <f t="shared" si="154"/>
        <v>0.2494229413835494</v>
      </c>
      <c r="AK230" s="54">
        <f t="shared" si="155"/>
        <v>0.2493981235858225</v>
      </c>
      <c r="AM230" s="23">
        <f t="shared" si="132"/>
        <v>13.059471930151666</v>
      </c>
      <c r="AN230" s="54">
        <f t="shared" si="156"/>
        <v>-1.795100919643744E-5</v>
      </c>
      <c r="AO230" s="54">
        <f t="shared" si="157"/>
        <v>2.4216011063795722</v>
      </c>
      <c r="AP230" s="54">
        <f t="shared" si="158"/>
        <v>0.10050417559012068</v>
      </c>
      <c r="AQ230" s="54">
        <f t="shared" si="159"/>
        <v>0.1005035573889258</v>
      </c>
      <c r="AS230" s="23">
        <f t="shared" si="133"/>
        <v>13.059489881160863</v>
      </c>
      <c r="AT230" s="54">
        <f t="shared" si="160"/>
        <v>0</v>
      </c>
      <c r="AU230" s="54" t="e">
        <f t="shared" si="161"/>
        <v>#DIV/0!</v>
      </c>
      <c r="AV230" s="54" t="e">
        <f t="shared" si="162"/>
        <v>#DIV/0!</v>
      </c>
      <c r="AW230" s="54" t="e">
        <f t="shared" si="163"/>
        <v>#DIV/0!</v>
      </c>
    </row>
    <row r="231" spans="1:49" s="50" customFormat="1" hidden="1" x14ac:dyDescent="0.25">
      <c r="A231" s="3"/>
      <c r="B231" s="4"/>
      <c r="C231" s="4">
        <f t="shared" si="143"/>
        <v>199</v>
      </c>
      <c r="D231" s="22">
        <f t="shared" si="134"/>
        <v>159.15749575659237</v>
      </c>
      <c r="E231" s="54">
        <f t="shared" si="144"/>
        <v>5.9004999999999995E-2</v>
      </c>
      <c r="F231" s="54">
        <f t="shared" si="145"/>
        <v>0.3301</v>
      </c>
      <c r="G231" s="54">
        <f t="shared" si="135"/>
        <v>5.0057312293596848E-2</v>
      </c>
      <c r="H231" s="24">
        <f t="shared" si="146"/>
        <v>24.634893573205009</v>
      </c>
      <c r="I231" s="23">
        <f t="shared" si="147"/>
        <v>0.17345536403870893</v>
      </c>
      <c r="J231" s="23">
        <f t="shared" si="148"/>
        <v>0.54200310268551299</v>
      </c>
      <c r="K231" s="22">
        <f t="shared" si="149"/>
        <v>45</v>
      </c>
      <c r="L231" s="136">
        <v>200</v>
      </c>
      <c r="M231" s="9">
        <f t="shared" si="124"/>
        <v>13.057074694356118</v>
      </c>
      <c r="N231" s="9">
        <f t="shared" si="125"/>
        <v>13.05653975999796</v>
      </c>
      <c r="O231" s="10">
        <f t="shared" si="150"/>
        <v>-5.34934358157102E-4</v>
      </c>
      <c r="P231" s="10">
        <f t="shared" si="136"/>
        <v>106.98687163146188</v>
      </c>
      <c r="Q231" s="10">
        <f t="shared" si="137"/>
        <v>0.48347432394968831</v>
      </c>
      <c r="R231" s="10">
        <f t="shared" si="138"/>
        <v>0.48346374276014542</v>
      </c>
      <c r="S231" s="9"/>
      <c r="T231" s="9">
        <f t="shared" si="126"/>
        <v>13.056732781207566</v>
      </c>
      <c r="U231" s="10">
        <f t="shared" si="139"/>
        <v>-3.4191314855114285E-4</v>
      </c>
      <c r="V231" s="10">
        <f t="shared" si="140"/>
        <v>3.4191314855099071</v>
      </c>
      <c r="W231" s="10">
        <f t="shared" si="141"/>
        <v>8.6440135312596339E-2</v>
      </c>
      <c r="X231" s="10">
        <f t="shared" si="142"/>
        <v>8.6428173239875963E-2</v>
      </c>
      <c r="Y231" s="1"/>
      <c r="Z231" s="23">
        <f t="shared" si="127"/>
        <v>13.056417285387839</v>
      </c>
      <c r="AA231" s="54">
        <f t="shared" si="128"/>
        <v>-6.5740896827826134E-4</v>
      </c>
      <c r="AB231" s="54">
        <f t="shared" si="129"/>
        <v>9.5834568001063686E-2</v>
      </c>
      <c r="AC231" s="54">
        <f t="shared" si="130"/>
        <v>0.1808118922962709</v>
      </c>
      <c r="AD231" s="54">
        <f t="shared" si="151"/>
        <v>0.18079126804778606</v>
      </c>
      <c r="AG231" s="23">
        <f t="shared" si="131"/>
        <v>13.05621100836812</v>
      </c>
      <c r="AH231" s="54">
        <f t="shared" si="152"/>
        <v>-8.6368598799779761E-4</v>
      </c>
      <c r="AI231" s="54">
        <f t="shared" si="153"/>
        <v>18.777153542751893</v>
      </c>
      <c r="AJ231" s="54">
        <f t="shared" si="154"/>
        <v>0.24944316239353292</v>
      </c>
      <c r="AK231" s="54">
        <f t="shared" si="155"/>
        <v>0.24941833666889099</v>
      </c>
      <c r="AM231" s="23">
        <f t="shared" si="132"/>
        <v>13.057056742957391</v>
      </c>
      <c r="AN231" s="54">
        <f t="shared" si="156"/>
        <v>-1.7951398726623324E-5</v>
      </c>
      <c r="AO231" s="54">
        <f t="shared" si="157"/>
        <v>2.4216536541816325</v>
      </c>
      <c r="AP231" s="54">
        <f t="shared" si="158"/>
        <v>0.10052357246324849</v>
      </c>
      <c r="AQ231" s="54">
        <f t="shared" si="159"/>
        <v>0.10052295413880709</v>
      </c>
      <c r="AS231" s="23">
        <f t="shared" si="133"/>
        <v>13.057074694356118</v>
      </c>
      <c r="AT231" s="54">
        <f t="shared" si="160"/>
        <v>0</v>
      </c>
      <c r="AU231" s="54" t="e">
        <f t="shared" si="161"/>
        <v>#DIV/0!</v>
      </c>
      <c r="AV231" s="54" t="e">
        <f t="shared" si="162"/>
        <v>#DIV/0!</v>
      </c>
      <c r="AW231" s="54" t="e">
        <f t="shared" si="163"/>
        <v>#DIV/0!</v>
      </c>
    </row>
    <row r="232" spans="1:49" s="50" customFormat="1" hidden="1" x14ac:dyDescent="0.25">
      <c r="A232" s="3"/>
      <c r="B232" s="4"/>
      <c r="C232" s="4">
        <f t="shared" si="143"/>
        <v>200</v>
      </c>
      <c r="D232" s="22">
        <f t="shared" si="134"/>
        <v>159.17501687900022</v>
      </c>
      <c r="E232" s="54">
        <f t="shared" si="144"/>
        <v>5.8999999999999997E-2</v>
      </c>
      <c r="F232" s="54">
        <f t="shared" si="145"/>
        <v>0.32999999999999996</v>
      </c>
      <c r="G232" s="54">
        <f t="shared" si="135"/>
        <v>5.0051413881748073E-2</v>
      </c>
      <c r="H232" s="24">
        <f t="shared" si="146"/>
        <v>24.628033741914582</v>
      </c>
      <c r="I232" s="23">
        <f t="shared" si="147"/>
        <v>0.1734093673978426</v>
      </c>
      <c r="J232" s="23">
        <f t="shared" si="148"/>
        <v>0.5419956898175764</v>
      </c>
      <c r="K232" s="22">
        <f t="shared" si="149"/>
        <v>45</v>
      </c>
      <c r="L232" s="136">
        <v>201</v>
      </c>
      <c r="M232" s="9">
        <f t="shared" si="124"/>
        <v>13.054659180889114</v>
      </c>
      <c r="N232" s="9">
        <f t="shared" si="125"/>
        <v>13.054124392532147</v>
      </c>
      <c r="O232" s="10">
        <f t="shared" si="150"/>
        <v>-5.3478835696729732E-4</v>
      </c>
      <c r="P232" s="10">
        <f t="shared" si="136"/>
        <v>106.95767139350093</v>
      </c>
      <c r="Q232" s="10">
        <f t="shared" si="137"/>
        <v>0.48339083577567321</v>
      </c>
      <c r="R232" s="10">
        <f t="shared" si="138"/>
        <v>0.48338025380597471</v>
      </c>
      <c r="S232" s="9"/>
      <c r="T232" s="9">
        <f t="shared" si="126"/>
        <v>13.054317211802886</v>
      </c>
      <c r="U232" s="10">
        <f t="shared" si="139"/>
        <v>-3.4196908622874389E-4</v>
      </c>
      <c r="V232" s="10">
        <f t="shared" si="140"/>
        <v>3.4196908622878155</v>
      </c>
      <c r="W232" s="10">
        <f t="shared" si="141"/>
        <v>8.6444078617310974E-2</v>
      </c>
      <c r="X232" s="10">
        <f t="shared" si="142"/>
        <v>8.6432112424479818E-2</v>
      </c>
      <c r="Y232" s="1"/>
      <c r="Z232" s="23">
        <f t="shared" si="127"/>
        <v>13.054001494510143</v>
      </c>
      <c r="AA232" s="54">
        <f t="shared" si="128"/>
        <v>-6.5768637897178905E-4</v>
      </c>
      <c r="AB232" s="54">
        <f t="shared" si="129"/>
        <v>9.5875007872218365E-2</v>
      </c>
      <c r="AC232" s="54">
        <f t="shared" si="130"/>
        <v>0.18087128098601996</v>
      </c>
      <c r="AD232" s="54">
        <f t="shared" si="151"/>
        <v>0.18085064571337292</v>
      </c>
      <c r="AG232" s="23">
        <f t="shared" si="131"/>
        <v>13.053795355606972</v>
      </c>
      <c r="AH232" s="54">
        <f t="shared" si="152"/>
        <v>-8.638252821420167E-4</v>
      </c>
      <c r="AI232" s="54">
        <f t="shared" si="153"/>
        <v>18.780181897477732</v>
      </c>
      <c r="AJ232" s="54">
        <f t="shared" si="154"/>
        <v>0.24946338447697625</v>
      </c>
      <c r="AK232" s="54">
        <f t="shared" si="155"/>
        <v>0.24943855082308525</v>
      </c>
      <c r="AM232" s="23">
        <f t="shared" si="132"/>
        <v>13.054641229101433</v>
      </c>
      <c r="AN232" s="54">
        <f t="shared" si="156"/>
        <v>-1.7951787681269593E-5</v>
      </c>
      <c r="AO232" s="54">
        <f t="shared" si="157"/>
        <v>2.4217061244156177</v>
      </c>
      <c r="AP232" s="54">
        <f t="shared" si="158"/>
        <v>0.10054297574919131</v>
      </c>
      <c r="AQ232" s="54">
        <f t="shared" si="159"/>
        <v>0.1005423573039958</v>
      </c>
      <c r="AS232" s="23">
        <f t="shared" si="133"/>
        <v>13.054659180889114</v>
      </c>
      <c r="AT232" s="54">
        <f t="shared" si="160"/>
        <v>0</v>
      </c>
      <c r="AU232" s="54" t="e">
        <f t="shared" si="161"/>
        <v>#DIV/0!</v>
      </c>
      <c r="AV232" s="54" t="e">
        <f t="shared" si="162"/>
        <v>#DIV/0!</v>
      </c>
      <c r="AW232" s="54" t="e">
        <f t="shared" si="163"/>
        <v>#DIV/0!</v>
      </c>
    </row>
    <row r="233" spans="1:49" s="50" customFormat="1" hidden="1" x14ac:dyDescent="0.25">
      <c r="A233" s="3"/>
      <c r="B233" s="4"/>
      <c r="C233" s="4">
        <f t="shared" si="143"/>
        <v>201</v>
      </c>
      <c r="D233" s="22">
        <f t="shared" si="134"/>
        <v>159.19254546416278</v>
      </c>
      <c r="E233" s="54">
        <f t="shared" si="144"/>
        <v>5.8994999999999999E-2</v>
      </c>
      <c r="F233" s="54">
        <f t="shared" si="145"/>
        <v>0.32989999999999997</v>
      </c>
      <c r="G233" s="54">
        <f t="shared" si="135"/>
        <v>5.0045514856195114E-2</v>
      </c>
      <c r="H233" s="24">
        <f t="shared" si="146"/>
        <v>24.621173910624155</v>
      </c>
      <c r="I233" s="23">
        <f t="shared" si="147"/>
        <v>0.1733633707569763</v>
      </c>
      <c r="J233" s="23">
        <f t="shared" si="148"/>
        <v>0.54198827694963991</v>
      </c>
      <c r="K233" s="22">
        <f t="shared" si="149"/>
        <v>45</v>
      </c>
      <c r="L233" s="136">
        <v>202</v>
      </c>
      <c r="M233" s="9">
        <f t="shared" si="124"/>
        <v>13.052243340579674</v>
      </c>
      <c r="N233" s="9">
        <f t="shared" si="125"/>
        <v>13.051708698263333</v>
      </c>
      <c r="O233" s="10">
        <f t="shared" si="150"/>
        <v>-5.3464231634059445E-4</v>
      </c>
      <c r="P233" s="10">
        <f t="shared" si="136"/>
        <v>106.92846326816034</v>
      </c>
      <c r="Q233" s="10">
        <f t="shared" si="137"/>
        <v>0.48330731552427203</v>
      </c>
      <c r="R233" s="10">
        <f t="shared" si="138"/>
        <v>0.48329673277328944</v>
      </c>
      <c r="S233" s="9"/>
      <c r="T233" s="9">
        <f t="shared" si="126"/>
        <v>13.051901315539412</v>
      </c>
      <c r="U233" s="10">
        <f t="shared" si="139"/>
        <v>-3.4202504026126235E-4</v>
      </c>
      <c r="V233" s="10">
        <f t="shared" si="140"/>
        <v>3.4202504026130001</v>
      </c>
      <c r="W233" s="10">
        <f t="shared" si="141"/>
        <v>8.6448021108677622E-2</v>
      </c>
      <c r="X233" s="10">
        <f t="shared" si="142"/>
        <v>8.6436050794472169E-2</v>
      </c>
      <c r="Y233" s="1"/>
      <c r="Z233" s="23">
        <f t="shared" si="127"/>
        <v>13.051585376615956</v>
      </c>
      <c r="AA233" s="54">
        <f t="shared" si="128"/>
        <v>-6.5796396371808896E-4</v>
      </c>
      <c r="AB233" s="54">
        <f t="shared" si="129"/>
        <v>9.591547311612128E-2</v>
      </c>
      <c r="AC233" s="54">
        <f t="shared" si="130"/>
        <v>0.18093070154229415</v>
      </c>
      <c r="AD233" s="54">
        <f t="shared" si="151"/>
        <v>0.18091005523578887</v>
      </c>
      <c r="AG233" s="23">
        <f t="shared" si="131"/>
        <v>13.051379375973331</v>
      </c>
      <c r="AH233" s="54">
        <f t="shared" si="152"/>
        <v>-8.6396460634219352E-4</v>
      </c>
      <c r="AI233" s="54">
        <f t="shared" si="153"/>
        <v>18.783210905630344</v>
      </c>
      <c r="AJ233" s="54">
        <f t="shared" si="154"/>
        <v>0.24948360762745753</v>
      </c>
      <c r="AK233" s="54">
        <f t="shared" si="155"/>
        <v>0.24945876603908856</v>
      </c>
      <c r="AM233" s="23">
        <f t="shared" si="132"/>
        <v>13.052225388403608</v>
      </c>
      <c r="AN233" s="54">
        <f t="shared" si="156"/>
        <v>-1.7952176065705316E-5</v>
      </c>
      <c r="AO233" s="54">
        <f t="shared" si="157"/>
        <v>2.4217585176553436</v>
      </c>
      <c r="AP233" s="54">
        <f t="shared" si="158"/>
        <v>0.10056238547831431</v>
      </c>
      <c r="AQ233" s="54">
        <f t="shared" si="159"/>
        <v>0.10056176691259611</v>
      </c>
      <c r="AS233" s="23">
        <f t="shared" si="133"/>
        <v>13.052243340579674</v>
      </c>
      <c r="AT233" s="54">
        <f t="shared" si="160"/>
        <v>0</v>
      </c>
      <c r="AU233" s="54" t="e">
        <f t="shared" si="161"/>
        <v>#DIV/0!</v>
      </c>
      <c r="AV233" s="54" t="e">
        <f t="shared" si="162"/>
        <v>#DIV/0!</v>
      </c>
      <c r="AW233" s="54" t="e">
        <f t="shared" si="163"/>
        <v>#DIV/0!</v>
      </c>
    </row>
    <row r="234" spans="1:49" s="50" customFormat="1" hidden="1" x14ac:dyDescent="0.25">
      <c r="A234" s="3"/>
      <c r="B234" s="4"/>
      <c r="C234" s="4">
        <f t="shared" si="143"/>
        <v>202</v>
      </c>
      <c r="D234" s="22">
        <f t="shared" si="134"/>
        <v>159.21008151637591</v>
      </c>
      <c r="E234" s="54">
        <f t="shared" si="144"/>
        <v>5.8990000000000001E-2</v>
      </c>
      <c r="F234" s="54">
        <f t="shared" si="145"/>
        <v>0.32979999999999998</v>
      </c>
      <c r="G234" s="54">
        <f t="shared" si="135"/>
        <v>5.0039615216440757E-2</v>
      </c>
      <c r="H234" s="24">
        <f t="shared" si="146"/>
        <v>24.614314079333727</v>
      </c>
      <c r="I234" s="23">
        <f t="shared" si="147"/>
        <v>0.17331737411611001</v>
      </c>
      <c r="J234" s="23">
        <f t="shared" si="148"/>
        <v>0.54198086408170332</v>
      </c>
      <c r="K234" s="22">
        <f t="shared" si="149"/>
        <v>45</v>
      </c>
      <c r="L234" s="136">
        <v>203</v>
      </c>
      <c r="M234" s="9">
        <f t="shared" si="124"/>
        <v>13.0498271732475</v>
      </c>
      <c r="N234" s="9">
        <f t="shared" si="125"/>
        <v>13.049292677011227</v>
      </c>
      <c r="O234" s="10">
        <f t="shared" si="150"/>
        <v>-5.3449623627344067E-4</v>
      </c>
      <c r="P234" s="10">
        <f t="shared" si="136"/>
        <v>106.89924725458123</v>
      </c>
      <c r="Q234" s="10">
        <f t="shared" si="137"/>
        <v>0.48322376318325427</v>
      </c>
      <c r="R234" s="10">
        <f t="shared" si="138"/>
        <v>0.48321317965559391</v>
      </c>
      <c r="S234" s="9"/>
      <c r="T234" s="9">
        <f t="shared" si="126"/>
        <v>13.049485092236855</v>
      </c>
      <c r="U234" s="10">
        <f t="shared" si="139"/>
        <v>-3.4208101064514551E-4</v>
      </c>
      <c r="V234" s="10">
        <f t="shared" si="140"/>
        <v>3.4208101064518317</v>
      </c>
      <c r="W234" s="10">
        <f t="shared" si="141"/>
        <v>8.6451962783125613E-2</v>
      </c>
      <c r="X234" s="10">
        <f t="shared" si="142"/>
        <v>8.643998834564573E-2</v>
      </c>
      <c r="Y234" s="1"/>
      <c r="Z234" s="23">
        <f t="shared" si="127"/>
        <v>13.049168931524871</v>
      </c>
      <c r="AA234" s="54">
        <f t="shared" si="128"/>
        <v>-6.5824172262907155E-4</v>
      </c>
      <c r="AB234" s="54">
        <f t="shared" si="129"/>
        <v>9.5955963749086284E-2</v>
      </c>
      <c r="AC234" s="54">
        <f t="shared" si="130"/>
        <v>0.18099015398051482</v>
      </c>
      <c r="AD234" s="54">
        <f t="shared" si="151"/>
        <v>0.18096949663329878</v>
      </c>
      <c r="AG234" s="23">
        <f t="shared" si="131"/>
        <v>13.048963069286906</v>
      </c>
      <c r="AH234" s="54">
        <f t="shared" si="152"/>
        <v>-8.6410396059477534E-4</v>
      </c>
      <c r="AI234" s="54">
        <f t="shared" si="153"/>
        <v>18.786240567143821</v>
      </c>
      <c r="AJ234" s="54">
        <f t="shared" si="154"/>
        <v>0.24950383184275113</v>
      </c>
      <c r="AK234" s="54">
        <f t="shared" si="155"/>
        <v>0.24947898231762272</v>
      </c>
      <c r="AM234" s="23">
        <f t="shared" si="132"/>
        <v>13.04980922068362</v>
      </c>
      <c r="AN234" s="54">
        <f t="shared" si="156"/>
        <v>-1.7952563879930494E-5</v>
      </c>
      <c r="AO234" s="54">
        <f t="shared" si="157"/>
        <v>2.4218108340096203</v>
      </c>
      <c r="AP234" s="54">
        <f t="shared" si="158"/>
        <v>0.10058180166169398</v>
      </c>
      <c r="AQ234" s="54">
        <f t="shared" si="159"/>
        <v>0.10058118299760607</v>
      </c>
      <c r="AS234" s="23">
        <f t="shared" si="133"/>
        <v>13.0498271732475</v>
      </c>
      <c r="AT234" s="54">
        <f t="shared" si="160"/>
        <v>0</v>
      </c>
      <c r="AU234" s="54" t="e">
        <f t="shared" si="161"/>
        <v>#DIV/0!</v>
      </c>
      <c r="AV234" s="54" t="e">
        <f t="shared" si="162"/>
        <v>#DIV/0!</v>
      </c>
      <c r="AW234" s="54" t="e">
        <f t="shared" si="163"/>
        <v>#DIV/0!</v>
      </c>
    </row>
    <row r="235" spans="1:49" s="50" customFormat="1" hidden="1" x14ac:dyDescent="0.25">
      <c r="A235" s="3"/>
      <c r="B235" s="4"/>
      <c r="C235" s="4">
        <f t="shared" si="143"/>
        <v>203</v>
      </c>
      <c r="D235" s="22">
        <f t="shared" si="134"/>
        <v>159.22762503993823</v>
      </c>
      <c r="E235" s="54">
        <f t="shared" si="144"/>
        <v>5.8984999999999996E-2</v>
      </c>
      <c r="F235" s="54">
        <f t="shared" si="145"/>
        <v>0.32969999999999999</v>
      </c>
      <c r="G235" s="54">
        <f t="shared" si="135"/>
        <v>5.0033714961987212E-2</v>
      </c>
      <c r="H235" s="24">
        <f t="shared" si="146"/>
        <v>24.6074542480433</v>
      </c>
      <c r="I235" s="23">
        <f t="shared" si="147"/>
        <v>0.17327137747524371</v>
      </c>
      <c r="J235" s="23">
        <f t="shared" si="148"/>
        <v>0.54197345121376672</v>
      </c>
      <c r="K235" s="22">
        <f t="shared" si="149"/>
        <v>45</v>
      </c>
      <c r="L235" s="136">
        <v>204</v>
      </c>
      <c r="M235" s="9">
        <f t="shared" si="124"/>
        <v>13.047410678712181</v>
      </c>
      <c r="N235" s="9">
        <f t="shared" si="125"/>
        <v>13.046876328595429</v>
      </c>
      <c r="O235" s="10">
        <f t="shared" si="150"/>
        <v>-5.3435011675162514E-4</v>
      </c>
      <c r="P235" s="10">
        <f t="shared" si="136"/>
        <v>106.87002335036647</v>
      </c>
      <c r="Q235" s="10">
        <f t="shared" si="137"/>
        <v>0.48314017873342224</v>
      </c>
      <c r="R235" s="10">
        <f t="shared" si="138"/>
        <v>0.48312959443068321</v>
      </c>
      <c r="S235" s="9"/>
      <c r="T235" s="9">
        <f t="shared" si="126"/>
        <v>13.047068541714797</v>
      </c>
      <c r="U235" s="10">
        <f t="shared" si="139"/>
        <v>-3.421369973839461E-4</v>
      </c>
      <c r="V235" s="10">
        <f t="shared" si="140"/>
        <v>3.4213699738398375</v>
      </c>
      <c r="W235" s="10">
        <f t="shared" si="141"/>
        <v>8.6455903638830975E-2</v>
      </c>
      <c r="X235" s="10">
        <f t="shared" si="142"/>
        <v>8.6443925075513586E-2</v>
      </c>
      <c r="Y235" s="1"/>
      <c r="Z235" s="23">
        <f t="shared" si="127"/>
        <v>13.046752159056322</v>
      </c>
      <c r="AA235" s="54">
        <f t="shared" si="128"/>
        <v>-6.5851965585927985E-4</v>
      </c>
      <c r="AB235" s="54">
        <f t="shared" si="129"/>
        <v>9.5996479793642106E-2</v>
      </c>
      <c r="AC235" s="54">
        <f t="shared" si="130"/>
        <v>0.18104963832781115</v>
      </c>
      <c r="AD235" s="54">
        <f t="shared" si="151"/>
        <v>0.18102896993089798</v>
      </c>
      <c r="AG235" s="23">
        <f t="shared" si="131"/>
        <v>13.046546435367301</v>
      </c>
      <c r="AH235" s="54">
        <f t="shared" si="152"/>
        <v>-8.6424334488022225E-4</v>
      </c>
      <c r="AI235" s="54">
        <f t="shared" si="153"/>
        <v>18.78927088159335</v>
      </c>
      <c r="AJ235" s="54">
        <f t="shared" si="154"/>
        <v>0.2495240571158682</v>
      </c>
      <c r="AK235" s="54">
        <f t="shared" si="155"/>
        <v>0.24949919964873321</v>
      </c>
      <c r="AM235" s="23">
        <f t="shared" si="132"/>
        <v>13.047392725761066</v>
      </c>
      <c r="AN235" s="54">
        <f t="shared" si="156"/>
        <v>-1.7952951115063343E-5</v>
      </c>
      <c r="AO235" s="54">
        <f t="shared" si="157"/>
        <v>2.4218630722802925</v>
      </c>
      <c r="AP235" s="54">
        <f t="shared" si="158"/>
        <v>0.10060122425612823</v>
      </c>
      <c r="AQ235" s="54">
        <f t="shared" si="159"/>
        <v>0.10060060549788413</v>
      </c>
      <c r="AS235" s="23">
        <f t="shared" si="133"/>
        <v>13.047410678712181</v>
      </c>
      <c r="AT235" s="54">
        <f t="shared" si="160"/>
        <v>0</v>
      </c>
      <c r="AU235" s="54" t="e">
        <f t="shared" si="161"/>
        <v>#DIV/0!</v>
      </c>
      <c r="AV235" s="54" t="e">
        <f t="shared" si="162"/>
        <v>#DIV/0!</v>
      </c>
      <c r="AW235" s="54" t="e">
        <f t="shared" si="163"/>
        <v>#DIV/0!</v>
      </c>
    </row>
    <row r="236" spans="1:49" s="50" customFormat="1" hidden="1" x14ac:dyDescent="0.25">
      <c r="A236" s="3"/>
      <c r="B236" s="4"/>
      <c r="C236" s="4">
        <f t="shared" si="143"/>
        <v>204</v>
      </c>
      <c r="D236" s="22">
        <f t="shared" si="134"/>
        <v>159.24517603915109</v>
      </c>
      <c r="E236" s="54">
        <f t="shared" si="144"/>
        <v>5.8979999999999998E-2</v>
      </c>
      <c r="F236" s="54">
        <f t="shared" si="145"/>
        <v>0.3296</v>
      </c>
      <c r="G236" s="54">
        <f t="shared" si="135"/>
        <v>5.0027814092336198E-2</v>
      </c>
      <c r="H236" s="24">
        <f t="shared" si="146"/>
        <v>24.600594416752873</v>
      </c>
      <c r="I236" s="23">
        <f t="shared" si="147"/>
        <v>0.17322538083437741</v>
      </c>
      <c r="J236" s="23">
        <f t="shared" si="148"/>
        <v>0.54196603834583024</v>
      </c>
      <c r="K236" s="22">
        <f t="shared" si="149"/>
        <v>45</v>
      </c>
      <c r="L236" s="136">
        <v>205</v>
      </c>
      <c r="M236" s="9">
        <f t="shared" si="124"/>
        <v>13.044993856793202</v>
      </c>
      <c r="N236" s="9">
        <f t="shared" si="125"/>
        <v>13.044459652835423</v>
      </c>
      <c r="O236" s="10">
        <f t="shared" si="150"/>
        <v>-5.3420395777870056E-4</v>
      </c>
      <c r="P236" s="10">
        <f t="shared" si="136"/>
        <v>106.84079155578154</v>
      </c>
      <c r="Q236" s="10">
        <f t="shared" si="137"/>
        <v>0.48305656216760068</v>
      </c>
      <c r="R236" s="10">
        <f t="shared" si="138"/>
        <v>0.48304597708160257</v>
      </c>
      <c r="S236" s="9"/>
      <c r="T236" s="9">
        <f t="shared" si="126"/>
        <v>13.044651663792708</v>
      </c>
      <c r="U236" s="10">
        <f t="shared" si="139"/>
        <v>-3.4219300049365131E-4</v>
      </c>
      <c r="V236" s="10">
        <f t="shared" si="140"/>
        <v>3.4219300049349903</v>
      </c>
      <c r="W236" s="10">
        <f t="shared" si="141"/>
        <v>8.6459843677061887E-2</v>
      </c>
      <c r="X236" s="10">
        <f t="shared" si="142"/>
        <v>8.6447860983947855E-2</v>
      </c>
      <c r="Y236" s="1"/>
      <c r="Z236" s="23">
        <f t="shared" si="127"/>
        <v>13.044335059029672</v>
      </c>
      <c r="AA236" s="54">
        <f t="shared" si="128"/>
        <v>-6.5879776352950614E-4</v>
      </c>
      <c r="AB236" s="54">
        <f t="shared" si="129"/>
        <v>9.6037021267397354E-2</v>
      </c>
      <c r="AC236" s="54">
        <f t="shared" si="130"/>
        <v>0.18110915460201626</v>
      </c>
      <c r="AD236" s="54">
        <f t="shared" si="151"/>
        <v>0.18108847514885298</v>
      </c>
      <c r="AG236" s="23">
        <f t="shared" si="131"/>
        <v>13.044129474033998</v>
      </c>
      <c r="AH236" s="54">
        <f t="shared" si="152"/>
        <v>-8.6438275920386332E-4</v>
      </c>
      <c r="AI236" s="54">
        <f t="shared" si="153"/>
        <v>18.792301849083451</v>
      </c>
      <c r="AJ236" s="54">
        <f t="shared" si="154"/>
        <v>0.24954428344685275</v>
      </c>
      <c r="AK236" s="54">
        <f t="shared" si="155"/>
        <v>0.24951941803292027</v>
      </c>
      <c r="AM236" s="23">
        <f t="shared" si="132"/>
        <v>13.044975903455425</v>
      </c>
      <c r="AN236" s="54">
        <f t="shared" si="156"/>
        <v>-1.7953337776432932E-5</v>
      </c>
      <c r="AO236" s="54">
        <f t="shared" si="157"/>
        <v>2.4219152330774381</v>
      </c>
      <c r="AP236" s="54">
        <f t="shared" si="158"/>
        <v>0.10062065329351312</v>
      </c>
      <c r="AQ236" s="54">
        <f t="shared" si="159"/>
        <v>0.10062003440579666</v>
      </c>
      <c r="AS236" s="23">
        <f t="shared" si="133"/>
        <v>13.044993856793202</v>
      </c>
      <c r="AT236" s="54">
        <f t="shared" si="160"/>
        <v>0</v>
      </c>
      <c r="AU236" s="54" t="e">
        <f t="shared" si="161"/>
        <v>#DIV/0!</v>
      </c>
      <c r="AV236" s="54" t="e">
        <f t="shared" si="162"/>
        <v>#DIV/0!</v>
      </c>
      <c r="AW236" s="54" t="e">
        <f t="shared" si="163"/>
        <v>#DIV/0!</v>
      </c>
    </row>
    <row r="237" spans="1:49" s="50" customFormat="1" hidden="1" x14ac:dyDescent="0.25">
      <c r="A237" s="3"/>
      <c r="B237" s="4"/>
      <c r="C237" s="4">
        <f t="shared" si="143"/>
        <v>205</v>
      </c>
      <c r="D237" s="22">
        <f t="shared" si="134"/>
        <v>159.26273451831889</v>
      </c>
      <c r="E237" s="54">
        <f t="shared" si="144"/>
        <v>5.8975E-2</v>
      </c>
      <c r="F237" s="54">
        <f t="shared" si="145"/>
        <v>0.32949999999999996</v>
      </c>
      <c r="G237" s="54">
        <f t="shared" si="135"/>
        <v>5.0021912606988871E-2</v>
      </c>
      <c r="H237" s="24">
        <f t="shared" si="146"/>
        <v>24.593734585462446</v>
      </c>
      <c r="I237" s="23">
        <f t="shared" si="147"/>
        <v>0.17317938419351109</v>
      </c>
      <c r="J237" s="23">
        <f t="shared" si="148"/>
        <v>0.54195862547789364</v>
      </c>
      <c r="K237" s="22">
        <f t="shared" si="149"/>
        <v>45</v>
      </c>
      <c r="L237" s="136">
        <v>206</v>
      </c>
      <c r="M237" s="9">
        <f t="shared" si="124"/>
        <v>13.042576707309907</v>
      </c>
      <c r="N237" s="9">
        <f t="shared" si="125"/>
        <v>13.04204264955057</v>
      </c>
      <c r="O237" s="10">
        <f t="shared" si="150"/>
        <v>-5.3405775933690336E-4</v>
      </c>
      <c r="P237" s="10">
        <f t="shared" si="136"/>
        <v>106.81155186742208</v>
      </c>
      <c r="Q237" s="10">
        <f t="shared" si="137"/>
        <v>0.4829729134620101</v>
      </c>
      <c r="R237" s="10">
        <f t="shared" si="138"/>
        <v>0.48296232760694252</v>
      </c>
      <c r="S237" s="9"/>
      <c r="T237" s="9">
        <f t="shared" si="126"/>
        <v>13.042234458289951</v>
      </c>
      <c r="U237" s="10">
        <f t="shared" si="139"/>
        <v>-3.4224901995649759E-4</v>
      </c>
      <c r="V237" s="10">
        <f t="shared" si="140"/>
        <v>3.4224901995653529</v>
      </c>
      <c r="W237" s="10">
        <f t="shared" si="141"/>
        <v>8.6463782890748991E-2</v>
      </c>
      <c r="X237" s="10">
        <f t="shared" si="142"/>
        <v>8.6451796067125511E-2</v>
      </c>
      <c r="Y237" s="1"/>
      <c r="Z237" s="23">
        <f t="shared" si="127"/>
        <v>13.041917631264146</v>
      </c>
      <c r="AA237" s="54">
        <f t="shared" si="128"/>
        <v>-6.5907604576054268E-4</v>
      </c>
      <c r="AB237" s="54">
        <f t="shared" si="129"/>
        <v>9.6077588187960666E-2</v>
      </c>
      <c r="AC237" s="54">
        <f t="shared" si="130"/>
        <v>0.18116870282094949</v>
      </c>
      <c r="AD237" s="54">
        <f t="shared" si="151"/>
        <v>0.18114801230185767</v>
      </c>
      <c r="AG237" s="23">
        <f t="shared" si="131"/>
        <v>13.041712185106391</v>
      </c>
      <c r="AH237" s="54">
        <f t="shared" si="152"/>
        <v>-8.6452220351596054E-4</v>
      </c>
      <c r="AI237" s="54">
        <f t="shared" si="153"/>
        <v>18.795333468566795</v>
      </c>
      <c r="AJ237" s="54">
        <f t="shared" si="154"/>
        <v>0.24956451082045722</v>
      </c>
      <c r="AK237" s="54">
        <f t="shared" si="155"/>
        <v>0.24953963745708738</v>
      </c>
      <c r="AM237" s="23">
        <f t="shared" si="132"/>
        <v>13.042558753586048</v>
      </c>
      <c r="AN237" s="54">
        <f t="shared" si="156"/>
        <v>-1.7953723858710191E-5</v>
      </c>
      <c r="AO237" s="54">
        <f t="shared" si="157"/>
        <v>2.4219673158272532</v>
      </c>
      <c r="AP237" s="54">
        <f t="shared" si="158"/>
        <v>0.10064008875657614</v>
      </c>
      <c r="AQ237" s="54">
        <f t="shared" si="159"/>
        <v>0.1006394697608758</v>
      </c>
      <c r="AS237" s="23">
        <f t="shared" si="133"/>
        <v>13.042576707309907</v>
      </c>
      <c r="AT237" s="54">
        <f t="shared" si="160"/>
        <v>0</v>
      </c>
      <c r="AU237" s="54" t="e">
        <f t="shared" si="161"/>
        <v>#DIV/0!</v>
      </c>
      <c r="AV237" s="54" t="e">
        <f t="shared" si="162"/>
        <v>#DIV/0!</v>
      </c>
      <c r="AW237" s="54" t="e">
        <f t="shared" si="163"/>
        <v>#DIV/0!</v>
      </c>
    </row>
    <row r="238" spans="1:49" s="50" customFormat="1" hidden="1" x14ac:dyDescent="0.25">
      <c r="A238" s="3"/>
      <c r="B238" s="4"/>
      <c r="C238" s="4">
        <f t="shared" si="143"/>
        <v>206</v>
      </c>
      <c r="D238" s="22">
        <f t="shared" si="134"/>
        <v>159.28030048174833</v>
      </c>
      <c r="E238" s="54">
        <f t="shared" si="144"/>
        <v>5.8970000000000002E-2</v>
      </c>
      <c r="F238" s="54">
        <f t="shared" si="145"/>
        <v>0.32939999999999997</v>
      </c>
      <c r="G238" s="54">
        <f t="shared" si="135"/>
        <v>5.0016010505445831E-2</v>
      </c>
      <c r="H238" s="24">
        <f t="shared" si="146"/>
        <v>24.586874754172019</v>
      </c>
      <c r="I238" s="23">
        <f t="shared" si="147"/>
        <v>0.17313338755264479</v>
      </c>
      <c r="J238" s="23">
        <f t="shared" si="148"/>
        <v>0.54195121260995716</v>
      </c>
      <c r="K238" s="22">
        <f t="shared" si="149"/>
        <v>45</v>
      </c>
      <c r="L238" s="136">
        <v>207</v>
      </c>
      <c r="M238" s="9">
        <f t="shared" si="124"/>
        <v>13.040159230081555</v>
      </c>
      <c r="N238" s="9">
        <f t="shared" si="125"/>
        <v>13.039625318560116</v>
      </c>
      <c r="O238" s="10">
        <f t="shared" si="150"/>
        <v>-5.3391152143866805E-4</v>
      </c>
      <c r="P238" s="10">
        <f t="shared" si="136"/>
        <v>106.78230428762681</v>
      </c>
      <c r="Q238" s="10">
        <f t="shared" si="137"/>
        <v>0.48288923261882383</v>
      </c>
      <c r="R238" s="10">
        <f t="shared" si="138"/>
        <v>0.48287864598199587</v>
      </c>
      <c r="S238" s="9"/>
      <c r="T238" s="9">
        <f t="shared" si="126"/>
        <v>13.039816925025752</v>
      </c>
      <c r="U238" s="10">
        <f t="shared" si="139"/>
        <v>-3.42305055802683E-4</v>
      </c>
      <c r="V238" s="10">
        <f t="shared" si="140"/>
        <v>3.423050558027207</v>
      </c>
      <c r="W238" s="10">
        <f t="shared" si="141"/>
        <v>8.6467721284651078E-2</v>
      </c>
      <c r="X238" s="10">
        <f t="shared" si="142"/>
        <v>8.6455730325045291E-2</v>
      </c>
      <c r="Y238" s="1"/>
      <c r="Z238" s="23">
        <f t="shared" si="127"/>
        <v>13.039499875578857</v>
      </c>
      <c r="AA238" s="54">
        <f t="shared" si="128"/>
        <v>-6.5935450269805074E-4</v>
      </c>
      <c r="AB238" s="54">
        <f t="shared" si="129"/>
        <v>9.6118180576566001E-2</v>
      </c>
      <c r="AC238" s="54">
        <f t="shared" si="130"/>
        <v>0.18122828300925112</v>
      </c>
      <c r="AD238" s="54">
        <f t="shared" si="151"/>
        <v>0.18120758141609469</v>
      </c>
      <c r="AG238" s="23">
        <f t="shared" si="131"/>
        <v>13.039294568403704</v>
      </c>
      <c r="AH238" s="54">
        <f t="shared" si="152"/>
        <v>-8.6466167785026471E-4</v>
      </c>
      <c r="AI238" s="54">
        <f t="shared" si="153"/>
        <v>18.79836574074314</v>
      </c>
      <c r="AJ238" s="54">
        <f t="shared" si="154"/>
        <v>0.24958473924463637</v>
      </c>
      <c r="AK238" s="54">
        <f t="shared" si="155"/>
        <v>0.24955985792465021</v>
      </c>
      <c r="AM238" s="23">
        <f t="shared" si="132"/>
        <v>13.040141275972188</v>
      </c>
      <c r="AN238" s="54">
        <f t="shared" si="156"/>
        <v>-1.7954109367224191E-5</v>
      </c>
      <c r="AO238" s="54">
        <f t="shared" si="157"/>
        <v>2.4220193211035381</v>
      </c>
      <c r="AP238" s="54">
        <f t="shared" si="158"/>
        <v>0.10065953067573075</v>
      </c>
      <c r="AQ238" s="54">
        <f t="shared" si="159"/>
        <v>0.10065891152383409</v>
      </c>
      <c r="AS238" s="23">
        <f t="shared" si="133"/>
        <v>13.040159230081555</v>
      </c>
      <c r="AT238" s="54">
        <f t="shared" si="160"/>
        <v>0</v>
      </c>
      <c r="AU238" s="54" t="e">
        <f t="shared" si="161"/>
        <v>#DIV/0!</v>
      </c>
      <c r="AV238" s="54" t="e">
        <f t="shared" si="162"/>
        <v>#DIV/0!</v>
      </c>
      <c r="AW238" s="54" t="e">
        <f t="shared" si="163"/>
        <v>#DIV/0!</v>
      </c>
    </row>
    <row r="239" spans="1:49" s="50" customFormat="1" hidden="1" x14ac:dyDescent="0.25">
      <c r="A239" s="3"/>
      <c r="B239" s="4"/>
      <c r="C239" s="4">
        <f t="shared" si="143"/>
        <v>207</v>
      </c>
      <c r="D239" s="22">
        <f t="shared" si="134"/>
        <v>159.29787393374914</v>
      </c>
      <c r="E239" s="54">
        <f t="shared" si="144"/>
        <v>5.8964999999999997E-2</v>
      </c>
      <c r="F239" s="54">
        <f t="shared" si="145"/>
        <v>0.32929999999999998</v>
      </c>
      <c r="G239" s="54">
        <f t="shared" si="135"/>
        <v>5.0010107787207193E-2</v>
      </c>
      <c r="H239" s="24">
        <f t="shared" si="146"/>
        <v>24.580014922881592</v>
      </c>
      <c r="I239" s="23">
        <f t="shared" si="147"/>
        <v>0.17308739091177849</v>
      </c>
      <c r="J239" s="23">
        <f t="shared" si="148"/>
        <v>0.54194379974202056</v>
      </c>
      <c r="K239" s="22">
        <f t="shared" si="149"/>
        <v>45</v>
      </c>
      <c r="L239" s="136">
        <v>208</v>
      </c>
      <c r="M239" s="9">
        <f t="shared" si="124"/>
        <v>13.037741424927283</v>
      </c>
      <c r="N239" s="9">
        <f t="shared" si="125"/>
        <v>13.037207659683222</v>
      </c>
      <c r="O239" s="10">
        <f t="shared" si="150"/>
        <v>-5.3376524406090198E-4</v>
      </c>
      <c r="P239" s="10">
        <f t="shared" si="136"/>
        <v>106.75304881222178</v>
      </c>
      <c r="Q239" s="10">
        <f t="shared" si="137"/>
        <v>0.48280551961075308</v>
      </c>
      <c r="R239" s="10">
        <f t="shared" si="138"/>
        <v>0.48279493219778102</v>
      </c>
      <c r="S239" s="9"/>
      <c r="T239" s="9">
        <f t="shared" si="126"/>
        <v>13.037399063819274</v>
      </c>
      <c r="U239" s="10">
        <f t="shared" si="139"/>
        <v>-3.423611080091149E-4</v>
      </c>
      <c r="V239" s="10">
        <f t="shared" si="140"/>
        <v>3.423611080091526</v>
      </c>
      <c r="W239" s="10">
        <f t="shared" si="141"/>
        <v>8.6471658850254235E-2</v>
      </c>
      <c r="X239" s="10">
        <f t="shared" si="142"/>
        <v>8.6459663754843083E-2</v>
      </c>
      <c r="Y239" s="1"/>
      <c r="Z239" s="23">
        <f t="shared" si="127"/>
        <v>13.037081791792824</v>
      </c>
      <c r="AA239" s="54">
        <f t="shared" si="128"/>
        <v>-6.5963313445926985E-4</v>
      </c>
      <c r="AB239" s="54">
        <f t="shared" si="129"/>
        <v>9.6158798450304089E-2</v>
      </c>
      <c r="AC239" s="54">
        <f t="shared" si="130"/>
        <v>0.18128789518373351</v>
      </c>
      <c r="AD239" s="54">
        <f t="shared" si="151"/>
        <v>0.18126718250854901</v>
      </c>
      <c r="AG239" s="23">
        <f t="shared" si="131"/>
        <v>13.036876623745114</v>
      </c>
      <c r="AH239" s="54">
        <f t="shared" si="152"/>
        <v>-8.6480118216947233E-4</v>
      </c>
      <c r="AI239" s="54">
        <f t="shared" si="153"/>
        <v>18.801398664812815</v>
      </c>
      <c r="AJ239" s="54">
        <f t="shared" si="154"/>
        <v>0.24960496870743823</v>
      </c>
      <c r="AK239" s="54">
        <f t="shared" si="155"/>
        <v>0.24958007942856522</v>
      </c>
      <c r="AM239" s="23">
        <f t="shared" si="132"/>
        <v>13.037723470432988</v>
      </c>
      <c r="AN239" s="54">
        <f t="shared" si="156"/>
        <v>-1.7954494294869505E-5</v>
      </c>
      <c r="AO239" s="54">
        <f t="shared" si="157"/>
        <v>2.4220712480565889</v>
      </c>
      <c r="AP239" s="54">
        <f t="shared" si="158"/>
        <v>0.10067897902224325</v>
      </c>
      <c r="AQ239" s="54">
        <f t="shared" si="159"/>
        <v>0.10067835976422085</v>
      </c>
      <c r="AS239" s="23">
        <f t="shared" si="133"/>
        <v>13.037741424927283</v>
      </c>
      <c r="AT239" s="54">
        <f t="shared" si="160"/>
        <v>0</v>
      </c>
      <c r="AU239" s="54" t="e">
        <f t="shared" si="161"/>
        <v>#DIV/0!</v>
      </c>
      <c r="AV239" s="54" t="e">
        <f t="shared" si="162"/>
        <v>#DIV/0!</v>
      </c>
      <c r="AW239" s="54" t="e">
        <f t="shared" si="163"/>
        <v>#DIV/0!</v>
      </c>
    </row>
    <row r="240" spans="1:49" s="50" customFormat="1" hidden="1" x14ac:dyDescent="0.25">
      <c r="A240" s="3"/>
      <c r="B240" s="4"/>
      <c r="C240" s="4">
        <f t="shared" si="143"/>
        <v>208</v>
      </c>
      <c r="D240" s="22">
        <f t="shared" si="134"/>
        <v>159.31545487863417</v>
      </c>
      <c r="E240" s="54">
        <f t="shared" si="144"/>
        <v>5.8959999999999999E-2</v>
      </c>
      <c r="F240" s="54">
        <f t="shared" si="145"/>
        <v>0.32919999999999999</v>
      </c>
      <c r="G240" s="54">
        <f t="shared" si="135"/>
        <v>5.0004204451772463E-2</v>
      </c>
      <c r="H240" s="24">
        <f t="shared" si="146"/>
        <v>24.573155091591165</v>
      </c>
      <c r="I240" s="23">
        <f t="shared" si="147"/>
        <v>0.1730413942709122</v>
      </c>
      <c r="J240" s="23">
        <f t="shared" si="148"/>
        <v>0.54193638687408396</v>
      </c>
      <c r="K240" s="22">
        <f t="shared" si="149"/>
        <v>45</v>
      </c>
      <c r="L240" s="136">
        <v>209</v>
      </c>
      <c r="M240" s="9">
        <f t="shared" si="124"/>
        <v>13.035323291666082</v>
      </c>
      <c r="N240" s="9">
        <f t="shared" si="125"/>
        <v>13.03478967273888</v>
      </c>
      <c r="O240" s="10">
        <f t="shared" si="150"/>
        <v>-5.336189272018288E-4</v>
      </c>
      <c r="P240" s="10">
        <f t="shared" si="136"/>
        <v>106.72378544040714</v>
      </c>
      <c r="Q240" s="10">
        <f t="shared" si="137"/>
        <v>0.48272177442575348</v>
      </c>
      <c r="R240" s="10">
        <f t="shared" si="138"/>
        <v>0.48271118623701814</v>
      </c>
      <c r="S240" s="9"/>
      <c r="T240" s="9">
        <f t="shared" si="126"/>
        <v>13.034980874489493</v>
      </c>
      <c r="U240" s="10">
        <f t="shared" si="139"/>
        <v>-3.4241717658822779E-4</v>
      </c>
      <c r="V240" s="10">
        <f t="shared" si="140"/>
        <v>3.4241717658826549</v>
      </c>
      <c r="W240" s="10">
        <f t="shared" si="141"/>
        <v>8.6475595587970619E-2</v>
      </c>
      <c r="X240" s="10">
        <f t="shared" si="142"/>
        <v>8.6463596353909239E-2</v>
      </c>
      <c r="Y240" s="1"/>
      <c r="Z240" s="23">
        <f t="shared" si="127"/>
        <v>13.034663379724908</v>
      </c>
      <c r="AA240" s="54">
        <f t="shared" si="128"/>
        <v>-6.5991194117387408E-4</v>
      </c>
      <c r="AB240" s="54">
        <f t="shared" si="129"/>
        <v>9.6199441828078311E-2</v>
      </c>
      <c r="AC240" s="54">
        <f t="shared" si="130"/>
        <v>0.18134753936461293</v>
      </c>
      <c r="AD240" s="54">
        <f t="shared" si="151"/>
        <v>0.1813268156017622</v>
      </c>
      <c r="AG240" s="23">
        <f t="shared" si="131"/>
        <v>13.034458350949629</v>
      </c>
      <c r="AH240" s="54">
        <f t="shared" si="152"/>
        <v>-8.6494071645226711E-4</v>
      </c>
      <c r="AI240" s="54">
        <f t="shared" si="153"/>
        <v>18.804432240312394</v>
      </c>
      <c r="AJ240" s="54">
        <f t="shared" si="154"/>
        <v>0.24962519920138118</v>
      </c>
      <c r="AK240" s="54">
        <f t="shared" si="155"/>
        <v>0.24960030196011604</v>
      </c>
      <c r="AM240" s="23">
        <f t="shared" si="132"/>
        <v>13.03530533678744</v>
      </c>
      <c r="AN240" s="54">
        <f t="shared" si="156"/>
        <v>-1.7954878641646133E-5</v>
      </c>
      <c r="AO240" s="54">
        <f t="shared" si="157"/>
        <v>2.4221230966864069</v>
      </c>
      <c r="AP240" s="54">
        <f t="shared" si="158"/>
        <v>0.10069843380268992</v>
      </c>
      <c r="AQ240" s="54">
        <f t="shared" si="159"/>
        <v>0.10069781444928344</v>
      </c>
      <c r="AS240" s="23">
        <f t="shared" si="133"/>
        <v>13.035323291666082</v>
      </c>
      <c r="AT240" s="54">
        <f t="shared" si="160"/>
        <v>0</v>
      </c>
      <c r="AU240" s="54" t="e">
        <f t="shared" si="161"/>
        <v>#DIV/0!</v>
      </c>
      <c r="AV240" s="54" t="e">
        <f t="shared" si="162"/>
        <v>#DIV/0!</v>
      </c>
      <c r="AW240" s="54" t="e">
        <f t="shared" si="163"/>
        <v>#DIV/0!</v>
      </c>
    </row>
    <row r="241" spans="1:49" s="50" customFormat="1" hidden="1" x14ac:dyDescent="0.25">
      <c r="A241" s="3"/>
      <c r="B241" s="4"/>
      <c r="C241" s="4">
        <f t="shared" si="143"/>
        <v>209</v>
      </c>
      <c r="D241" s="22">
        <f t="shared" si="134"/>
        <v>159.33304332071822</v>
      </c>
      <c r="E241" s="54">
        <f t="shared" si="144"/>
        <v>5.8955E-2</v>
      </c>
      <c r="F241" s="54">
        <f t="shared" si="145"/>
        <v>0.3291</v>
      </c>
      <c r="G241" s="54">
        <f t="shared" si="135"/>
        <v>4.9998300498640659E-2</v>
      </c>
      <c r="H241" s="24">
        <f t="shared" si="146"/>
        <v>24.566295260300738</v>
      </c>
      <c r="I241" s="23">
        <f t="shared" si="147"/>
        <v>0.1729953976300459</v>
      </c>
      <c r="J241" s="23">
        <f t="shared" si="148"/>
        <v>0.54192897400614748</v>
      </c>
      <c r="K241" s="22">
        <f t="shared" si="149"/>
        <v>45</v>
      </c>
      <c r="L241" s="136">
        <v>210</v>
      </c>
      <c r="M241" s="9">
        <f t="shared" si="124"/>
        <v>13.032904830116879</v>
      </c>
      <c r="N241" s="9">
        <f t="shared" si="125"/>
        <v>13.032371357546019</v>
      </c>
      <c r="O241" s="10">
        <f t="shared" si="150"/>
        <v>-5.3347257085967215E-4</v>
      </c>
      <c r="P241" s="10">
        <f t="shared" si="136"/>
        <v>106.69451417182772</v>
      </c>
      <c r="Q241" s="10">
        <f t="shared" si="137"/>
        <v>0.4826379970537768</v>
      </c>
      <c r="R241" s="10">
        <f t="shared" si="138"/>
        <v>0.4826274080911036</v>
      </c>
      <c r="S241" s="9"/>
      <c r="T241" s="9">
        <f t="shared" si="126"/>
        <v>13.032562356855323</v>
      </c>
      <c r="U241" s="10">
        <f t="shared" si="139"/>
        <v>-3.4247326155600888E-4</v>
      </c>
      <c r="V241" s="10">
        <f t="shared" si="140"/>
        <v>3.4247326155585647</v>
      </c>
      <c r="W241" s="10">
        <f t="shared" si="141"/>
        <v>8.6479531499058446E-2</v>
      </c>
      <c r="X241" s="10">
        <f t="shared" si="142"/>
        <v>8.6467528125038523E-2</v>
      </c>
      <c r="Y241" s="1"/>
      <c r="Z241" s="23">
        <f t="shared" si="127"/>
        <v>13.032244639193895</v>
      </c>
      <c r="AA241" s="54">
        <f t="shared" si="128"/>
        <v>-6.6019092298397197E-4</v>
      </c>
      <c r="AB241" s="54">
        <f t="shared" si="129"/>
        <v>9.6240110730604705E-2</v>
      </c>
      <c r="AC241" s="54">
        <f t="shared" si="130"/>
        <v>0.18140721557550649</v>
      </c>
      <c r="AD241" s="54">
        <f t="shared" si="151"/>
        <v>0.1813864807138566</v>
      </c>
      <c r="AG241" s="23">
        <f t="shared" si="131"/>
        <v>13.032039749836178</v>
      </c>
      <c r="AH241" s="54">
        <f t="shared" si="152"/>
        <v>-8.6508028070042542E-4</v>
      </c>
      <c r="AI241" s="54">
        <f t="shared" si="153"/>
        <v>18.807466467280488</v>
      </c>
      <c r="AJ241" s="54">
        <f t="shared" si="154"/>
        <v>0.24964543072565076</v>
      </c>
      <c r="AK241" s="54">
        <f t="shared" si="155"/>
        <v>0.2496205255162236</v>
      </c>
      <c r="AM241" s="23">
        <f t="shared" si="132"/>
        <v>13.032886874854469</v>
      </c>
      <c r="AN241" s="54">
        <f t="shared" si="156"/>
        <v>-1.795526240933043E-5</v>
      </c>
      <c r="AO241" s="54">
        <f t="shared" si="157"/>
        <v>2.4221748671237968</v>
      </c>
      <c r="AP241" s="54">
        <f t="shared" si="158"/>
        <v>0.10071789502909337</v>
      </c>
      <c r="AQ241" s="54">
        <f t="shared" si="159"/>
        <v>0.10071727557301431</v>
      </c>
      <c r="AS241" s="23">
        <f t="shared" si="133"/>
        <v>13.032904830116879</v>
      </c>
      <c r="AT241" s="54">
        <f t="shared" si="160"/>
        <v>0</v>
      </c>
      <c r="AU241" s="54" t="e">
        <f t="shared" si="161"/>
        <v>#DIV/0!</v>
      </c>
      <c r="AV241" s="54" t="e">
        <f t="shared" si="162"/>
        <v>#DIV/0!</v>
      </c>
      <c r="AW241" s="54" t="e">
        <f t="shared" si="163"/>
        <v>#DIV/0!</v>
      </c>
    </row>
    <row r="242" spans="1:49" s="50" customFormat="1" hidden="1" x14ac:dyDescent="0.25">
      <c r="A242" s="3"/>
      <c r="B242" s="4"/>
      <c r="C242" s="4">
        <f t="shared" si="143"/>
        <v>210</v>
      </c>
      <c r="D242" s="22">
        <f t="shared" si="134"/>
        <v>159.35063926431934</v>
      </c>
      <c r="E242" s="54">
        <f t="shared" si="144"/>
        <v>5.8949999999999995E-2</v>
      </c>
      <c r="F242" s="54">
        <f t="shared" si="145"/>
        <v>0.32899999999999996</v>
      </c>
      <c r="G242" s="54">
        <f t="shared" si="135"/>
        <v>4.9992395927310217E-2</v>
      </c>
      <c r="H242" s="24">
        <f t="shared" si="146"/>
        <v>24.559435429010311</v>
      </c>
      <c r="I242" s="23">
        <f t="shared" si="147"/>
        <v>0.1729494009891796</v>
      </c>
      <c r="J242" s="23">
        <f t="shared" si="148"/>
        <v>0.54192156113821088</v>
      </c>
      <c r="K242" s="22">
        <f t="shared" si="149"/>
        <v>45</v>
      </c>
      <c r="L242" s="136">
        <v>211</v>
      </c>
      <c r="M242" s="9">
        <f t="shared" si="124"/>
        <v>13.030486040098452</v>
      </c>
      <c r="N242" s="9">
        <f t="shared" si="125"/>
        <v>13.029952713923421</v>
      </c>
      <c r="O242" s="10">
        <f t="shared" si="150"/>
        <v>-5.3332617503087931E-4</v>
      </c>
      <c r="P242" s="10">
        <f t="shared" si="136"/>
        <v>106.66523500621722</v>
      </c>
      <c r="Q242" s="10">
        <f t="shared" si="137"/>
        <v>0.48255418748516582</v>
      </c>
      <c r="R242" s="10">
        <f t="shared" si="138"/>
        <v>0.48254359775035316</v>
      </c>
      <c r="S242" s="9"/>
      <c r="T242" s="9">
        <f t="shared" si="126"/>
        <v>13.03014351073554</v>
      </c>
      <c r="U242" s="10">
        <f t="shared" si="139"/>
        <v>-3.4252936291245817E-4</v>
      </c>
      <c r="V242" s="10">
        <f t="shared" si="140"/>
        <v>3.4252936291249587</v>
      </c>
      <c r="W242" s="10">
        <f t="shared" si="141"/>
        <v>8.648346658092862E-2</v>
      </c>
      <c r="X242" s="10">
        <f t="shared" si="142"/>
        <v>8.6471459062887071E-2</v>
      </c>
      <c r="Y242" s="1"/>
      <c r="Z242" s="23">
        <f t="shared" si="127"/>
        <v>13.029825570018435</v>
      </c>
      <c r="AA242" s="54">
        <f t="shared" si="128"/>
        <v>-6.6047008001746121E-4</v>
      </c>
      <c r="AB242" s="54">
        <f t="shared" si="129"/>
        <v>9.6280805176527706E-2</v>
      </c>
      <c r="AC242" s="54">
        <f t="shared" si="130"/>
        <v>0.18146692383611102</v>
      </c>
      <c r="AD242" s="54">
        <f t="shared" si="151"/>
        <v>0.1814461778698081</v>
      </c>
      <c r="AG242" s="23">
        <f t="shared" si="131"/>
        <v>13.029620820223542</v>
      </c>
      <c r="AH242" s="54">
        <f t="shared" si="152"/>
        <v>-8.6521987491039454E-4</v>
      </c>
      <c r="AI242" s="54">
        <f t="shared" si="153"/>
        <v>18.810501345628513</v>
      </c>
      <c r="AJ242" s="54">
        <f t="shared" si="154"/>
        <v>0.24966566327774742</v>
      </c>
      <c r="AK242" s="54">
        <f t="shared" si="155"/>
        <v>0.24964075009651349</v>
      </c>
      <c r="AM242" s="23">
        <f t="shared" si="132"/>
        <v>13.03046808445286</v>
      </c>
      <c r="AN242" s="54">
        <f t="shared" si="156"/>
        <v>-1.7955645592593328E-5</v>
      </c>
      <c r="AO242" s="54">
        <f t="shared" si="157"/>
        <v>2.4222265587586906</v>
      </c>
      <c r="AP242" s="54">
        <f t="shared" si="158"/>
        <v>0.10073736268267612</v>
      </c>
      <c r="AQ242" s="54">
        <f t="shared" si="159"/>
        <v>0.10073674310920082</v>
      </c>
      <c r="AS242" s="23">
        <f t="shared" si="133"/>
        <v>13.030486040098452</v>
      </c>
      <c r="AT242" s="54">
        <f t="shared" si="160"/>
        <v>0</v>
      </c>
      <c r="AU242" s="54" t="e">
        <f t="shared" si="161"/>
        <v>#DIV/0!</v>
      </c>
      <c r="AV242" s="54" t="e">
        <f t="shared" si="162"/>
        <v>#DIV/0!</v>
      </c>
      <c r="AW242" s="54" t="e">
        <f t="shared" si="163"/>
        <v>#DIV/0!</v>
      </c>
    </row>
    <row r="243" spans="1:49" s="50" customFormat="1" hidden="1" x14ac:dyDescent="0.25">
      <c r="A243" s="3"/>
      <c r="B243" s="4"/>
      <c r="C243" s="4">
        <f t="shared" si="143"/>
        <v>211</v>
      </c>
      <c r="D243" s="22">
        <f t="shared" si="134"/>
        <v>159.36824271375855</v>
      </c>
      <c r="E243" s="54">
        <f t="shared" si="144"/>
        <v>5.8944999999999997E-2</v>
      </c>
      <c r="F243" s="54">
        <f t="shared" si="145"/>
        <v>0.32889999999999997</v>
      </c>
      <c r="G243" s="54">
        <f t="shared" si="135"/>
        <v>4.9986490737279059E-2</v>
      </c>
      <c r="H243" s="24">
        <f t="shared" si="146"/>
        <v>24.552575597719883</v>
      </c>
      <c r="I243" s="23">
        <f t="shared" si="147"/>
        <v>0.17290340434831328</v>
      </c>
      <c r="J243" s="23">
        <f t="shared" si="148"/>
        <v>0.54191414827027429</v>
      </c>
      <c r="K243" s="22">
        <f t="shared" si="149"/>
        <v>45</v>
      </c>
      <c r="L243" s="136">
        <v>212</v>
      </c>
      <c r="M243" s="9">
        <f t="shared" si="124"/>
        <v>13.028066921429472</v>
      </c>
      <c r="N243" s="9">
        <f t="shared" si="125"/>
        <v>13.027533741689767</v>
      </c>
      <c r="O243" s="10">
        <f t="shared" si="150"/>
        <v>-5.3317973970479215E-4</v>
      </c>
      <c r="P243" s="10">
        <f t="shared" si="136"/>
        <v>106.63594794099977</v>
      </c>
      <c r="Q243" s="10">
        <f t="shared" si="137"/>
        <v>0.48247034569980191</v>
      </c>
      <c r="R243" s="10">
        <f t="shared" si="138"/>
        <v>0.48245975518794898</v>
      </c>
      <c r="S243" s="9"/>
      <c r="T243" s="9">
        <f t="shared" si="126"/>
        <v>13.027724335948816</v>
      </c>
      <c r="U243" s="10">
        <f t="shared" si="139"/>
        <v>-3.425854806557993E-4</v>
      </c>
      <c r="V243" s="10">
        <f t="shared" si="140"/>
        <v>3.4258548065583705</v>
      </c>
      <c r="W243" s="10">
        <f t="shared" si="141"/>
        <v>8.6487400830254288E-2</v>
      </c>
      <c r="X243" s="10">
        <f t="shared" si="142"/>
        <v>8.6475389167136596E-2</v>
      </c>
      <c r="Y243" s="1"/>
      <c r="Z243" s="23">
        <f t="shared" si="127"/>
        <v>13.027406172017066</v>
      </c>
      <c r="AA243" s="54">
        <f t="shared" si="128"/>
        <v>-6.6074941240579221E-4</v>
      </c>
      <c r="AB243" s="54">
        <f t="shared" si="129"/>
        <v>9.6321525185009665E-2</v>
      </c>
      <c r="AC243" s="54">
        <f t="shared" si="130"/>
        <v>0.18152666416708443</v>
      </c>
      <c r="AD243" s="54">
        <f t="shared" si="151"/>
        <v>0.18150590708785816</v>
      </c>
      <c r="AG243" s="23">
        <f t="shared" si="131"/>
        <v>13.02720156193042</v>
      </c>
      <c r="AH243" s="54">
        <f t="shared" si="152"/>
        <v>-8.653594990519764E-4</v>
      </c>
      <c r="AI243" s="54">
        <f t="shared" si="153"/>
        <v>18.813536874733995</v>
      </c>
      <c r="AJ243" s="54">
        <f t="shared" si="154"/>
        <v>0.24968589684808856</v>
      </c>
      <c r="AK243" s="54">
        <f t="shared" si="155"/>
        <v>0.24966097569183945</v>
      </c>
      <c r="AM243" s="23">
        <f t="shared" si="132"/>
        <v>13.028048965401275</v>
      </c>
      <c r="AN243" s="54">
        <f t="shared" si="156"/>
        <v>-1.7956028196763896E-5</v>
      </c>
      <c r="AO243" s="54">
        <f t="shared" si="157"/>
        <v>2.4222781723099867</v>
      </c>
      <c r="AP243" s="54">
        <f t="shared" si="158"/>
        <v>0.10075683679993057</v>
      </c>
      <c r="AQ243" s="54">
        <f t="shared" si="159"/>
        <v>0.10075621708920639</v>
      </c>
      <c r="AS243" s="23">
        <f t="shared" si="133"/>
        <v>13.028066921429472</v>
      </c>
      <c r="AT243" s="54">
        <f t="shared" si="160"/>
        <v>0</v>
      </c>
      <c r="AU243" s="54" t="e">
        <f t="shared" si="161"/>
        <v>#DIV/0!</v>
      </c>
      <c r="AV243" s="54" t="e">
        <f t="shared" si="162"/>
        <v>#DIV/0!</v>
      </c>
      <c r="AW243" s="54" t="e">
        <f t="shared" si="163"/>
        <v>#DIV/0!</v>
      </c>
    </row>
    <row r="244" spans="1:49" s="50" customFormat="1" hidden="1" x14ac:dyDescent="0.25">
      <c r="A244" s="3"/>
      <c r="B244" s="4"/>
      <c r="C244" s="4">
        <f t="shared" si="143"/>
        <v>212</v>
      </c>
      <c r="D244" s="22">
        <f t="shared" si="134"/>
        <v>159.38585367335946</v>
      </c>
      <c r="E244" s="54">
        <f t="shared" si="144"/>
        <v>5.8939999999999999E-2</v>
      </c>
      <c r="F244" s="54">
        <f t="shared" si="145"/>
        <v>0.32879999999999998</v>
      </c>
      <c r="G244" s="54">
        <f t="shared" si="135"/>
        <v>4.9980584928044566E-2</v>
      </c>
      <c r="H244" s="24">
        <f t="shared" si="146"/>
        <v>24.545715766429456</v>
      </c>
      <c r="I244" s="23">
        <f t="shared" si="147"/>
        <v>0.17285740770744698</v>
      </c>
      <c r="J244" s="23">
        <f t="shared" si="148"/>
        <v>0.5419067354023378</v>
      </c>
      <c r="K244" s="22">
        <f t="shared" si="149"/>
        <v>45</v>
      </c>
      <c r="L244" s="136">
        <v>213</v>
      </c>
      <c r="M244" s="9">
        <f t="shared" si="124"/>
        <v>13.02564747392849</v>
      </c>
      <c r="N244" s="9">
        <f t="shared" si="125"/>
        <v>13.025114440663616</v>
      </c>
      <c r="O244" s="10">
        <f t="shared" si="150"/>
        <v>-5.3303326487430525E-4</v>
      </c>
      <c r="P244" s="10">
        <f t="shared" si="136"/>
        <v>106.60665297490237</v>
      </c>
      <c r="Q244" s="10">
        <f t="shared" si="137"/>
        <v>0.48238647168344523</v>
      </c>
      <c r="R244" s="10">
        <f t="shared" si="138"/>
        <v>0.48237588039982315</v>
      </c>
      <c r="S244" s="9"/>
      <c r="T244" s="9">
        <f t="shared" si="126"/>
        <v>13.025304832313703</v>
      </c>
      <c r="U244" s="10">
        <f t="shared" si="139"/>
        <v>-3.4264161478780863E-4</v>
      </c>
      <c r="V244" s="10">
        <f t="shared" si="140"/>
        <v>3.4264161478784638</v>
      </c>
      <c r="W244" s="10">
        <f t="shared" si="141"/>
        <v>8.6491334244796547E-2</v>
      </c>
      <c r="X244" s="10">
        <f t="shared" si="142"/>
        <v>8.6479318433718824E-2</v>
      </c>
      <c r="Y244" s="1"/>
      <c r="Z244" s="23">
        <f t="shared" si="127"/>
        <v>13.024986445008233</v>
      </c>
      <c r="AA244" s="54">
        <f t="shared" si="128"/>
        <v>-6.6102892025732274E-4</v>
      </c>
      <c r="AB244" s="54">
        <f t="shared" si="129"/>
        <v>9.6362270771846559E-2</v>
      </c>
      <c r="AC244" s="54">
        <f t="shared" si="130"/>
        <v>0.18158643658272583</v>
      </c>
      <c r="AD244" s="54">
        <f t="shared" si="151"/>
        <v>0.18156566838096505</v>
      </c>
      <c r="AG244" s="23">
        <f t="shared" si="131"/>
        <v>13.024781974775374</v>
      </c>
      <c r="AH244" s="54">
        <f t="shared" si="152"/>
        <v>-8.6549915311628922E-4</v>
      </c>
      <c r="AI244" s="54">
        <f t="shared" si="153"/>
        <v>18.81657305436978</v>
      </c>
      <c r="AJ244" s="54">
        <f t="shared" si="154"/>
        <v>0.24970613143234327</v>
      </c>
      <c r="AK244" s="54">
        <f t="shared" si="155"/>
        <v>0.24968120229597573</v>
      </c>
      <c r="AM244" s="23">
        <f t="shared" si="132"/>
        <v>13.025629517518276</v>
      </c>
      <c r="AN244" s="54">
        <f t="shared" si="156"/>
        <v>-1.7956410214736707E-5</v>
      </c>
      <c r="AO244" s="54">
        <f t="shared" si="157"/>
        <v>2.4223297067103227</v>
      </c>
      <c r="AP244" s="54">
        <f t="shared" si="158"/>
        <v>0.10077631734306369</v>
      </c>
      <c r="AQ244" s="54">
        <f t="shared" si="159"/>
        <v>0.10077569753948465</v>
      </c>
      <c r="AS244" s="23">
        <f t="shared" si="133"/>
        <v>13.02564747392849</v>
      </c>
      <c r="AT244" s="54">
        <f t="shared" si="160"/>
        <v>0</v>
      </c>
      <c r="AU244" s="54" t="e">
        <f t="shared" si="161"/>
        <v>#DIV/0!</v>
      </c>
      <c r="AV244" s="54" t="e">
        <f t="shared" si="162"/>
        <v>#DIV/0!</v>
      </c>
      <c r="AW244" s="54" t="e">
        <f t="shared" si="163"/>
        <v>#DIV/0!</v>
      </c>
    </row>
    <row r="245" spans="1:49" s="50" customFormat="1" hidden="1" x14ac:dyDescent="0.25">
      <c r="A245" s="3"/>
      <c r="B245" s="4"/>
      <c r="C245" s="4">
        <f t="shared" si="143"/>
        <v>213</v>
      </c>
      <c r="D245" s="22">
        <f t="shared" si="134"/>
        <v>159.4034721474481</v>
      </c>
      <c r="E245" s="54">
        <f t="shared" si="144"/>
        <v>5.8935000000000001E-2</v>
      </c>
      <c r="F245" s="54">
        <f t="shared" si="145"/>
        <v>0.32869999999999999</v>
      </c>
      <c r="G245" s="54">
        <f t="shared" si="135"/>
        <v>4.9974678499103538E-2</v>
      </c>
      <c r="H245" s="24">
        <f t="shared" si="146"/>
        <v>24.538855935139029</v>
      </c>
      <c r="I245" s="23">
        <f t="shared" si="147"/>
        <v>0.17281141106658068</v>
      </c>
      <c r="J245" s="23">
        <f t="shared" si="148"/>
        <v>0.54189932253440121</v>
      </c>
      <c r="K245" s="22">
        <f t="shared" si="149"/>
        <v>45</v>
      </c>
      <c r="L245" s="136">
        <v>214</v>
      </c>
      <c r="M245" s="9">
        <f t="shared" si="124"/>
        <v>13.023227697413962</v>
      </c>
      <c r="N245" s="9">
        <f t="shared" si="125"/>
        <v>13.02269481066342</v>
      </c>
      <c r="O245" s="10">
        <f t="shared" si="150"/>
        <v>-5.3288675054119494E-4</v>
      </c>
      <c r="P245" s="10">
        <f t="shared" si="136"/>
        <v>106.57735010813241</v>
      </c>
      <c r="Q245" s="10">
        <f t="shared" si="137"/>
        <v>0.48230256542854083</v>
      </c>
      <c r="R245" s="10">
        <f t="shared" si="138"/>
        <v>0.48229197337162522</v>
      </c>
      <c r="S245" s="9"/>
      <c r="T245" s="9">
        <f t="shared" si="126"/>
        <v>13.022884999648648</v>
      </c>
      <c r="U245" s="10">
        <f t="shared" si="139"/>
        <v>-3.4269776531381524E-4</v>
      </c>
      <c r="V245" s="10">
        <f t="shared" si="140"/>
        <v>3.4269776531385299</v>
      </c>
      <c r="W245" s="10">
        <f t="shared" si="141"/>
        <v>8.649526682316358E-2</v>
      </c>
      <c r="X245" s="10">
        <f t="shared" si="142"/>
        <v>8.64832468611091E-2</v>
      </c>
      <c r="Y245" s="1"/>
      <c r="Z245" s="23">
        <f t="shared" si="127"/>
        <v>13.022566388810217</v>
      </c>
      <c r="AA245" s="54">
        <f t="shared" si="128"/>
        <v>-6.613086037443594E-4</v>
      </c>
      <c r="AB245" s="54">
        <f t="shared" si="129"/>
        <v>9.6403041962156585E-2</v>
      </c>
      <c r="AC245" s="54">
        <f t="shared" si="130"/>
        <v>0.18164624111488639</v>
      </c>
      <c r="AD245" s="54">
        <f t="shared" si="151"/>
        <v>0.18162546178381861</v>
      </c>
      <c r="AG245" s="23">
        <f t="shared" si="131"/>
        <v>13.022362058576853</v>
      </c>
      <c r="AH245" s="54">
        <f t="shared" si="152"/>
        <v>-8.6563883710866207E-4</v>
      </c>
      <c r="AI245" s="54">
        <f t="shared" si="153"/>
        <v>18.81960988466308</v>
      </c>
      <c r="AJ245" s="54">
        <f t="shared" si="154"/>
        <v>0.2497263670308858</v>
      </c>
      <c r="AK245" s="54">
        <f t="shared" si="155"/>
        <v>0.24970142991019922</v>
      </c>
      <c r="AM245" s="23">
        <f t="shared" si="132"/>
        <v>13.02320974062231</v>
      </c>
      <c r="AN245" s="54">
        <f t="shared" si="156"/>
        <v>-1.7956791651840831E-5</v>
      </c>
      <c r="AO245" s="54">
        <f t="shared" si="157"/>
        <v>2.4223811628237093</v>
      </c>
      <c r="AP245" s="54">
        <f t="shared" si="158"/>
        <v>0.10079580435462437</v>
      </c>
      <c r="AQ245" s="54">
        <f t="shared" si="159"/>
        <v>0.10079518443464455</v>
      </c>
      <c r="AS245" s="23">
        <f t="shared" si="133"/>
        <v>13.023227697413962</v>
      </c>
      <c r="AT245" s="54">
        <f t="shared" si="160"/>
        <v>0</v>
      </c>
      <c r="AU245" s="54" t="e">
        <f t="shared" si="161"/>
        <v>#DIV/0!</v>
      </c>
      <c r="AV245" s="54" t="e">
        <f t="shared" si="162"/>
        <v>#DIV/0!</v>
      </c>
      <c r="AW245" s="54" t="e">
        <f t="shared" si="163"/>
        <v>#DIV/0!</v>
      </c>
    </row>
    <row r="246" spans="1:49" s="50" customFormat="1" hidden="1" x14ac:dyDescent="0.25">
      <c r="A246" s="3"/>
      <c r="B246" s="4"/>
      <c r="C246" s="4">
        <f t="shared" si="143"/>
        <v>214</v>
      </c>
      <c r="D246" s="22">
        <f t="shared" si="134"/>
        <v>159.42109814035393</v>
      </c>
      <c r="E246" s="54">
        <f t="shared" si="144"/>
        <v>5.8929999999999996E-2</v>
      </c>
      <c r="F246" s="54">
        <f t="shared" si="145"/>
        <v>0.3286</v>
      </c>
      <c r="G246" s="54">
        <f t="shared" si="135"/>
        <v>4.9968771449952258E-2</v>
      </c>
      <c r="H246" s="24">
        <f t="shared" si="146"/>
        <v>24.531996103848602</v>
      </c>
      <c r="I246" s="23">
        <f t="shared" si="147"/>
        <v>0.17276541442571439</v>
      </c>
      <c r="J246" s="23">
        <f t="shared" si="148"/>
        <v>0.54189190966646472</v>
      </c>
      <c r="K246" s="22">
        <f t="shared" si="149"/>
        <v>45</v>
      </c>
      <c r="L246" s="136">
        <v>215</v>
      </c>
      <c r="M246" s="9">
        <f t="shared" si="124"/>
        <v>13.020807591704195</v>
      </c>
      <c r="N246" s="9">
        <f t="shared" si="125"/>
        <v>13.020274851507509</v>
      </c>
      <c r="O246" s="10">
        <f t="shared" si="150"/>
        <v>-5.3274019668592132E-4</v>
      </c>
      <c r="P246" s="10">
        <f t="shared" si="136"/>
        <v>106.54803933722557</v>
      </c>
      <c r="Q246" s="10">
        <f t="shared" si="137"/>
        <v>0.48221862691090639</v>
      </c>
      <c r="R246" s="10">
        <f t="shared" si="138"/>
        <v>0.4822080340812549</v>
      </c>
      <c r="S246" s="9"/>
      <c r="T246" s="9">
        <f t="shared" si="126"/>
        <v>13.020464837771948</v>
      </c>
      <c r="U246" s="10">
        <f t="shared" si="139"/>
        <v>-3.4275393224625361E-4</v>
      </c>
      <c r="V246" s="10">
        <f t="shared" si="140"/>
        <v>3.4275393224610111</v>
      </c>
      <c r="W246" s="10">
        <f t="shared" si="141"/>
        <v>8.6499198565707147E-2</v>
      </c>
      <c r="X246" s="10">
        <f t="shared" si="142"/>
        <v>8.6487174450764051E-2</v>
      </c>
      <c r="Y246" s="1"/>
      <c r="Z246" s="23">
        <f t="shared" si="127"/>
        <v>13.020146003241234</v>
      </c>
      <c r="AA246" s="54">
        <f t="shared" si="128"/>
        <v>-6.6158846296104912E-4</v>
      </c>
      <c r="AB246" s="54">
        <f t="shared" si="129"/>
        <v>9.6443838769664114E-2</v>
      </c>
      <c r="AC246" s="54">
        <f t="shared" si="130"/>
        <v>0.18170607777393172</v>
      </c>
      <c r="AD246" s="54">
        <f t="shared" si="151"/>
        <v>0.18168528730386704</v>
      </c>
      <c r="AG246" s="23">
        <f t="shared" si="131"/>
        <v>13.019941813153199</v>
      </c>
      <c r="AH246" s="54">
        <f t="shared" si="152"/>
        <v>-8.6577855099534418E-4</v>
      </c>
      <c r="AI246" s="54">
        <f t="shared" si="153"/>
        <v>18.82264736488013</v>
      </c>
      <c r="AJ246" s="54">
        <f t="shared" si="154"/>
        <v>0.24974660363266915</v>
      </c>
      <c r="AK246" s="54">
        <f t="shared" si="155"/>
        <v>0.2497216585228515</v>
      </c>
      <c r="AM246" s="23">
        <f t="shared" si="132"/>
        <v>13.020789634531692</v>
      </c>
      <c r="AN246" s="54">
        <f t="shared" si="156"/>
        <v>-1.7957172502747198E-5</v>
      </c>
      <c r="AO246" s="54">
        <f t="shared" si="157"/>
        <v>2.4224325397861328</v>
      </c>
      <c r="AP246" s="54">
        <f t="shared" si="158"/>
        <v>0.10081529780527866</v>
      </c>
      <c r="AQ246" s="54">
        <f t="shared" si="159"/>
        <v>0.1008146777686743</v>
      </c>
      <c r="AS246" s="23">
        <f t="shared" si="133"/>
        <v>13.020807591704195</v>
      </c>
      <c r="AT246" s="54">
        <f t="shared" si="160"/>
        <v>0</v>
      </c>
      <c r="AU246" s="54" t="e">
        <f t="shared" si="161"/>
        <v>#DIV/0!</v>
      </c>
      <c r="AV246" s="54" t="e">
        <f t="shared" si="162"/>
        <v>#DIV/0!</v>
      </c>
      <c r="AW246" s="54" t="e">
        <f t="shared" si="163"/>
        <v>#DIV/0!</v>
      </c>
    </row>
    <row r="247" spans="1:49" s="50" customFormat="1" hidden="1" x14ac:dyDescent="0.25">
      <c r="A247" s="3"/>
      <c r="B247" s="4"/>
      <c r="C247" s="4">
        <f t="shared" si="143"/>
        <v>215</v>
      </c>
      <c r="D247" s="22">
        <f t="shared" si="134"/>
        <v>159.43873165640878</v>
      </c>
      <c r="E247" s="54">
        <f t="shared" si="144"/>
        <v>5.8924999999999998E-2</v>
      </c>
      <c r="F247" s="54">
        <f t="shared" si="145"/>
        <v>0.32849999999999996</v>
      </c>
      <c r="G247" s="54">
        <f t="shared" si="135"/>
        <v>4.9962863780086464E-2</v>
      </c>
      <c r="H247" s="24">
        <f t="shared" si="146"/>
        <v>24.525136272558175</v>
      </c>
      <c r="I247" s="23">
        <f t="shared" si="147"/>
        <v>0.17271941778484809</v>
      </c>
      <c r="J247" s="23">
        <f t="shared" si="148"/>
        <v>0.54188449679852813</v>
      </c>
      <c r="K247" s="22">
        <f t="shared" si="149"/>
        <v>45</v>
      </c>
      <c r="L247" s="136">
        <v>216</v>
      </c>
      <c r="M247" s="9">
        <f t="shared" si="124"/>
        <v>13.018387156617402</v>
      </c>
      <c r="N247" s="9">
        <f t="shared" si="125"/>
        <v>13.017854563014088</v>
      </c>
      <c r="O247" s="10">
        <f t="shared" si="150"/>
        <v>-5.3259360331381345E-4</v>
      </c>
      <c r="P247" s="10">
        <f t="shared" si="136"/>
        <v>106.51872066280399</v>
      </c>
      <c r="Q247" s="10">
        <f t="shared" si="137"/>
        <v>0.48213465612483686</v>
      </c>
      <c r="R247" s="10">
        <f t="shared" si="138"/>
        <v>0.48212406252232393</v>
      </c>
      <c r="S247" s="9"/>
      <c r="T247" s="9">
        <f t="shared" si="126"/>
        <v>13.018044346501831</v>
      </c>
      <c r="U247" s="10">
        <f t="shared" si="139"/>
        <v>-3.428101155709129E-4</v>
      </c>
      <c r="V247" s="10">
        <f t="shared" si="140"/>
        <v>3.4281011557095065</v>
      </c>
      <c r="W247" s="10">
        <f t="shared" si="141"/>
        <v>8.6503129466244721E-2</v>
      </c>
      <c r="X247" s="10">
        <f t="shared" si="142"/>
        <v>8.6491101195574419E-2</v>
      </c>
      <c r="Y247" s="1"/>
      <c r="Z247" s="23">
        <f t="shared" si="127"/>
        <v>13.017725288119356</v>
      </c>
      <c r="AA247" s="54">
        <f t="shared" si="128"/>
        <v>-6.6186849804594772E-4</v>
      </c>
      <c r="AB247" s="54">
        <f t="shared" si="129"/>
        <v>9.6484661214567308E-2</v>
      </c>
      <c r="AC247" s="54">
        <f t="shared" si="130"/>
        <v>0.18176594658241157</v>
      </c>
      <c r="AD247" s="54">
        <f t="shared" si="151"/>
        <v>0.18174514496725064</v>
      </c>
      <c r="AG247" s="23">
        <f t="shared" si="131"/>
        <v>13.017521238322638</v>
      </c>
      <c r="AH247" s="54">
        <f t="shared" si="152"/>
        <v>-8.6591829476390103E-4</v>
      </c>
      <c r="AI247" s="54">
        <f t="shared" si="153"/>
        <v>18.825685494750594</v>
      </c>
      <c r="AJ247" s="54">
        <f t="shared" si="154"/>
        <v>0.24976684123280005</v>
      </c>
      <c r="AK247" s="54">
        <f t="shared" si="155"/>
        <v>0.24974188813019502</v>
      </c>
      <c r="AM247" s="23">
        <f t="shared" si="132"/>
        <v>13.01836919906464</v>
      </c>
      <c r="AN247" s="54">
        <f t="shared" si="156"/>
        <v>-1.7957552762126738E-5</v>
      </c>
      <c r="AO247" s="54">
        <f t="shared" si="157"/>
        <v>2.4224838369875386</v>
      </c>
      <c r="AP247" s="54">
        <f t="shared" si="158"/>
        <v>0.10083479767624637</v>
      </c>
      <c r="AQ247" s="54">
        <f t="shared" si="159"/>
        <v>0.10083417751127849</v>
      </c>
      <c r="AS247" s="23">
        <f t="shared" si="133"/>
        <v>13.018387156617402</v>
      </c>
      <c r="AT247" s="54">
        <f t="shared" si="160"/>
        <v>0</v>
      </c>
      <c r="AU247" s="54" t="e">
        <f t="shared" si="161"/>
        <v>#DIV/0!</v>
      </c>
      <c r="AV247" s="54" t="e">
        <f t="shared" si="162"/>
        <v>#DIV/0!</v>
      </c>
      <c r="AW247" s="54" t="e">
        <f t="shared" si="163"/>
        <v>#DIV/0!</v>
      </c>
    </row>
    <row r="248" spans="1:49" s="50" customFormat="1" hidden="1" x14ac:dyDescent="0.25">
      <c r="A248" s="3"/>
      <c r="B248" s="4"/>
      <c r="C248" s="4">
        <f t="shared" si="143"/>
        <v>216</v>
      </c>
      <c r="D248" s="22">
        <f t="shared" si="134"/>
        <v>159.45637269994711</v>
      </c>
      <c r="E248" s="54">
        <f t="shared" si="144"/>
        <v>5.892E-2</v>
      </c>
      <c r="F248" s="54">
        <f t="shared" si="145"/>
        <v>0.32839999999999997</v>
      </c>
      <c r="G248" s="54">
        <f t="shared" si="135"/>
        <v>4.9956955489001337E-2</v>
      </c>
      <c r="H248" s="24">
        <f t="shared" si="146"/>
        <v>24.518276441267748</v>
      </c>
      <c r="I248" s="23">
        <f t="shared" si="147"/>
        <v>0.17267342114398179</v>
      </c>
      <c r="J248" s="23">
        <f t="shared" si="148"/>
        <v>0.54187708393059153</v>
      </c>
      <c r="K248" s="22">
        <f t="shared" si="149"/>
        <v>45</v>
      </c>
      <c r="L248" s="136">
        <v>217</v>
      </c>
      <c r="M248" s="9">
        <f t="shared" si="124"/>
        <v>13.015966391971697</v>
      </c>
      <c r="N248" s="9">
        <f t="shared" si="125"/>
        <v>13.015433945001279</v>
      </c>
      <c r="O248" s="10">
        <f t="shared" si="150"/>
        <v>-5.324469704177659E-4</v>
      </c>
      <c r="P248" s="10">
        <f t="shared" si="136"/>
        <v>106.48939408344668</v>
      </c>
      <c r="Q248" s="10">
        <f t="shared" si="137"/>
        <v>0.48205065305536809</v>
      </c>
      <c r="R248" s="10">
        <f t="shared" si="138"/>
        <v>0.48204005868340594</v>
      </c>
      <c r="S248" s="9"/>
      <c r="T248" s="9">
        <f t="shared" si="126"/>
        <v>13.015623525656371</v>
      </c>
      <c r="U248" s="10">
        <f t="shared" si="139"/>
        <v>-3.4286631532509659E-4</v>
      </c>
      <c r="V248" s="10">
        <f t="shared" si="140"/>
        <v>3.4286631532513434</v>
      </c>
      <c r="W248" s="10">
        <f t="shared" si="141"/>
        <v>8.6507059531303498E-2</v>
      </c>
      <c r="X248" s="10">
        <f t="shared" si="142"/>
        <v>8.6495027102641175E-2</v>
      </c>
      <c r="Y248" s="1"/>
      <c r="Z248" s="23">
        <f t="shared" si="127"/>
        <v>13.015304243262543</v>
      </c>
      <c r="AA248" s="54">
        <f t="shared" si="128"/>
        <v>-6.6214870915359825E-4</v>
      </c>
      <c r="AB248" s="54">
        <f t="shared" si="129"/>
        <v>9.6525509319394825E-2</v>
      </c>
      <c r="AC248" s="54">
        <f t="shared" si="130"/>
        <v>0.18182584756724954</v>
      </c>
      <c r="AD248" s="54">
        <f t="shared" si="151"/>
        <v>0.18180503479756646</v>
      </c>
      <c r="AG248" s="23">
        <f t="shared" si="131"/>
        <v>13.015100333903266</v>
      </c>
      <c r="AH248" s="54">
        <f t="shared" si="152"/>
        <v>-8.6605806843031985E-4</v>
      </c>
      <c r="AI248" s="54">
        <f t="shared" si="153"/>
        <v>18.828724274610682</v>
      </c>
      <c r="AJ248" s="54">
        <f t="shared" si="154"/>
        <v>0.24978707983443552</v>
      </c>
      <c r="AK248" s="54">
        <f t="shared" si="155"/>
        <v>0.2497621187359883</v>
      </c>
      <c r="AM248" s="23">
        <f t="shared" si="132"/>
        <v>13.015948434039259</v>
      </c>
      <c r="AN248" s="54">
        <f t="shared" si="156"/>
        <v>-1.7957932437084878E-5</v>
      </c>
      <c r="AO248" s="54">
        <f t="shared" si="157"/>
        <v>2.4225350553864557</v>
      </c>
      <c r="AP248" s="54">
        <f t="shared" si="158"/>
        <v>0.10085430401404044</v>
      </c>
      <c r="AQ248" s="54">
        <f t="shared" si="159"/>
        <v>0.10085368373037122</v>
      </c>
      <c r="AS248" s="23">
        <f t="shared" si="133"/>
        <v>13.015966391971697</v>
      </c>
      <c r="AT248" s="54">
        <f t="shared" si="160"/>
        <v>0</v>
      </c>
      <c r="AU248" s="54" t="e">
        <f t="shared" si="161"/>
        <v>#DIV/0!</v>
      </c>
      <c r="AV248" s="54" t="e">
        <f t="shared" si="162"/>
        <v>#DIV/0!</v>
      </c>
      <c r="AW248" s="54" t="e">
        <f t="shared" si="163"/>
        <v>#DIV/0!</v>
      </c>
    </row>
    <row r="249" spans="1:49" s="50" customFormat="1" hidden="1" x14ac:dyDescent="0.25">
      <c r="A249" s="3"/>
      <c r="B249" s="4"/>
      <c r="C249" s="4">
        <f t="shared" si="143"/>
        <v>217</v>
      </c>
      <c r="D249" s="22">
        <f t="shared" si="134"/>
        <v>159.47402127530677</v>
      </c>
      <c r="E249" s="54">
        <f t="shared" si="144"/>
        <v>5.8914999999999995E-2</v>
      </c>
      <c r="F249" s="54">
        <f t="shared" si="145"/>
        <v>0.32829999999999998</v>
      </c>
      <c r="G249" s="54">
        <f t="shared" si="135"/>
        <v>4.9951046576191524E-2</v>
      </c>
      <c r="H249" s="24">
        <f t="shared" si="146"/>
        <v>24.511416609977321</v>
      </c>
      <c r="I249" s="23">
        <f t="shared" si="147"/>
        <v>0.17262742450311547</v>
      </c>
      <c r="J249" s="23">
        <f t="shared" si="148"/>
        <v>0.54186967106265505</v>
      </c>
      <c r="K249" s="22">
        <f t="shared" si="149"/>
        <v>45</v>
      </c>
      <c r="L249" s="136">
        <v>218</v>
      </c>
      <c r="M249" s="9">
        <f t="shared" si="124"/>
        <v>13.013545297585035</v>
      </c>
      <c r="N249" s="9">
        <f t="shared" si="125"/>
        <v>13.013012997287042</v>
      </c>
      <c r="O249" s="10">
        <f t="shared" si="150"/>
        <v>-5.323002979924496E-4</v>
      </c>
      <c r="P249" s="10">
        <f t="shared" si="136"/>
        <v>106.46005959853119</v>
      </c>
      <c r="Q249" s="10">
        <f t="shared" si="137"/>
        <v>0.48196661769113741</v>
      </c>
      <c r="R249" s="10">
        <f t="shared" si="138"/>
        <v>0.48195602254457681</v>
      </c>
      <c r="S249" s="9"/>
      <c r="T249" s="9">
        <f t="shared" si="126"/>
        <v>13.013202375053563</v>
      </c>
      <c r="U249" s="10">
        <f t="shared" si="139"/>
        <v>-3.429225314715012E-4</v>
      </c>
      <c r="V249" s="10">
        <f t="shared" si="140"/>
        <v>3.4292253147153895</v>
      </c>
      <c r="W249" s="10">
        <f t="shared" si="141"/>
        <v>8.6510988748775747E-2</v>
      </c>
      <c r="X249" s="10">
        <f t="shared" si="142"/>
        <v>8.6498952160356676E-2</v>
      </c>
      <c r="Y249" s="1"/>
      <c r="Z249" s="23">
        <f t="shared" si="127"/>
        <v>13.012882868488646</v>
      </c>
      <c r="AA249" s="54">
        <f t="shared" si="128"/>
        <v>-6.6242909638880576E-4</v>
      </c>
      <c r="AB249" s="54">
        <f t="shared" si="129"/>
        <v>9.656638309942478E-2</v>
      </c>
      <c r="AC249" s="54">
        <f t="shared" si="130"/>
        <v>0.18188578074169548</v>
      </c>
      <c r="AD249" s="54">
        <f t="shared" si="151"/>
        <v>0.18186495681053449</v>
      </c>
      <c r="AG249" s="23">
        <f t="shared" si="131"/>
        <v>13.012679099713088</v>
      </c>
      <c r="AH249" s="54">
        <f t="shared" si="152"/>
        <v>-8.66197871946639E-4</v>
      </c>
      <c r="AI249" s="54">
        <f t="shared" si="153"/>
        <v>18.83176370345176</v>
      </c>
      <c r="AJ249" s="54">
        <f t="shared" si="154"/>
        <v>0.2498073194228943</v>
      </c>
      <c r="AK249" s="54">
        <f t="shared" si="155"/>
        <v>0.2497823503225198</v>
      </c>
      <c r="AM249" s="23">
        <f t="shared" si="132"/>
        <v>13.013527339273512</v>
      </c>
      <c r="AN249" s="54">
        <f t="shared" si="156"/>
        <v>-1.7958311522292547E-5</v>
      </c>
      <c r="AO249" s="54">
        <f t="shared" si="157"/>
        <v>2.4225861941551421</v>
      </c>
      <c r="AP249" s="54">
        <f t="shared" si="158"/>
        <v>0.10087381679083125</v>
      </c>
      <c r="AQ249" s="54">
        <f t="shared" si="159"/>
        <v>0.10087319638501835</v>
      </c>
      <c r="AS249" s="23">
        <f t="shared" si="133"/>
        <v>13.013545297585035</v>
      </c>
      <c r="AT249" s="54">
        <f t="shared" si="160"/>
        <v>0</v>
      </c>
      <c r="AU249" s="54" t="e">
        <f t="shared" si="161"/>
        <v>#DIV/0!</v>
      </c>
      <c r="AV249" s="54" t="e">
        <f t="shared" si="162"/>
        <v>#DIV/0!</v>
      </c>
      <c r="AW249" s="54" t="e">
        <f t="shared" si="163"/>
        <v>#DIV/0!</v>
      </c>
    </row>
    <row r="250" spans="1:49" s="50" customFormat="1" hidden="1" x14ac:dyDescent="0.25">
      <c r="A250" s="3"/>
      <c r="B250" s="4"/>
      <c r="C250" s="4">
        <f t="shared" si="143"/>
        <v>218</v>
      </c>
      <c r="D250" s="22">
        <f t="shared" si="134"/>
        <v>159.49167738682769</v>
      </c>
      <c r="E250" s="54">
        <f t="shared" si="144"/>
        <v>5.8909999999999997E-2</v>
      </c>
      <c r="F250" s="54">
        <f t="shared" si="145"/>
        <v>0.32819999999999999</v>
      </c>
      <c r="G250" s="54">
        <f t="shared" si="135"/>
        <v>4.994513704115109E-2</v>
      </c>
      <c r="H250" s="24">
        <f t="shared" si="146"/>
        <v>24.504556778686894</v>
      </c>
      <c r="I250" s="23">
        <f t="shared" si="147"/>
        <v>0.17258142786224917</v>
      </c>
      <c r="J250" s="23">
        <f t="shared" si="148"/>
        <v>0.54186225819471845</v>
      </c>
      <c r="K250" s="22">
        <f t="shared" si="149"/>
        <v>45</v>
      </c>
      <c r="L250" s="136">
        <v>219</v>
      </c>
      <c r="M250" s="9">
        <f t="shared" si="124"/>
        <v>13.01112387327529</v>
      </c>
      <c r="N250" s="9">
        <f t="shared" si="125"/>
        <v>13.010591719689272</v>
      </c>
      <c r="O250" s="10">
        <f t="shared" si="150"/>
        <v>-5.3215358601832463E-4</v>
      </c>
      <c r="P250" s="10">
        <f t="shared" si="136"/>
        <v>106.43071720370619</v>
      </c>
      <c r="Q250" s="10">
        <f t="shared" si="137"/>
        <v>0.48188255000388575</v>
      </c>
      <c r="R250" s="10">
        <f t="shared" si="138"/>
        <v>0.48187195408938449</v>
      </c>
      <c r="S250" s="9"/>
      <c r="T250" s="9">
        <f t="shared" si="126"/>
        <v>13.010780894511253</v>
      </c>
      <c r="U250" s="10">
        <f t="shared" si="139"/>
        <v>-3.4297876403677208E-4</v>
      </c>
      <c r="V250" s="10">
        <f t="shared" si="140"/>
        <v>3.4297876403680987</v>
      </c>
      <c r="W250" s="10">
        <f t="shared" si="141"/>
        <v>8.6514917122639645E-2</v>
      </c>
      <c r="X250" s="10">
        <f t="shared" si="142"/>
        <v>8.650287637163552E-2</v>
      </c>
      <c r="Y250" s="1"/>
      <c r="Z250" s="23">
        <f t="shared" si="127"/>
        <v>13.010461163615391</v>
      </c>
      <c r="AA250" s="54">
        <f t="shared" si="128"/>
        <v>-6.6270965989900787E-4</v>
      </c>
      <c r="AB250" s="54">
        <f t="shared" si="129"/>
        <v>9.6607282576150061E-2</v>
      </c>
      <c r="AC250" s="54">
        <f t="shared" si="130"/>
        <v>0.18194574613069095</v>
      </c>
      <c r="AD250" s="54">
        <f t="shared" si="151"/>
        <v>0.18192491102871669</v>
      </c>
      <c r="AG250" s="23">
        <f t="shared" si="131"/>
        <v>13.010257535569977</v>
      </c>
      <c r="AH250" s="54">
        <f t="shared" si="152"/>
        <v>-8.6633770531285847E-4</v>
      </c>
      <c r="AI250" s="54">
        <f t="shared" si="153"/>
        <v>18.834803781239742</v>
      </c>
      <c r="AJ250" s="54">
        <f t="shared" si="154"/>
        <v>0.24982755999642839</v>
      </c>
      <c r="AK250" s="54">
        <f t="shared" si="155"/>
        <v>0.24980258289228724</v>
      </c>
      <c r="AM250" s="23">
        <f t="shared" si="132"/>
        <v>13.011105914585272</v>
      </c>
      <c r="AN250" s="54">
        <f t="shared" si="156"/>
        <v>-1.7958690017749745E-5</v>
      </c>
      <c r="AO250" s="54">
        <f t="shared" si="157"/>
        <v>2.422637253438729</v>
      </c>
      <c r="AP250" s="54">
        <f t="shared" si="158"/>
        <v>0.10089333601928924</v>
      </c>
      <c r="AQ250" s="54">
        <f t="shared" si="159"/>
        <v>0.10089271551639929</v>
      </c>
      <c r="AS250" s="23">
        <f t="shared" si="133"/>
        <v>13.01112387327529</v>
      </c>
      <c r="AT250" s="54">
        <f t="shared" si="160"/>
        <v>0</v>
      </c>
      <c r="AU250" s="54" t="e">
        <f t="shared" si="161"/>
        <v>#DIV/0!</v>
      </c>
      <c r="AV250" s="54" t="e">
        <f t="shared" si="162"/>
        <v>#DIV/0!</v>
      </c>
      <c r="AW250" s="54" t="e">
        <f t="shared" si="163"/>
        <v>#DIV/0!</v>
      </c>
    </row>
    <row r="251" spans="1:49" s="50" customFormat="1" hidden="1" x14ac:dyDescent="0.25">
      <c r="A251" s="3"/>
      <c r="B251" s="4"/>
      <c r="C251" s="4">
        <f t="shared" si="143"/>
        <v>219</v>
      </c>
      <c r="D251" s="22">
        <f t="shared" si="134"/>
        <v>159.50934103885299</v>
      </c>
      <c r="E251" s="54">
        <f t="shared" si="144"/>
        <v>5.8904999999999999E-2</v>
      </c>
      <c r="F251" s="54">
        <f t="shared" si="145"/>
        <v>0.3281</v>
      </c>
      <c r="G251" s="54">
        <f t="shared" si="135"/>
        <v>4.99392268833736E-2</v>
      </c>
      <c r="H251" s="24">
        <f t="shared" si="146"/>
        <v>24.497696947396467</v>
      </c>
      <c r="I251" s="23">
        <f t="shared" si="147"/>
        <v>0.17253543122138287</v>
      </c>
      <c r="J251" s="23">
        <f t="shared" si="148"/>
        <v>0.54185484532678196</v>
      </c>
      <c r="K251" s="22">
        <f t="shared" si="149"/>
        <v>45</v>
      </c>
      <c r="L251" s="136">
        <v>220</v>
      </c>
      <c r="M251" s="9">
        <f t="shared" si="124"/>
        <v>13.008702118860215</v>
      </c>
      <c r="N251" s="9">
        <f t="shared" si="125"/>
        <v>13.008170112025699</v>
      </c>
      <c r="O251" s="10">
        <f t="shared" si="150"/>
        <v>-5.3200683451670727E-4</v>
      </c>
      <c r="P251" s="10">
        <f t="shared" si="136"/>
        <v>106.40136690338271</v>
      </c>
      <c r="Q251" s="10">
        <f t="shared" si="137"/>
        <v>0.48179845000501126</v>
      </c>
      <c r="R251" s="10">
        <f t="shared" si="138"/>
        <v>0.48178785332426954</v>
      </c>
      <c r="S251" s="9"/>
      <c r="T251" s="9">
        <f t="shared" si="126"/>
        <v>13.008359083847195</v>
      </c>
      <c r="U251" s="10">
        <f t="shared" si="139"/>
        <v>-3.4303501302090922E-4</v>
      </c>
      <c r="V251" s="10">
        <f t="shared" si="140"/>
        <v>3.4303501302075659</v>
      </c>
      <c r="W251" s="10">
        <f t="shared" si="141"/>
        <v>8.6518844650100665E-2</v>
      </c>
      <c r="X251" s="10">
        <f t="shared" si="142"/>
        <v>8.6506799734890436E-2</v>
      </c>
      <c r="Y251" s="1"/>
      <c r="Z251" s="23">
        <f t="shared" si="127"/>
        <v>13.00803912846041</v>
      </c>
      <c r="AA251" s="54">
        <f t="shared" si="128"/>
        <v>-6.6299039980499685E-4</v>
      </c>
      <c r="AB251" s="54">
        <f t="shared" si="129"/>
        <v>9.6648207767179278E-2</v>
      </c>
      <c r="AC251" s="54">
        <f t="shared" si="130"/>
        <v>0.18200574375184592</v>
      </c>
      <c r="AD251" s="54">
        <f t="shared" si="151"/>
        <v>0.18198489747300328</v>
      </c>
      <c r="AG251" s="23">
        <f t="shared" si="131"/>
        <v>13.007835641291692</v>
      </c>
      <c r="AH251" s="54">
        <f t="shared" si="152"/>
        <v>-8.6647756852364921E-4</v>
      </c>
      <c r="AI251" s="54">
        <f t="shared" si="153"/>
        <v>18.837844507870134</v>
      </c>
      <c r="AJ251" s="54">
        <f t="shared" si="154"/>
        <v>0.24984780155235847</v>
      </c>
      <c r="AK251" s="54">
        <f t="shared" si="155"/>
        <v>0.24982281643903173</v>
      </c>
      <c r="AM251" s="23">
        <f t="shared" si="132"/>
        <v>13.008684159792292</v>
      </c>
      <c r="AN251" s="54">
        <f t="shared" si="156"/>
        <v>-1.7959067923456473E-5</v>
      </c>
      <c r="AO251" s="54">
        <f t="shared" si="157"/>
        <v>2.422688233092082</v>
      </c>
      <c r="AP251" s="54">
        <f t="shared" si="158"/>
        <v>0.10091286170000668</v>
      </c>
      <c r="AQ251" s="54">
        <f t="shared" si="159"/>
        <v>0.10091224108357827</v>
      </c>
      <c r="AS251" s="23">
        <f t="shared" si="133"/>
        <v>13.008702118860215</v>
      </c>
      <c r="AT251" s="54">
        <f t="shared" si="160"/>
        <v>0</v>
      </c>
      <c r="AU251" s="54" t="e">
        <f t="shared" si="161"/>
        <v>#DIV/0!</v>
      </c>
      <c r="AV251" s="54" t="e">
        <f t="shared" si="162"/>
        <v>#DIV/0!</v>
      </c>
      <c r="AW251" s="54" t="e">
        <f t="shared" si="163"/>
        <v>#DIV/0!</v>
      </c>
    </row>
    <row r="252" spans="1:49" s="50" customFormat="1" hidden="1" x14ac:dyDescent="0.25">
      <c r="A252" s="3"/>
      <c r="B252" s="4"/>
      <c r="C252" s="4">
        <f t="shared" si="143"/>
        <v>220</v>
      </c>
      <c r="D252" s="22">
        <f t="shared" si="134"/>
        <v>159.52701223572876</v>
      </c>
      <c r="E252" s="54">
        <f t="shared" si="144"/>
        <v>5.8900000000000001E-2</v>
      </c>
      <c r="F252" s="54">
        <f t="shared" si="145"/>
        <v>0.32799999999999996</v>
      </c>
      <c r="G252" s="54">
        <f t="shared" si="135"/>
        <v>4.9933316102352028E-2</v>
      </c>
      <c r="H252" s="24">
        <f t="shared" si="146"/>
        <v>24.490837116106039</v>
      </c>
      <c r="I252" s="23">
        <f t="shared" si="147"/>
        <v>0.17248943458051658</v>
      </c>
      <c r="J252" s="23">
        <f t="shared" si="148"/>
        <v>0.54184743245884537</v>
      </c>
      <c r="K252" s="22">
        <f t="shared" si="149"/>
        <v>45</v>
      </c>
      <c r="L252" s="136">
        <v>221</v>
      </c>
      <c r="M252" s="9">
        <f t="shared" si="124"/>
        <v>13.006280034157429</v>
      </c>
      <c r="N252" s="9">
        <f t="shared" si="125"/>
        <v>13.005748174113968</v>
      </c>
      <c r="O252" s="10">
        <f t="shared" si="150"/>
        <v>-5.3186004346095217E-4</v>
      </c>
      <c r="P252" s="10">
        <f t="shared" si="136"/>
        <v>106.37200869208405</v>
      </c>
      <c r="Q252" s="10">
        <f t="shared" si="137"/>
        <v>0.48171431766113199</v>
      </c>
      <c r="R252" s="10">
        <f t="shared" si="138"/>
        <v>0.48170372020897184</v>
      </c>
      <c r="S252" s="9"/>
      <c r="T252" s="9">
        <f t="shared" si="126"/>
        <v>13.005936942878993</v>
      </c>
      <c r="U252" s="10">
        <f t="shared" si="139"/>
        <v>-3.4309127843634712E-4</v>
      </c>
      <c r="V252" s="10">
        <f t="shared" si="140"/>
        <v>3.4309127843638492</v>
      </c>
      <c r="W252" s="10">
        <f t="shared" si="141"/>
        <v>8.6522771331691076E-2</v>
      </c>
      <c r="X252" s="10">
        <f t="shared" si="142"/>
        <v>8.6510722247141028E-2</v>
      </c>
      <c r="Y252" s="1"/>
      <c r="Z252" s="23">
        <f t="shared" si="127"/>
        <v>13.005616762841196</v>
      </c>
      <c r="AA252" s="54">
        <f t="shared" si="128"/>
        <v>-6.6327131623289404E-4</v>
      </c>
      <c r="AB252" s="54">
        <f t="shared" si="129"/>
        <v>9.6689158690897947E-2</v>
      </c>
      <c r="AC252" s="54">
        <f t="shared" si="130"/>
        <v>0.18206577362421933</v>
      </c>
      <c r="AD252" s="54">
        <f t="shared" si="151"/>
        <v>0.1820449161575679</v>
      </c>
      <c r="AG252" s="23">
        <f t="shared" si="131"/>
        <v>13.00541341669587</v>
      </c>
      <c r="AH252" s="54">
        <f t="shared" si="152"/>
        <v>-8.6661746155947128E-4</v>
      </c>
      <c r="AI252" s="54">
        <f t="shared" si="153"/>
        <v>18.840885882918123</v>
      </c>
      <c r="AJ252" s="54">
        <f t="shared" si="154"/>
        <v>0.24986804408376062</v>
      </c>
      <c r="AK252" s="54">
        <f t="shared" si="155"/>
        <v>0.24984305095607492</v>
      </c>
      <c r="AM252" s="23">
        <f t="shared" si="132"/>
        <v>13.006262074712192</v>
      </c>
      <c r="AN252" s="54">
        <f t="shared" si="156"/>
        <v>-1.7959445237636373E-5</v>
      </c>
      <c r="AO252" s="54">
        <f t="shared" si="157"/>
        <v>2.4227391329844217</v>
      </c>
      <c r="AP252" s="54">
        <f t="shared" si="158"/>
        <v>0.10093239383417757</v>
      </c>
      <c r="AQ252" s="54">
        <f t="shared" si="159"/>
        <v>0.10093177309281955</v>
      </c>
      <c r="AS252" s="23">
        <f t="shared" si="133"/>
        <v>13.006280034157429</v>
      </c>
      <c r="AT252" s="54">
        <f t="shared" si="160"/>
        <v>0</v>
      </c>
      <c r="AU252" s="54" t="e">
        <f t="shared" si="161"/>
        <v>#DIV/0!</v>
      </c>
      <c r="AV252" s="54" t="e">
        <f t="shared" si="162"/>
        <v>#DIV/0!</v>
      </c>
      <c r="AW252" s="54" t="e">
        <f t="shared" si="163"/>
        <v>#DIV/0!</v>
      </c>
    </row>
    <row r="253" spans="1:49" s="50" customFormat="1" hidden="1" x14ac:dyDescent="0.25">
      <c r="A253" s="3"/>
      <c r="B253" s="4"/>
      <c r="C253" s="4">
        <f t="shared" si="143"/>
        <v>221</v>
      </c>
      <c r="D253" s="22">
        <f t="shared" si="134"/>
        <v>159.54469098180317</v>
      </c>
      <c r="E253" s="54">
        <f t="shared" si="144"/>
        <v>5.8894999999999996E-2</v>
      </c>
      <c r="F253" s="54">
        <f t="shared" si="145"/>
        <v>0.32789999999999997</v>
      </c>
      <c r="G253" s="54">
        <f t="shared" si="135"/>
        <v>4.9927404697578816E-2</v>
      </c>
      <c r="H253" s="24">
        <f t="shared" si="146"/>
        <v>24.483977284815612</v>
      </c>
      <c r="I253" s="23">
        <f t="shared" si="147"/>
        <v>0.17244343793965028</v>
      </c>
      <c r="J253" s="23">
        <f t="shared" si="148"/>
        <v>0.54184001959090877</v>
      </c>
      <c r="K253" s="22">
        <f t="shared" si="149"/>
        <v>45</v>
      </c>
      <c r="L253" s="136">
        <v>222</v>
      </c>
      <c r="M253" s="9">
        <f t="shared" si="124"/>
        <v>13.003857618984464</v>
      </c>
      <c r="N253" s="9">
        <f t="shared" si="125"/>
        <v>13.003325905771616</v>
      </c>
      <c r="O253" s="10">
        <f t="shared" si="150"/>
        <v>-5.3171321284750661E-4</v>
      </c>
      <c r="P253" s="10">
        <f t="shared" si="136"/>
        <v>106.34264256954255</v>
      </c>
      <c r="Q253" s="10">
        <f t="shared" si="137"/>
        <v>0.48163015296243461</v>
      </c>
      <c r="R253" s="10">
        <f t="shared" si="138"/>
        <v>0.48161955474490481</v>
      </c>
      <c r="S253" s="9"/>
      <c r="T253" s="9">
        <f t="shared" si="126"/>
        <v>13.003514471424188</v>
      </c>
      <c r="U253" s="10">
        <f t="shared" si="139"/>
        <v>-3.4314756027598037E-4</v>
      </c>
      <c r="V253" s="10">
        <f t="shared" si="140"/>
        <v>3.4314756027601816</v>
      </c>
      <c r="W253" s="10">
        <f t="shared" si="141"/>
        <v>8.6526697162725041E-2</v>
      </c>
      <c r="X253" s="10">
        <f t="shared" si="142"/>
        <v>8.651464390971364E-2</v>
      </c>
      <c r="Y253" s="1"/>
      <c r="Z253" s="23">
        <f t="shared" si="127"/>
        <v>13.003194066575121</v>
      </c>
      <c r="AA253" s="54">
        <f t="shared" si="128"/>
        <v>-6.6355240934257154E-4</v>
      </c>
      <c r="AB253" s="54">
        <f t="shared" si="129"/>
        <v>9.6730135370611592E-2</v>
      </c>
      <c r="AC253" s="54">
        <f t="shared" si="130"/>
        <v>0.18212583577611863</v>
      </c>
      <c r="AD253" s="54">
        <f t="shared" si="151"/>
        <v>0.18210496711552698</v>
      </c>
      <c r="AG253" s="23">
        <f t="shared" si="131"/>
        <v>13.002990861600058</v>
      </c>
      <c r="AH253" s="54">
        <f t="shared" si="152"/>
        <v>-8.6675738440611383E-4</v>
      </c>
      <c r="AI253" s="54">
        <f t="shared" si="153"/>
        <v>18.843927906074757</v>
      </c>
      <c r="AJ253" s="54">
        <f t="shared" si="154"/>
        <v>0.24988828758525095</v>
      </c>
      <c r="AK253" s="54">
        <f t="shared" si="155"/>
        <v>0.24986328643944003</v>
      </c>
      <c r="AM253" s="23">
        <f t="shared" si="132"/>
        <v>13.003839659162503</v>
      </c>
      <c r="AN253" s="54">
        <f t="shared" si="156"/>
        <v>-1.7959821960289446E-5</v>
      </c>
      <c r="AO253" s="54">
        <f t="shared" si="157"/>
        <v>2.4227899531157497</v>
      </c>
      <c r="AP253" s="54">
        <f t="shared" si="158"/>
        <v>0.10095193242844928</v>
      </c>
      <c r="AQ253" s="54">
        <f t="shared" si="159"/>
        <v>0.10095131157466011</v>
      </c>
      <c r="AS253" s="23">
        <f t="shared" si="133"/>
        <v>13.003857618984464</v>
      </c>
      <c r="AT253" s="54">
        <f t="shared" si="160"/>
        <v>0</v>
      </c>
      <c r="AU253" s="54" t="e">
        <f t="shared" si="161"/>
        <v>#DIV/0!</v>
      </c>
      <c r="AV253" s="54" t="e">
        <f t="shared" si="162"/>
        <v>#DIV/0!</v>
      </c>
      <c r="AW253" s="54" t="e">
        <f t="shared" si="163"/>
        <v>#DIV/0!</v>
      </c>
    </row>
    <row r="254" spans="1:49" s="50" customFormat="1" hidden="1" x14ac:dyDescent="0.25">
      <c r="A254" s="3"/>
      <c r="B254" s="4"/>
      <c r="C254" s="4">
        <f t="shared" si="143"/>
        <v>222</v>
      </c>
      <c r="D254" s="22">
        <f t="shared" si="134"/>
        <v>159.5623772814281</v>
      </c>
      <c r="E254" s="54">
        <f t="shared" si="144"/>
        <v>5.8889999999999998E-2</v>
      </c>
      <c r="F254" s="54">
        <f t="shared" si="145"/>
        <v>0.32779999999999998</v>
      </c>
      <c r="G254" s="54">
        <f t="shared" si="135"/>
        <v>4.9921492668545869E-2</v>
      </c>
      <c r="H254" s="24">
        <f t="shared" si="146"/>
        <v>24.477117453525185</v>
      </c>
      <c r="I254" s="23">
        <f t="shared" si="147"/>
        <v>0.17239744129878398</v>
      </c>
      <c r="J254" s="23">
        <f t="shared" si="148"/>
        <v>0.54183260672297229</v>
      </c>
      <c r="K254" s="22">
        <f t="shared" si="149"/>
        <v>45</v>
      </c>
      <c r="L254" s="136">
        <v>223</v>
      </c>
      <c r="M254" s="9">
        <f t="shared" si="124"/>
        <v>13.001434873158702</v>
      </c>
      <c r="N254" s="9">
        <f t="shared" si="125"/>
        <v>13.000903306816028</v>
      </c>
      <c r="O254" s="10">
        <f t="shared" si="150"/>
        <v>-5.3156634267459424E-4</v>
      </c>
      <c r="P254" s="10">
        <f t="shared" si="136"/>
        <v>106.31326853496006</v>
      </c>
      <c r="Q254" s="10">
        <f t="shared" si="137"/>
        <v>0.48154595589669236</v>
      </c>
      <c r="R254" s="10">
        <f t="shared" si="138"/>
        <v>0.48153535690752597</v>
      </c>
      <c r="S254" s="9"/>
      <c r="T254" s="9">
        <f t="shared" si="126"/>
        <v>13.001091669300155</v>
      </c>
      <c r="U254" s="10">
        <f t="shared" si="139"/>
        <v>-3.4320385854691438E-4</v>
      </c>
      <c r="V254" s="10">
        <f t="shared" si="140"/>
        <v>3.4320385854695217</v>
      </c>
      <c r="W254" s="10">
        <f t="shared" si="141"/>
        <v>8.6530622142291638E-2</v>
      </c>
      <c r="X254" s="10">
        <f t="shared" si="142"/>
        <v>8.6518564716842675E-2</v>
      </c>
      <c r="Y254" s="1"/>
      <c r="Z254" s="23">
        <f t="shared" si="127"/>
        <v>13.000771039479467</v>
      </c>
      <c r="AA254" s="54">
        <f t="shared" si="128"/>
        <v>-6.6383367923528169E-4</v>
      </c>
      <c r="AB254" s="54">
        <f t="shared" si="129"/>
        <v>9.6771137821080405E-2</v>
      </c>
      <c r="AC254" s="54">
        <f t="shared" si="130"/>
        <v>0.18218593021974561</v>
      </c>
      <c r="AD254" s="54">
        <f t="shared" si="151"/>
        <v>0.18216505035670538</v>
      </c>
      <c r="AG254" s="23">
        <f t="shared" si="131"/>
        <v>13.000567975821649</v>
      </c>
      <c r="AH254" s="54">
        <f t="shared" si="152"/>
        <v>-8.6689733705291872E-4</v>
      </c>
      <c r="AI254" s="54">
        <f t="shared" si="153"/>
        <v>18.846970577096943</v>
      </c>
      <c r="AJ254" s="54">
        <f t="shared" si="154"/>
        <v>0.24990853205232358</v>
      </c>
      <c r="AK254" s="54">
        <f t="shared" si="155"/>
        <v>0.24988352288472873</v>
      </c>
      <c r="AM254" s="23">
        <f t="shared" si="132"/>
        <v>13.001416912960613</v>
      </c>
      <c r="AN254" s="54">
        <f t="shared" si="156"/>
        <v>-1.7960198089639334E-5</v>
      </c>
      <c r="AO254" s="54">
        <f t="shared" si="157"/>
        <v>2.422840693137577</v>
      </c>
      <c r="AP254" s="54">
        <f t="shared" si="158"/>
        <v>0.10097147747495407</v>
      </c>
      <c r="AQ254" s="54">
        <f t="shared" si="159"/>
        <v>0.10097085652471603</v>
      </c>
      <c r="AS254" s="23">
        <f t="shared" si="133"/>
        <v>13.001434873158702</v>
      </c>
      <c r="AT254" s="54">
        <f t="shared" si="160"/>
        <v>0</v>
      </c>
      <c r="AU254" s="54" t="e">
        <f t="shared" si="161"/>
        <v>#DIV/0!</v>
      </c>
      <c r="AV254" s="54" t="e">
        <f t="shared" si="162"/>
        <v>#DIV/0!</v>
      </c>
      <c r="AW254" s="54" t="e">
        <f t="shared" si="163"/>
        <v>#DIV/0!</v>
      </c>
    </row>
    <row r="255" spans="1:49" s="50" customFormat="1" hidden="1" x14ac:dyDescent="0.25">
      <c r="A255" s="3"/>
      <c r="B255" s="4"/>
      <c r="C255" s="4">
        <f t="shared" si="143"/>
        <v>223</v>
      </c>
      <c r="D255" s="22">
        <f t="shared" si="134"/>
        <v>159.58007113895741</v>
      </c>
      <c r="E255" s="54">
        <f t="shared" si="144"/>
        <v>5.8885E-2</v>
      </c>
      <c r="F255" s="54">
        <f t="shared" si="145"/>
        <v>0.32769999999999999</v>
      </c>
      <c r="G255" s="54">
        <f t="shared" si="135"/>
        <v>4.9915580014744491E-2</v>
      </c>
      <c r="H255" s="24">
        <f t="shared" si="146"/>
        <v>24.470257622234758</v>
      </c>
      <c r="I255" s="23">
        <f t="shared" si="147"/>
        <v>0.17235144465791766</v>
      </c>
      <c r="J255" s="23">
        <f t="shared" si="148"/>
        <v>0.54182519385503569</v>
      </c>
      <c r="K255" s="22">
        <f t="shared" si="149"/>
        <v>45</v>
      </c>
      <c r="L255" s="136">
        <v>224</v>
      </c>
      <c r="M255" s="9">
        <f t="shared" si="124"/>
        <v>12.99901179649744</v>
      </c>
      <c r="N255" s="9">
        <f t="shared" si="125"/>
        <v>12.998480377064508</v>
      </c>
      <c r="O255" s="10">
        <f t="shared" si="150"/>
        <v>-5.3141943293155691E-4</v>
      </c>
      <c r="P255" s="10">
        <f t="shared" si="136"/>
        <v>106.28388658635259</v>
      </c>
      <c r="Q255" s="10">
        <f t="shared" si="137"/>
        <v>0.48146172644629198</v>
      </c>
      <c r="R255" s="10">
        <f t="shared" si="138"/>
        <v>0.48145112669032081</v>
      </c>
      <c r="S255" s="9"/>
      <c r="T255" s="9">
        <f t="shared" si="126"/>
        <v>12.998668536324198</v>
      </c>
      <c r="U255" s="10">
        <f t="shared" si="139"/>
        <v>-3.4326017324204372E-4</v>
      </c>
      <c r="V255" s="10">
        <f t="shared" si="140"/>
        <v>3.4326017324208151</v>
      </c>
      <c r="W255" s="10">
        <f t="shared" si="141"/>
        <v>8.6534546265847195E-2</v>
      </c>
      <c r="X255" s="10">
        <f t="shared" si="142"/>
        <v>8.6522484665300298E-2</v>
      </c>
      <c r="Y255" s="1"/>
      <c r="Z255" s="23">
        <f t="shared" si="127"/>
        <v>12.998347681371392</v>
      </c>
      <c r="AA255" s="54">
        <f t="shared" si="128"/>
        <v>-6.6411512604780398E-4</v>
      </c>
      <c r="AB255" s="54">
        <f t="shared" si="129"/>
        <v>9.6812166062243576E-2</v>
      </c>
      <c r="AC255" s="54">
        <f t="shared" si="130"/>
        <v>0.18224605697703888</v>
      </c>
      <c r="AD255" s="54">
        <f t="shared" si="151"/>
        <v>0.18222516590338411</v>
      </c>
      <c r="AG255" s="23">
        <f t="shared" si="131"/>
        <v>12.998144759177949</v>
      </c>
      <c r="AH255" s="54">
        <f t="shared" si="152"/>
        <v>-8.6703731949100415E-4</v>
      </c>
      <c r="AI255" s="54">
        <f t="shared" si="153"/>
        <v>18.850013895825704</v>
      </c>
      <c r="AJ255" s="54">
        <f t="shared" si="154"/>
        <v>0.24992877748159081</v>
      </c>
      <c r="AK255" s="54">
        <f t="shared" si="155"/>
        <v>0.24990376028857755</v>
      </c>
      <c r="AM255" s="23">
        <f t="shared" si="132"/>
        <v>12.998993835923818</v>
      </c>
      <c r="AN255" s="54">
        <f t="shared" si="156"/>
        <v>-1.7960573622133325E-5</v>
      </c>
      <c r="AO255" s="54">
        <f t="shared" si="157"/>
        <v>2.422891352679498</v>
      </c>
      <c r="AP255" s="54">
        <f t="shared" si="158"/>
        <v>0.10099102896490839</v>
      </c>
      <c r="AQ255" s="54">
        <f t="shared" si="159"/>
        <v>0.10099040788351593</v>
      </c>
      <c r="AS255" s="23">
        <f t="shared" si="133"/>
        <v>12.99901179649744</v>
      </c>
      <c r="AT255" s="54">
        <f t="shared" si="160"/>
        <v>0</v>
      </c>
      <c r="AU255" s="54" t="e">
        <f t="shared" si="161"/>
        <v>#DIV/0!</v>
      </c>
      <c r="AV255" s="54" t="e">
        <f t="shared" si="162"/>
        <v>#DIV/0!</v>
      </c>
      <c r="AW255" s="54" t="e">
        <f t="shared" si="163"/>
        <v>#DIV/0!</v>
      </c>
    </row>
    <row r="256" spans="1:49" s="50" customFormat="1" hidden="1" x14ac:dyDescent="0.25">
      <c r="A256" s="3"/>
      <c r="B256" s="4"/>
      <c r="C256" s="4">
        <f t="shared" si="143"/>
        <v>224</v>
      </c>
      <c r="D256" s="22">
        <f t="shared" si="134"/>
        <v>159.5977725587482</v>
      </c>
      <c r="E256" s="54">
        <f t="shared" si="144"/>
        <v>5.8880000000000002E-2</v>
      </c>
      <c r="F256" s="54">
        <f t="shared" si="145"/>
        <v>0.3276</v>
      </c>
      <c r="G256" s="54">
        <f t="shared" si="135"/>
        <v>4.9909666735665492E-2</v>
      </c>
      <c r="H256" s="24">
        <f t="shared" si="146"/>
        <v>24.463397790944331</v>
      </c>
      <c r="I256" s="23">
        <f t="shared" si="147"/>
        <v>0.17230544801705136</v>
      </c>
      <c r="J256" s="23">
        <f t="shared" si="148"/>
        <v>0.5418177809870991</v>
      </c>
      <c r="K256" s="22">
        <f t="shared" si="149"/>
        <v>45</v>
      </c>
      <c r="L256" s="136">
        <v>225</v>
      </c>
      <c r="M256" s="9">
        <f t="shared" si="124"/>
        <v>12.996588388817845</v>
      </c>
      <c r="N256" s="9">
        <f t="shared" si="125"/>
        <v>12.996057116334223</v>
      </c>
      <c r="O256" s="10">
        <f t="shared" si="150"/>
        <v>-5.3127248362194734E-4</v>
      </c>
      <c r="P256" s="10">
        <f t="shared" si="136"/>
        <v>106.2544967242832</v>
      </c>
      <c r="Q256" s="10">
        <f t="shared" si="137"/>
        <v>0.48137746460514463</v>
      </c>
      <c r="R256" s="10">
        <f t="shared" si="138"/>
        <v>0.48136686408445567</v>
      </c>
      <c r="S256" s="9"/>
      <c r="T256" s="9">
        <f t="shared" si="126"/>
        <v>12.996245072313458</v>
      </c>
      <c r="U256" s="10">
        <f t="shared" si="139"/>
        <v>-3.433165043862374E-4</v>
      </c>
      <c r="V256" s="10">
        <f t="shared" si="140"/>
        <v>3.4331650438608463</v>
      </c>
      <c r="W256" s="10">
        <f t="shared" si="141"/>
        <v>8.6538469536859355E-2</v>
      </c>
      <c r="X256" s="10">
        <f t="shared" si="142"/>
        <v>8.6526403759259823E-2</v>
      </c>
      <c r="Y256" s="1"/>
      <c r="Z256" s="23">
        <f t="shared" si="127"/>
        <v>12.995923992067912</v>
      </c>
      <c r="AA256" s="54">
        <f t="shared" si="128"/>
        <v>-6.643967499329051E-4</v>
      </c>
      <c r="AB256" s="54">
        <f t="shared" si="129"/>
        <v>9.6853220116370847E-2</v>
      </c>
      <c r="AC256" s="54">
        <f t="shared" si="130"/>
        <v>0.18230621607430822</v>
      </c>
      <c r="AD256" s="54">
        <f t="shared" si="151"/>
        <v>0.1822853137809245</v>
      </c>
      <c r="AG256" s="23">
        <f t="shared" si="131"/>
        <v>12.995721211486142</v>
      </c>
      <c r="AH256" s="54">
        <f t="shared" si="152"/>
        <v>-8.6717733170260658E-4</v>
      </c>
      <c r="AI256" s="54">
        <f t="shared" si="153"/>
        <v>18.853057861840732</v>
      </c>
      <c r="AJ256" s="54">
        <f t="shared" si="154"/>
        <v>0.24994902386620388</v>
      </c>
      <c r="AK256" s="54">
        <f t="shared" si="155"/>
        <v>0.24992399864158654</v>
      </c>
      <c r="AM256" s="23">
        <f t="shared" si="132"/>
        <v>12.996570427869287</v>
      </c>
      <c r="AN256" s="54">
        <f t="shared" si="156"/>
        <v>-1.7960948557771417E-5</v>
      </c>
      <c r="AO256" s="54">
        <f t="shared" si="157"/>
        <v>2.4229419317415157</v>
      </c>
      <c r="AP256" s="54">
        <f t="shared" si="158"/>
        <v>0.10101058690496803</v>
      </c>
      <c r="AQ256" s="54">
        <f t="shared" si="159"/>
        <v>0.10100996571323519</v>
      </c>
      <c r="AS256" s="23">
        <f t="shared" si="133"/>
        <v>12.996588388817845</v>
      </c>
      <c r="AT256" s="54">
        <f t="shared" si="160"/>
        <v>0</v>
      </c>
      <c r="AU256" s="54" t="e">
        <f t="shared" si="161"/>
        <v>#DIV/0!</v>
      </c>
      <c r="AV256" s="54" t="e">
        <f t="shared" si="162"/>
        <v>#DIV/0!</v>
      </c>
      <c r="AW256" s="54" t="e">
        <f t="shared" si="163"/>
        <v>#DIV/0!</v>
      </c>
    </row>
    <row r="257" spans="1:49" s="50" customFormat="1" hidden="1" x14ac:dyDescent="0.25">
      <c r="A257" s="3"/>
      <c r="B257" s="4"/>
      <c r="C257" s="4">
        <f t="shared" si="143"/>
        <v>225</v>
      </c>
      <c r="D257" s="22">
        <f t="shared" si="134"/>
        <v>159.61548154516015</v>
      </c>
      <c r="E257" s="54">
        <f t="shared" si="144"/>
        <v>5.8874999999999997E-2</v>
      </c>
      <c r="F257" s="54">
        <f t="shared" si="145"/>
        <v>0.32749999999999996</v>
      </c>
      <c r="G257" s="54">
        <f t="shared" si="135"/>
        <v>4.9903752830799085E-2</v>
      </c>
      <c r="H257" s="24">
        <f t="shared" si="146"/>
        <v>24.456537959653904</v>
      </c>
      <c r="I257" s="23">
        <f t="shared" si="147"/>
        <v>0.17225945137618506</v>
      </c>
      <c r="J257" s="23">
        <f t="shared" si="148"/>
        <v>0.54181036811916261</v>
      </c>
      <c r="K257" s="22">
        <f t="shared" si="149"/>
        <v>45</v>
      </c>
      <c r="L257" s="136">
        <v>226</v>
      </c>
      <c r="M257" s="9">
        <f t="shared" si="124"/>
        <v>12.99416464993697</v>
      </c>
      <c r="N257" s="9">
        <f t="shared" si="125"/>
        <v>12.993633524442233</v>
      </c>
      <c r="O257" s="10">
        <f t="shared" si="150"/>
        <v>-5.3112549473688375E-4</v>
      </c>
      <c r="P257" s="10">
        <f t="shared" si="136"/>
        <v>106.22509894741793</v>
      </c>
      <c r="Q257" s="10">
        <f t="shared" si="137"/>
        <v>0.48129317035855523</v>
      </c>
      <c r="R257" s="10">
        <f t="shared" si="138"/>
        <v>0.48128256906774042</v>
      </c>
      <c r="S257" s="9"/>
      <c r="T257" s="9">
        <f t="shared" si="126"/>
        <v>12.99382127708499</v>
      </c>
      <c r="U257" s="10">
        <f t="shared" si="139"/>
        <v>-3.4337285197949541E-4</v>
      </c>
      <c r="V257" s="10">
        <f t="shared" si="140"/>
        <v>3.4337285197953324</v>
      </c>
      <c r="W257" s="10">
        <f t="shared" si="141"/>
        <v>8.6542391952715944E-2</v>
      </c>
      <c r="X257" s="10">
        <f t="shared" si="142"/>
        <v>8.6530321994414378E-2</v>
      </c>
      <c r="Y257" s="1"/>
      <c r="Z257" s="23">
        <f t="shared" si="127"/>
        <v>12.993499971385964</v>
      </c>
      <c r="AA257" s="54">
        <f t="shared" si="128"/>
        <v>-6.6467855100604822E-4</v>
      </c>
      <c r="AB257" s="54">
        <f t="shared" si="129"/>
        <v>9.689430000029399E-2</v>
      </c>
      <c r="AC257" s="54">
        <f t="shared" si="130"/>
        <v>0.1823664075276111</v>
      </c>
      <c r="AD257" s="54">
        <f t="shared" si="151"/>
        <v>0.18234549400682237</v>
      </c>
      <c r="AG257" s="23">
        <f t="shared" si="131"/>
        <v>12.993297332563287</v>
      </c>
      <c r="AH257" s="54">
        <f t="shared" si="152"/>
        <v>-8.6731737368239692E-4</v>
      </c>
      <c r="AI257" s="54">
        <f t="shared" si="153"/>
        <v>18.856102475037538</v>
      </c>
      <c r="AJ257" s="54">
        <f t="shared" si="154"/>
        <v>0.24996927120350496</v>
      </c>
      <c r="AK257" s="54">
        <f t="shared" si="155"/>
        <v>0.24994423794391771</v>
      </c>
      <c r="AM257" s="23">
        <f t="shared" si="132"/>
        <v>12.99414668861407</v>
      </c>
      <c r="AN257" s="54">
        <f t="shared" si="156"/>
        <v>-1.7961322900106325E-5</v>
      </c>
      <c r="AO257" s="54">
        <f t="shared" si="157"/>
        <v>2.4229924306940278</v>
      </c>
      <c r="AP257" s="54">
        <f t="shared" si="158"/>
        <v>0.10103015131724097</v>
      </c>
      <c r="AQ257" s="54">
        <f t="shared" si="159"/>
        <v>0.10102953001112684</v>
      </c>
      <c r="AS257" s="23">
        <f t="shared" si="133"/>
        <v>12.99416464993697</v>
      </c>
      <c r="AT257" s="54">
        <f t="shared" si="160"/>
        <v>0</v>
      </c>
      <c r="AU257" s="54" t="e">
        <f t="shared" si="161"/>
        <v>#DIV/0!</v>
      </c>
      <c r="AV257" s="54" t="e">
        <f t="shared" si="162"/>
        <v>#DIV/0!</v>
      </c>
      <c r="AW257" s="54" t="e">
        <f t="shared" si="163"/>
        <v>#DIV/0!</v>
      </c>
    </row>
    <row r="258" spans="1:49" s="50" customFormat="1" hidden="1" x14ac:dyDescent="0.25">
      <c r="A258" s="3"/>
      <c r="B258" s="4"/>
      <c r="C258" s="4">
        <f t="shared" si="143"/>
        <v>226</v>
      </c>
      <c r="D258" s="22">
        <f t="shared" si="134"/>
        <v>159.63319810255615</v>
      </c>
      <c r="E258" s="54">
        <f t="shared" si="144"/>
        <v>5.8869999999999999E-2</v>
      </c>
      <c r="F258" s="54">
        <f t="shared" si="145"/>
        <v>0.32739999999999997</v>
      </c>
      <c r="G258" s="54">
        <f t="shared" si="135"/>
        <v>4.989783829963497E-2</v>
      </c>
      <c r="H258" s="24">
        <f t="shared" si="146"/>
        <v>24.449678128363477</v>
      </c>
      <c r="I258" s="23">
        <f t="shared" si="147"/>
        <v>0.17221345473531877</v>
      </c>
      <c r="J258" s="23">
        <f t="shared" si="148"/>
        <v>0.54180295525122601</v>
      </c>
      <c r="K258" s="22">
        <f t="shared" si="149"/>
        <v>45</v>
      </c>
      <c r="L258" s="136">
        <v>227</v>
      </c>
      <c r="M258" s="9">
        <f t="shared" si="124"/>
        <v>12.991740579671744</v>
      </c>
      <c r="N258" s="9">
        <f t="shared" si="125"/>
        <v>12.991209601205485</v>
      </c>
      <c r="O258" s="10">
        <f t="shared" si="150"/>
        <v>-5.3097846625860257E-4</v>
      </c>
      <c r="P258" s="10">
        <f t="shared" si="136"/>
        <v>106.19569325176168</v>
      </c>
      <c r="Q258" s="10">
        <f t="shared" si="137"/>
        <v>0.48120884367975653</v>
      </c>
      <c r="R258" s="10">
        <f t="shared" si="138"/>
        <v>0.48119824162109914</v>
      </c>
      <c r="S258" s="9"/>
      <c r="T258" s="9">
        <f t="shared" si="126"/>
        <v>12.99139715045574</v>
      </c>
      <c r="U258" s="10">
        <f t="shared" si="139"/>
        <v>-3.4342921600405418E-4</v>
      </c>
      <c r="V258" s="10">
        <f t="shared" si="140"/>
        <v>3.4342921600409202</v>
      </c>
      <c r="W258" s="10">
        <f t="shared" si="141"/>
        <v>8.6546313506038808E-2</v>
      </c>
      <c r="X258" s="10">
        <f t="shared" si="142"/>
        <v>8.6534239366083274E-2</v>
      </c>
      <c r="Y258" s="1"/>
      <c r="Z258" s="23">
        <f t="shared" si="127"/>
        <v>12.99107561914235</v>
      </c>
      <c r="AA258" s="54">
        <f t="shared" si="128"/>
        <v>-6.649605293933547E-4</v>
      </c>
      <c r="AB258" s="54">
        <f t="shared" si="129"/>
        <v>9.6935405732398505E-2</v>
      </c>
      <c r="AC258" s="54">
        <f t="shared" si="130"/>
        <v>0.18242663135591539</v>
      </c>
      <c r="AD258" s="54">
        <f t="shared" si="151"/>
        <v>0.18240570660079961</v>
      </c>
      <c r="AG258" s="23">
        <f t="shared" si="131"/>
        <v>12.990873122226349</v>
      </c>
      <c r="AH258" s="54">
        <f t="shared" si="152"/>
        <v>-8.6745744539484804E-4</v>
      </c>
      <c r="AI258" s="54">
        <f t="shared" si="153"/>
        <v>18.859147734643742</v>
      </c>
      <c r="AJ258" s="54">
        <f t="shared" si="154"/>
        <v>0.24998951948198614</v>
      </c>
      <c r="AK258" s="54">
        <f t="shared" si="155"/>
        <v>0.2499644781828386</v>
      </c>
      <c r="AM258" s="23">
        <f t="shared" si="132"/>
        <v>12.991722617975102</v>
      </c>
      <c r="AN258" s="54">
        <f t="shared" si="156"/>
        <v>-1.7961696642032621E-5</v>
      </c>
      <c r="AO258" s="54">
        <f t="shared" si="157"/>
        <v>2.4230428487236626</v>
      </c>
      <c r="AP258" s="54">
        <f t="shared" si="158"/>
        <v>0.10104972217448635</v>
      </c>
      <c r="AQ258" s="54">
        <f t="shared" si="159"/>
        <v>0.10104910075018379</v>
      </c>
      <c r="AS258" s="23">
        <f t="shared" si="133"/>
        <v>12.991740579671744</v>
      </c>
      <c r="AT258" s="54">
        <f t="shared" si="160"/>
        <v>0</v>
      </c>
      <c r="AU258" s="54" t="e">
        <f t="shared" si="161"/>
        <v>#DIV/0!</v>
      </c>
      <c r="AV258" s="54" t="e">
        <f t="shared" si="162"/>
        <v>#DIV/0!</v>
      </c>
      <c r="AW258" s="54" t="e">
        <f t="shared" si="163"/>
        <v>#DIV/0!</v>
      </c>
    </row>
    <row r="259" spans="1:49" s="50" customFormat="1" hidden="1" x14ac:dyDescent="0.25">
      <c r="A259" s="3"/>
      <c r="B259" s="4"/>
      <c r="C259" s="4">
        <f t="shared" si="143"/>
        <v>227</v>
      </c>
      <c r="D259" s="22">
        <f t="shared" si="134"/>
        <v>159.65092223530127</v>
      </c>
      <c r="E259" s="54">
        <f t="shared" si="144"/>
        <v>5.8865000000000001E-2</v>
      </c>
      <c r="F259" s="54">
        <f t="shared" si="145"/>
        <v>0.32729999999999998</v>
      </c>
      <c r="G259" s="54">
        <f t="shared" si="135"/>
        <v>4.9891923141662242E-2</v>
      </c>
      <c r="H259" s="24">
        <f t="shared" si="146"/>
        <v>24.44281829707305</v>
      </c>
      <c r="I259" s="23">
        <f t="shared" si="147"/>
        <v>0.17216745809445247</v>
      </c>
      <c r="J259" s="23">
        <f t="shared" si="148"/>
        <v>0.54179554238328953</v>
      </c>
      <c r="K259" s="22">
        <f t="shared" si="149"/>
        <v>45</v>
      </c>
      <c r="L259" s="136">
        <v>228</v>
      </c>
      <c r="M259" s="9">
        <f t="shared" si="124"/>
        <v>12.989316177838996</v>
      </c>
      <c r="N259" s="9">
        <f t="shared" si="125"/>
        <v>12.988785346440793</v>
      </c>
      <c r="O259" s="10">
        <f t="shared" si="150"/>
        <v>-5.30831398203091E-4</v>
      </c>
      <c r="P259" s="10">
        <f t="shared" si="136"/>
        <v>106.16627964051203</v>
      </c>
      <c r="Q259" s="10">
        <f t="shared" si="137"/>
        <v>0.48112448457455692</v>
      </c>
      <c r="R259" s="10">
        <f t="shared" si="138"/>
        <v>0.48111388175082259</v>
      </c>
      <c r="S259" s="9"/>
      <c r="T259" s="9">
        <f t="shared" si="126"/>
        <v>12.988972692242509</v>
      </c>
      <c r="U259" s="10">
        <f t="shared" si="139"/>
        <v>-3.4348559648655907E-4</v>
      </c>
      <c r="V259" s="10">
        <f t="shared" si="140"/>
        <v>3.4348559648659691</v>
      </c>
      <c r="W259" s="10">
        <f t="shared" si="141"/>
        <v>8.6550234200832812E-2</v>
      </c>
      <c r="X259" s="10">
        <f t="shared" si="142"/>
        <v>8.6538155875528683E-2</v>
      </c>
      <c r="Y259" s="1"/>
      <c r="Z259" s="23">
        <f t="shared" si="127"/>
        <v>12.988650935153752</v>
      </c>
      <c r="AA259" s="54">
        <f t="shared" si="128"/>
        <v>-6.6524268524403851E-4</v>
      </c>
      <c r="AB259" s="54">
        <f t="shared" si="129"/>
        <v>9.697653733443623E-2</v>
      </c>
      <c r="AC259" s="54">
        <f t="shared" si="130"/>
        <v>0.18248688758450876</v>
      </c>
      <c r="AD259" s="54">
        <f t="shared" si="151"/>
        <v>0.18246595158464357</v>
      </c>
      <c r="AG259" s="23">
        <f t="shared" si="131"/>
        <v>12.988448580292133</v>
      </c>
      <c r="AH259" s="54">
        <f t="shared" si="152"/>
        <v>-8.6759754686305257E-4</v>
      </c>
      <c r="AI259" s="54">
        <f t="shared" si="153"/>
        <v>18.862193641150007</v>
      </c>
      <c r="AJ259" s="54">
        <f t="shared" si="154"/>
        <v>0.25000976870688618</v>
      </c>
      <c r="AK259" s="54">
        <f t="shared" si="155"/>
        <v>0.2499847193645259</v>
      </c>
      <c r="AM259" s="23">
        <f t="shared" si="132"/>
        <v>12.989298215769209</v>
      </c>
      <c r="AN259" s="54">
        <f t="shared" si="156"/>
        <v>-1.7962069787103019E-5</v>
      </c>
      <c r="AO259" s="54">
        <f t="shared" si="157"/>
        <v>2.4230931861645262</v>
      </c>
      <c r="AP259" s="54">
        <f t="shared" si="158"/>
        <v>0.10106929949730993</v>
      </c>
      <c r="AQ259" s="54">
        <f t="shared" si="159"/>
        <v>0.10106867795519825</v>
      </c>
      <c r="AS259" s="23">
        <f t="shared" si="133"/>
        <v>12.989316177838996</v>
      </c>
      <c r="AT259" s="54">
        <f t="shared" si="160"/>
        <v>0</v>
      </c>
      <c r="AU259" s="54" t="e">
        <f t="shared" si="161"/>
        <v>#DIV/0!</v>
      </c>
      <c r="AV259" s="54" t="e">
        <f t="shared" si="162"/>
        <v>#DIV/0!</v>
      </c>
      <c r="AW259" s="54" t="e">
        <f t="shared" si="163"/>
        <v>#DIV/0!</v>
      </c>
    </row>
    <row r="260" spans="1:49" s="50" customFormat="1" hidden="1" x14ac:dyDescent="0.25">
      <c r="A260" s="3"/>
      <c r="B260" s="4"/>
      <c r="C260" s="4">
        <f t="shared" si="143"/>
        <v>228</v>
      </c>
      <c r="D260" s="22">
        <f t="shared" si="134"/>
        <v>159.66865394776363</v>
      </c>
      <c r="E260" s="54">
        <f t="shared" si="144"/>
        <v>5.8859999999999996E-2</v>
      </c>
      <c r="F260" s="54">
        <f t="shared" si="145"/>
        <v>0.32719999999999999</v>
      </c>
      <c r="G260" s="54">
        <f t="shared" si="135"/>
        <v>4.9886007356369479E-2</v>
      </c>
      <c r="H260" s="24">
        <f t="shared" si="146"/>
        <v>24.435958465782623</v>
      </c>
      <c r="I260" s="23">
        <f t="shared" si="147"/>
        <v>0.17212146145358614</v>
      </c>
      <c r="J260" s="23">
        <f t="shared" si="148"/>
        <v>0.54178812951535293</v>
      </c>
      <c r="K260" s="22">
        <f t="shared" si="149"/>
        <v>45</v>
      </c>
      <c r="L260" s="136">
        <v>229</v>
      </c>
      <c r="M260" s="9">
        <f t="shared" si="124"/>
        <v>12.986891444255431</v>
      </c>
      <c r="N260" s="9">
        <f t="shared" si="125"/>
        <v>12.986360759964876</v>
      </c>
      <c r="O260" s="10">
        <f t="shared" si="150"/>
        <v>-5.3068429055436184E-4</v>
      </c>
      <c r="P260" s="10">
        <f t="shared" si="136"/>
        <v>106.13685811091352</v>
      </c>
      <c r="Q260" s="10">
        <f t="shared" si="137"/>
        <v>0.4810400930217783</v>
      </c>
      <c r="R260" s="10">
        <f t="shared" si="138"/>
        <v>0.48102948943282131</v>
      </c>
      <c r="S260" s="9"/>
      <c r="T260" s="9">
        <f t="shared" si="126"/>
        <v>12.986547902262002</v>
      </c>
      <c r="U260" s="10">
        <f t="shared" si="139"/>
        <v>-3.4354199342878644E-4</v>
      </c>
      <c r="V260" s="10">
        <f t="shared" si="140"/>
        <v>3.4354199342882428</v>
      </c>
      <c r="W260" s="10">
        <f t="shared" si="141"/>
        <v>8.655415403478478E-2</v>
      </c>
      <c r="X260" s="10">
        <f t="shared" si="142"/>
        <v>8.6542071522431013E-2</v>
      </c>
      <c r="Y260" s="1"/>
      <c r="Z260" s="23">
        <f t="shared" si="127"/>
        <v>12.986225919236739</v>
      </c>
      <c r="AA260" s="54">
        <f t="shared" si="128"/>
        <v>-6.6552501869132641E-4</v>
      </c>
      <c r="AB260" s="54">
        <f t="shared" si="129"/>
        <v>9.7017694825828463E-2</v>
      </c>
      <c r="AC260" s="54">
        <f t="shared" si="130"/>
        <v>0.18254717623427683</v>
      </c>
      <c r="AD260" s="54">
        <f t="shared" si="151"/>
        <v>0.18252622898336701</v>
      </c>
      <c r="AG260" s="23">
        <f t="shared" si="131"/>
        <v>12.986023706577381</v>
      </c>
      <c r="AH260" s="54">
        <f t="shared" si="152"/>
        <v>-8.6773767804970703E-4</v>
      </c>
      <c r="AI260" s="54">
        <f t="shared" si="153"/>
        <v>18.865240193779474</v>
      </c>
      <c r="AJ260" s="54">
        <f t="shared" si="154"/>
        <v>0.25003001886664517</v>
      </c>
      <c r="AK260" s="54">
        <f t="shared" si="155"/>
        <v>0.25000496147727758</v>
      </c>
      <c r="AM260" s="23">
        <f t="shared" si="132"/>
        <v>12.986873481813097</v>
      </c>
      <c r="AN260" s="54">
        <f t="shared" si="156"/>
        <v>-1.7962442333541162E-5</v>
      </c>
      <c r="AO260" s="54">
        <f t="shared" si="157"/>
        <v>2.4231434428858556</v>
      </c>
      <c r="AP260" s="54">
        <f t="shared" si="158"/>
        <v>0.10108888328694181</v>
      </c>
      <c r="AQ260" s="54">
        <f t="shared" si="159"/>
        <v>0.10108826163244258</v>
      </c>
      <c r="AS260" s="23">
        <f t="shared" si="133"/>
        <v>12.986891444255431</v>
      </c>
      <c r="AT260" s="54">
        <f t="shared" si="160"/>
        <v>0</v>
      </c>
      <c r="AU260" s="54" t="e">
        <f t="shared" si="161"/>
        <v>#DIV/0!</v>
      </c>
      <c r="AV260" s="54" t="e">
        <f t="shared" si="162"/>
        <v>#DIV/0!</v>
      </c>
      <c r="AW260" s="54" t="e">
        <f t="shared" si="163"/>
        <v>#DIV/0!</v>
      </c>
    </row>
    <row r="261" spans="1:49" s="50" customFormat="1" hidden="1" x14ac:dyDescent="0.25">
      <c r="A261" s="3"/>
      <c r="B261" s="4"/>
      <c r="C261" s="4">
        <f t="shared" si="143"/>
        <v>229</v>
      </c>
      <c r="D261" s="22">
        <f t="shared" si="134"/>
        <v>159.68639324431462</v>
      </c>
      <c r="E261" s="54">
        <f t="shared" si="144"/>
        <v>5.8854999999999998E-2</v>
      </c>
      <c r="F261" s="54">
        <f t="shared" si="145"/>
        <v>0.3271</v>
      </c>
      <c r="G261" s="54">
        <f t="shared" si="135"/>
        <v>4.9880090943244679E-2</v>
      </c>
      <c r="H261" s="24">
        <f t="shared" si="146"/>
        <v>24.429098634492195</v>
      </c>
      <c r="I261" s="23">
        <f t="shared" si="147"/>
        <v>0.17207546481271985</v>
      </c>
      <c r="J261" s="23">
        <f t="shared" si="148"/>
        <v>0.54178071664741634</v>
      </c>
      <c r="K261" s="22">
        <f t="shared" si="149"/>
        <v>45</v>
      </c>
      <c r="L261" s="136">
        <v>230</v>
      </c>
      <c r="M261" s="9">
        <f t="shared" si="124"/>
        <v>12.984466378737618</v>
      </c>
      <c r="N261" s="9">
        <f t="shared" si="125"/>
        <v>12.983935841594317</v>
      </c>
      <c r="O261" s="10">
        <f t="shared" si="150"/>
        <v>-5.3053714330175694E-4</v>
      </c>
      <c r="P261" s="10">
        <f t="shared" si="136"/>
        <v>106.10742866039253</v>
      </c>
      <c r="Q261" s="10">
        <f t="shared" si="137"/>
        <v>0.48095566900105069</v>
      </c>
      <c r="R261" s="10">
        <f t="shared" si="138"/>
        <v>0.48094506464977244</v>
      </c>
      <c r="S261" s="9"/>
      <c r="T261" s="9">
        <f t="shared" si="126"/>
        <v>12.984122780330798</v>
      </c>
      <c r="U261" s="10">
        <f t="shared" si="139"/>
        <v>-3.4359840682007814E-4</v>
      </c>
      <c r="V261" s="10">
        <f t="shared" si="140"/>
        <v>3.4359840681992524</v>
      </c>
      <c r="W261" s="10">
        <f t="shared" si="141"/>
        <v>8.6558073002399719E-2</v>
      </c>
      <c r="X261" s="10">
        <f t="shared" si="142"/>
        <v>8.6545986300911079E-2</v>
      </c>
      <c r="Y261" s="1"/>
      <c r="Z261" s="23">
        <f t="shared" si="127"/>
        <v>12.983800571207777</v>
      </c>
      <c r="AA261" s="54">
        <f t="shared" si="128"/>
        <v>-6.6580752984179981E-4</v>
      </c>
      <c r="AB261" s="54">
        <f t="shared" si="129"/>
        <v>9.7058878222112233E-2</v>
      </c>
      <c r="AC261" s="54">
        <f t="shared" si="130"/>
        <v>0.18260749731878212</v>
      </c>
      <c r="AD261" s="54">
        <f t="shared" si="151"/>
        <v>0.18258653880708395</v>
      </c>
      <c r="AG261" s="23">
        <f t="shared" si="131"/>
        <v>12.983598500898678</v>
      </c>
      <c r="AH261" s="54">
        <f t="shared" si="152"/>
        <v>-8.6787783894060055E-4</v>
      </c>
      <c r="AI261" s="54">
        <f t="shared" si="153"/>
        <v>18.86828739218905</v>
      </c>
      <c r="AJ261" s="54">
        <f t="shared" si="154"/>
        <v>0.2500502699554582</v>
      </c>
      <c r="AK261" s="54">
        <f t="shared" si="155"/>
        <v>0.25002520451333937</v>
      </c>
      <c r="AM261" s="23">
        <f t="shared" si="132"/>
        <v>12.984448415923342</v>
      </c>
      <c r="AN261" s="54">
        <f t="shared" si="156"/>
        <v>-1.796281427601798E-5</v>
      </c>
      <c r="AO261" s="54">
        <f t="shared" si="157"/>
        <v>2.4231936181687592</v>
      </c>
      <c r="AP261" s="54">
        <f t="shared" si="158"/>
        <v>0.1011084735200765</v>
      </c>
      <c r="AQ261" s="54">
        <f t="shared" si="159"/>
        <v>0.1011078517467127</v>
      </c>
      <c r="AS261" s="23">
        <f t="shared" si="133"/>
        <v>12.984466378737618</v>
      </c>
      <c r="AT261" s="54">
        <f t="shared" si="160"/>
        <v>0</v>
      </c>
      <c r="AU261" s="54" t="e">
        <f t="shared" si="161"/>
        <v>#DIV/0!</v>
      </c>
      <c r="AV261" s="54" t="e">
        <f t="shared" si="162"/>
        <v>#DIV/0!</v>
      </c>
      <c r="AW261" s="54" t="e">
        <f t="shared" si="163"/>
        <v>#DIV/0!</v>
      </c>
    </row>
    <row r="262" spans="1:49" s="50" customFormat="1" hidden="1" x14ac:dyDescent="0.25">
      <c r="A262" s="3"/>
      <c r="B262" s="4"/>
      <c r="C262" s="4">
        <f t="shared" si="143"/>
        <v>230</v>
      </c>
      <c r="D262" s="22">
        <f t="shared" si="134"/>
        <v>159.7041401293277</v>
      </c>
      <c r="E262" s="54">
        <f t="shared" si="144"/>
        <v>5.885E-2</v>
      </c>
      <c r="F262" s="54">
        <f t="shared" si="145"/>
        <v>0.32699999999999996</v>
      </c>
      <c r="G262" s="54">
        <f t="shared" si="135"/>
        <v>4.9874173901775294E-2</v>
      </c>
      <c r="H262" s="24">
        <f t="shared" si="146"/>
        <v>24.422238803201768</v>
      </c>
      <c r="I262" s="23">
        <f t="shared" si="147"/>
        <v>0.17202946817185355</v>
      </c>
      <c r="J262" s="23">
        <f t="shared" si="148"/>
        <v>0.54177330377947985</v>
      </c>
      <c r="K262" s="22">
        <f t="shared" si="149"/>
        <v>45</v>
      </c>
      <c r="L262" s="136">
        <v>231</v>
      </c>
      <c r="M262" s="9">
        <f t="shared" si="124"/>
        <v>12.982040981102044</v>
      </c>
      <c r="N262" s="9">
        <f t="shared" si="125"/>
        <v>12.981510591145604</v>
      </c>
      <c r="O262" s="10">
        <f t="shared" si="150"/>
        <v>-5.3038995643994724E-4</v>
      </c>
      <c r="P262" s="10">
        <f t="shared" si="136"/>
        <v>106.07799128803057</v>
      </c>
      <c r="Q262" s="10">
        <f t="shared" si="137"/>
        <v>0.48087121249948928</v>
      </c>
      <c r="R262" s="10">
        <f t="shared" si="138"/>
        <v>0.48086060738284009</v>
      </c>
      <c r="S262" s="9"/>
      <c r="T262" s="9">
        <f t="shared" si="126"/>
        <v>12.981697326265376</v>
      </c>
      <c r="U262" s="10">
        <f t="shared" si="139"/>
        <v>-3.436548366675396E-4</v>
      </c>
      <c r="V262" s="10">
        <f t="shared" si="140"/>
        <v>3.4365483666757743</v>
      </c>
      <c r="W262" s="10">
        <f t="shared" si="141"/>
        <v>8.6561991102849151E-2</v>
      </c>
      <c r="X262" s="10">
        <f t="shared" si="142"/>
        <v>8.6549900210651745E-2</v>
      </c>
      <c r="Y262" s="1"/>
      <c r="Z262" s="23">
        <f t="shared" si="127"/>
        <v>12.981374890883194</v>
      </c>
      <c r="AA262" s="54">
        <f t="shared" si="128"/>
        <v>-6.6609021885000175E-4</v>
      </c>
      <c r="AB262" s="54">
        <f t="shared" si="129"/>
        <v>9.7100087545816213E-2</v>
      </c>
      <c r="AC262" s="54">
        <f t="shared" si="130"/>
        <v>0.18266785086472692</v>
      </c>
      <c r="AD262" s="54">
        <f t="shared" si="151"/>
        <v>0.18264688108509292</v>
      </c>
      <c r="AG262" s="23">
        <f t="shared" si="131"/>
        <v>12.98117296307252</v>
      </c>
      <c r="AH262" s="54">
        <f t="shared" si="152"/>
        <v>-8.6801802952329865E-4</v>
      </c>
      <c r="AI262" s="54">
        <f t="shared" si="153"/>
        <v>18.871335236119776</v>
      </c>
      <c r="AJ262" s="54">
        <f t="shared" si="154"/>
        <v>0.2500705219686386</v>
      </c>
      <c r="AK262" s="54">
        <f t="shared" si="155"/>
        <v>0.25004544847159788</v>
      </c>
      <c r="AM262" s="23">
        <f t="shared" si="132"/>
        <v>12.982023017916429</v>
      </c>
      <c r="AN262" s="54">
        <f t="shared" si="156"/>
        <v>-1.7963185614533472E-5</v>
      </c>
      <c r="AO262" s="54">
        <f t="shared" si="157"/>
        <v>2.4232437119043606</v>
      </c>
      <c r="AP262" s="54">
        <f t="shared" si="158"/>
        <v>0.10112807019885311</v>
      </c>
      <c r="AQ262" s="54">
        <f t="shared" si="159"/>
        <v>0.10112744832853762</v>
      </c>
      <c r="AS262" s="23">
        <f t="shared" si="133"/>
        <v>12.982040981102044</v>
      </c>
      <c r="AT262" s="54">
        <f t="shared" si="160"/>
        <v>0</v>
      </c>
      <c r="AU262" s="54" t="e">
        <f t="shared" si="161"/>
        <v>#DIV/0!</v>
      </c>
      <c r="AV262" s="54" t="e">
        <f t="shared" si="162"/>
        <v>#DIV/0!</v>
      </c>
      <c r="AW262" s="54" t="e">
        <f t="shared" si="163"/>
        <v>#DIV/0!</v>
      </c>
    </row>
    <row r="263" spans="1:49" s="50" customFormat="1" hidden="1" x14ac:dyDescent="0.25">
      <c r="A263" s="3"/>
      <c r="B263" s="4"/>
      <c r="C263" s="4">
        <f t="shared" si="143"/>
        <v>231</v>
      </c>
      <c r="D263" s="22">
        <f t="shared" si="134"/>
        <v>159.72189460717948</v>
      </c>
      <c r="E263" s="54">
        <f t="shared" si="144"/>
        <v>5.8845000000000001E-2</v>
      </c>
      <c r="F263" s="54">
        <f t="shared" si="145"/>
        <v>0.32689999999999997</v>
      </c>
      <c r="G263" s="54">
        <f t="shared" si="135"/>
        <v>4.9868256231448242E-2</v>
      </c>
      <c r="H263" s="24">
        <f t="shared" si="146"/>
        <v>24.415378971911341</v>
      </c>
      <c r="I263" s="23">
        <f t="shared" si="147"/>
        <v>0.17198347153098725</v>
      </c>
      <c r="J263" s="23">
        <f t="shared" si="148"/>
        <v>0.54176589091154326</v>
      </c>
      <c r="K263" s="22">
        <f t="shared" si="149"/>
        <v>45</v>
      </c>
      <c r="L263" s="136">
        <v>232</v>
      </c>
      <c r="M263" s="9">
        <f t="shared" si="124"/>
        <v>12.979615251165065</v>
      </c>
      <c r="N263" s="9">
        <f t="shared" si="125"/>
        <v>12.979085008435092</v>
      </c>
      <c r="O263" s="10">
        <f t="shared" si="150"/>
        <v>-5.3024272997248545E-4</v>
      </c>
      <c r="P263" s="10">
        <f t="shared" si="136"/>
        <v>106.04854599439103</v>
      </c>
      <c r="Q263" s="10">
        <f t="shared" si="137"/>
        <v>0.48078672351091395</v>
      </c>
      <c r="R263" s="10">
        <f t="shared" si="138"/>
        <v>0.48077611762808314</v>
      </c>
      <c r="S263" s="9"/>
      <c r="T263" s="9">
        <f t="shared" si="126"/>
        <v>12.979271539882072</v>
      </c>
      <c r="U263" s="10">
        <f t="shared" si="139"/>
        <v>-3.437112829924871E-4</v>
      </c>
      <c r="V263" s="10">
        <f t="shared" si="140"/>
        <v>3.4371128299252494</v>
      </c>
      <c r="W263" s="10">
        <f t="shared" si="141"/>
        <v>8.65659083385934E-2</v>
      </c>
      <c r="X263" s="10">
        <f t="shared" si="142"/>
        <v>8.6553813251334474E-2</v>
      </c>
      <c r="Y263" s="1"/>
      <c r="Z263" s="23">
        <f t="shared" si="127"/>
        <v>12.978948878079219</v>
      </c>
      <c r="AA263" s="54">
        <f t="shared" si="128"/>
        <v>-6.6637308584560628E-4</v>
      </c>
      <c r="AB263" s="54">
        <f t="shared" si="129"/>
        <v>9.7141322815843811E-2</v>
      </c>
      <c r="AC263" s="54">
        <f t="shared" si="130"/>
        <v>0.18272823689197676</v>
      </c>
      <c r="AD263" s="54">
        <f t="shared" si="151"/>
        <v>0.18270725583624869</v>
      </c>
      <c r="AG263" s="23">
        <f t="shared" si="131"/>
        <v>12.978747092915262</v>
      </c>
      <c r="AH263" s="54">
        <f t="shared" si="152"/>
        <v>-8.6815824980313039E-4</v>
      </c>
      <c r="AI263" s="54">
        <f t="shared" si="153"/>
        <v>18.874383725687508</v>
      </c>
      <c r="AJ263" s="54">
        <f t="shared" si="154"/>
        <v>0.25009077490646991</v>
      </c>
      <c r="AK263" s="54">
        <f t="shared" si="155"/>
        <v>0.25006569334719531</v>
      </c>
      <c r="AM263" s="23">
        <f t="shared" si="132"/>
        <v>12.979597287608703</v>
      </c>
      <c r="AN263" s="54">
        <f t="shared" si="156"/>
        <v>-1.7963556361522137E-5</v>
      </c>
      <c r="AO263" s="54">
        <f t="shared" si="157"/>
        <v>2.4232937259152503</v>
      </c>
      <c r="AP263" s="54">
        <f t="shared" si="158"/>
        <v>0.10114767340603452</v>
      </c>
      <c r="AQ263" s="54">
        <f t="shared" si="159"/>
        <v>0.10114705138173247</v>
      </c>
      <c r="AS263" s="23">
        <f t="shared" si="133"/>
        <v>12.979615251165065</v>
      </c>
      <c r="AT263" s="54">
        <f t="shared" si="160"/>
        <v>0</v>
      </c>
      <c r="AU263" s="54" t="e">
        <f t="shared" si="161"/>
        <v>#DIV/0!</v>
      </c>
      <c r="AV263" s="54" t="e">
        <f t="shared" si="162"/>
        <v>#DIV/0!</v>
      </c>
      <c r="AW263" s="54" t="e">
        <f t="shared" si="163"/>
        <v>#DIV/0!</v>
      </c>
    </row>
    <row r="264" spans="1:49" s="50" customFormat="1" hidden="1" x14ac:dyDescent="0.25">
      <c r="A264" s="3"/>
      <c r="B264" s="4"/>
      <c r="C264" s="4">
        <f t="shared" si="143"/>
        <v>232</v>
      </c>
      <c r="D264" s="22">
        <f t="shared" si="134"/>
        <v>159.73965668224929</v>
      </c>
      <c r="E264" s="54">
        <f t="shared" si="144"/>
        <v>5.8839999999999996E-2</v>
      </c>
      <c r="F264" s="54">
        <f t="shared" si="145"/>
        <v>0.32679999999999998</v>
      </c>
      <c r="G264" s="54">
        <f t="shared" si="135"/>
        <v>4.9862337931749816E-2</v>
      </c>
      <c r="H264" s="24">
        <f t="shared" si="146"/>
        <v>24.408519140620914</v>
      </c>
      <c r="I264" s="23">
        <f t="shared" si="147"/>
        <v>0.17193747489012096</v>
      </c>
      <c r="J264" s="23">
        <f t="shared" si="148"/>
        <v>0.54175847804360677</v>
      </c>
      <c r="K264" s="22">
        <f t="shared" si="149"/>
        <v>45</v>
      </c>
      <c r="L264" s="136">
        <v>233</v>
      </c>
      <c r="M264" s="9">
        <f t="shared" si="124"/>
        <v>12.977189188742912</v>
      </c>
      <c r="N264" s="9">
        <f t="shared" si="125"/>
        <v>12.976659093279027</v>
      </c>
      <c r="O264" s="10">
        <f t="shared" si="150"/>
        <v>-5.3009546388516071E-4</v>
      </c>
      <c r="P264" s="10">
        <f t="shared" si="136"/>
        <v>106.01909277707324</v>
      </c>
      <c r="Q264" s="10">
        <f t="shared" si="137"/>
        <v>0.48070220201569508</v>
      </c>
      <c r="R264" s="10">
        <f t="shared" si="138"/>
        <v>0.4806915953713114</v>
      </c>
      <c r="S264" s="9"/>
      <c r="T264" s="9">
        <f t="shared" si="126"/>
        <v>12.976845420997128</v>
      </c>
      <c r="U264" s="10">
        <f t="shared" si="139"/>
        <v>-3.437677457842625E-4</v>
      </c>
      <c r="V264" s="10">
        <f t="shared" si="140"/>
        <v>3.4376774578430038</v>
      </c>
      <c r="W264" s="10">
        <f t="shared" si="141"/>
        <v>8.6569824704229303E-2</v>
      </c>
      <c r="X264" s="10">
        <f t="shared" si="142"/>
        <v>8.6557725419737344E-2</v>
      </c>
      <c r="Y264" s="1"/>
      <c r="Z264" s="23">
        <f t="shared" si="127"/>
        <v>12.976522532611941</v>
      </c>
      <c r="AA264" s="54">
        <f t="shared" si="128"/>
        <v>-6.6665613097072196E-4</v>
      </c>
      <c r="AB264" s="54">
        <f t="shared" si="129"/>
        <v>9.7182584052911067E-2</v>
      </c>
      <c r="AC264" s="54">
        <f t="shared" si="130"/>
        <v>0.1827886554237915</v>
      </c>
      <c r="AD264" s="54">
        <f t="shared" si="151"/>
        <v>0.18276766308334746</v>
      </c>
      <c r="AG264" s="23">
        <f t="shared" si="131"/>
        <v>12.97632089024316</v>
      </c>
      <c r="AH264" s="54">
        <f t="shared" si="152"/>
        <v>-8.6829849975167406E-4</v>
      </c>
      <c r="AI264" s="54">
        <f t="shared" si="153"/>
        <v>18.877432860274343</v>
      </c>
      <c r="AJ264" s="54">
        <f t="shared" si="154"/>
        <v>0.25011102875951646</v>
      </c>
      <c r="AK264" s="54">
        <f t="shared" si="155"/>
        <v>0.25008593913692884</v>
      </c>
      <c r="AM264" s="23">
        <f t="shared" si="132"/>
        <v>12.977171224816423</v>
      </c>
      <c r="AN264" s="54">
        <f t="shared" si="156"/>
        <v>-1.7963926488562265E-5</v>
      </c>
      <c r="AO264" s="54">
        <f t="shared" si="157"/>
        <v>2.4233436562221513</v>
      </c>
      <c r="AP264" s="54">
        <f t="shared" si="158"/>
        <v>0.101167282982234</v>
      </c>
      <c r="AQ264" s="54">
        <f t="shared" si="159"/>
        <v>0.10116666086780976</v>
      </c>
      <c r="AS264" s="23">
        <f t="shared" si="133"/>
        <v>12.977189188742912</v>
      </c>
      <c r="AT264" s="54">
        <f t="shared" si="160"/>
        <v>0</v>
      </c>
      <c r="AU264" s="54" t="e">
        <f t="shared" si="161"/>
        <v>#DIV/0!</v>
      </c>
      <c r="AV264" s="54" t="e">
        <f t="shared" si="162"/>
        <v>#DIV/0!</v>
      </c>
      <c r="AW264" s="54" t="e">
        <f t="shared" si="163"/>
        <v>#DIV/0!</v>
      </c>
    </row>
    <row r="265" spans="1:49" s="50" customFormat="1" hidden="1" x14ac:dyDescent="0.25">
      <c r="A265" s="3"/>
      <c r="B265" s="4"/>
      <c r="C265" s="4">
        <f t="shared" si="143"/>
        <v>233</v>
      </c>
      <c r="D265" s="22">
        <f t="shared" si="134"/>
        <v>159.75742635891959</v>
      </c>
      <c r="E265" s="54">
        <f t="shared" si="144"/>
        <v>5.8834999999999998E-2</v>
      </c>
      <c r="F265" s="54">
        <f t="shared" si="145"/>
        <v>0.32669999999999999</v>
      </c>
      <c r="G265" s="54">
        <f t="shared" si="135"/>
        <v>4.9856419002165822E-2</v>
      </c>
      <c r="H265" s="24">
        <f t="shared" si="146"/>
        <v>24.401659309330487</v>
      </c>
      <c r="I265" s="23">
        <f t="shared" si="147"/>
        <v>0.17189147824925466</v>
      </c>
      <c r="J265" s="23">
        <f t="shared" si="148"/>
        <v>0.54175106517567018</v>
      </c>
      <c r="K265" s="22">
        <f t="shared" si="149"/>
        <v>45</v>
      </c>
      <c r="L265" s="136">
        <v>234</v>
      </c>
      <c r="M265" s="9">
        <f t="shared" si="124"/>
        <v>12.974762793651701</v>
      </c>
      <c r="N265" s="9">
        <f t="shared" si="125"/>
        <v>12.97423284549353</v>
      </c>
      <c r="O265" s="10">
        <f t="shared" si="150"/>
        <v>-5.299481581708676E-4</v>
      </c>
      <c r="P265" s="10">
        <f t="shared" si="136"/>
        <v>105.98963163421462</v>
      </c>
      <c r="Q265" s="10">
        <f t="shared" si="137"/>
        <v>0.48061764799662632</v>
      </c>
      <c r="R265" s="10">
        <f t="shared" si="138"/>
        <v>0.48060704059080811</v>
      </c>
      <c r="S265" s="9"/>
      <c r="T265" s="9">
        <f t="shared" si="126"/>
        <v>12.974418969426653</v>
      </c>
      <c r="U265" s="10">
        <f t="shared" si="139"/>
        <v>-3.4382422504819488E-4</v>
      </c>
      <c r="V265" s="10">
        <f t="shared" si="140"/>
        <v>3.4382422504823276</v>
      </c>
      <c r="W265" s="10">
        <f t="shared" si="141"/>
        <v>8.6573740198331209E-2</v>
      </c>
      <c r="X265" s="10">
        <f t="shared" si="142"/>
        <v>8.6561636715667412E-2</v>
      </c>
      <c r="Y265" s="1"/>
      <c r="Z265" s="23">
        <f t="shared" si="127"/>
        <v>12.974095854297373</v>
      </c>
      <c r="AA265" s="54">
        <f t="shared" si="128"/>
        <v>-6.6693935432837748E-4</v>
      </c>
      <c r="AB265" s="54">
        <f t="shared" si="129"/>
        <v>9.7223871272037105E-2</v>
      </c>
      <c r="AC265" s="54">
        <f t="shared" si="130"/>
        <v>0.18284910647270053</v>
      </c>
      <c r="AD265" s="54">
        <f t="shared" si="151"/>
        <v>0.18282810284091125</v>
      </c>
      <c r="AG265" s="23">
        <f t="shared" si="131"/>
        <v>12.973894354872357</v>
      </c>
      <c r="AH265" s="54">
        <f t="shared" si="152"/>
        <v>-8.6843877934406066E-4</v>
      </c>
      <c r="AI265" s="54">
        <f t="shared" si="153"/>
        <v>18.880482639328218</v>
      </c>
      <c r="AJ265" s="54">
        <f t="shared" si="154"/>
        <v>0.2501312835192197</v>
      </c>
      <c r="AK265" s="54">
        <f t="shared" si="155"/>
        <v>0.25010618582763283</v>
      </c>
      <c r="AM265" s="23">
        <f t="shared" si="132"/>
        <v>12.974744829355679</v>
      </c>
      <c r="AN265" s="54">
        <f t="shared" si="156"/>
        <v>-1.7964296022299209E-5</v>
      </c>
      <c r="AO265" s="54">
        <f t="shared" si="157"/>
        <v>2.4233935065284165</v>
      </c>
      <c r="AP265" s="54">
        <f t="shared" si="158"/>
        <v>0.10118689908873993</v>
      </c>
      <c r="AQ265" s="54">
        <f t="shared" si="159"/>
        <v>0.10118627685549646</v>
      </c>
      <c r="AS265" s="23">
        <f t="shared" si="133"/>
        <v>12.974762793651701</v>
      </c>
      <c r="AT265" s="54">
        <f t="shared" si="160"/>
        <v>0</v>
      </c>
      <c r="AU265" s="54" t="e">
        <f t="shared" si="161"/>
        <v>#DIV/0!</v>
      </c>
      <c r="AV265" s="54" t="e">
        <f t="shared" si="162"/>
        <v>#DIV/0!</v>
      </c>
      <c r="AW265" s="54" t="e">
        <f t="shared" si="163"/>
        <v>#DIV/0!</v>
      </c>
    </row>
    <row r="266" spans="1:49" s="50" customFormat="1" hidden="1" x14ac:dyDescent="0.25">
      <c r="A266" s="3"/>
      <c r="B266" s="4"/>
      <c r="C266" s="4">
        <f t="shared" si="143"/>
        <v>234</v>
      </c>
      <c r="D266" s="22">
        <f t="shared" si="134"/>
        <v>159.77520364157493</v>
      </c>
      <c r="E266" s="54">
        <f t="shared" si="144"/>
        <v>5.883E-2</v>
      </c>
      <c r="F266" s="54">
        <f t="shared" si="145"/>
        <v>0.3266</v>
      </c>
      <c r="G266" s="54">
        <f t="shared" si="135"/>
        <v>4.9850499442181458E-2</v>
      </c>
      <c r="H266" s="24">
        <f t="shared" si="146"/>
        <v>24.39479947804006</v>
      </c>
      <c r="I266" s="23">
        <f t="shared" si="147"/>
        <v>0.17184548160838833</v>
      </c>
      <c r="J266" s="23">
        <f t="shared" si="148"/>
        <v>0.54174365230773358</v>
      </c>
      <c r="K266" s="22">
        <f t="shared" si="149"/>
        <v>45</v>
      </c>
      <c r="L266" s="136">
        <v>235</v>
      </c>
      <c r="M266" s="9">
        <f t="shared" si="124"/>
        <v>12.972336065707452</v>
      </c>
      <c r="N266" s="9">
        <f t="shared" si="125"/>
        <v>12.971806264894612</v>
      </c>
      <c r="O266" s="10">
        <f t="shared" si="150"/>
        <v>-5.2980081284026426E-4</v>
      </c>
      <c r="P266" s="10">
        <f t="shared" si="136"/>
        <v>105.96016256794688</v>
      </c>
      <c r="Q266" s="10">
        <f t="shared" si="137"/>
        <v>0.48053306145459934</v>
      </c>
      <c r="R266" s="10">
        <f t="shared" si="138"/>
        <v>0.48052245328285403</v>
      </c>
      <c r="S266" s="9"/>
      <c r="T266" s="9">
        <f t="shared" si="126"/>
        <v>12.971992184986659</v>
      </c>
      <c r="U266" s="10">
        <f t="shared" si="139"/>
        <v>-3.4388072079316601E-4</v>
      </c>
      <c r="V266" s="10">
        <f t="shared" si="140"/>
        <v>3.4388072079320389</v>
      </c>
      <c r="W266" s="10">
        <f t="shared" si="141"/>
        <v>8.6577654820365946E-2</v>
      </c>
      <c r="X266" s="10">
        <f t="shared" si="142"/>
        <v>8.6565547134391491E-2</v>
      </c>
      <c r="Y266" s="1"/>
      <c r="Z266" s="23">
        <f t="shared" si="127"/>
        <v>12.971668842951372</v>
      </c>
      <c r="AA266" s="54">
        <f t="shared" si="128"/>
        <v>-6.672227560802213E-4</v>
      </c>
      <c r="AB266" s="54">
        <f t="shared" si="129"/>
        <v>9.7265184496786422E-2</v>
      </c>
      <c r="AC266" s="54">
        <f t="shared" si="130"/>
        <v>0.1829095900672903</v>
      </c>
      <c r="AD266" s="54">
        <f t="shared" si="151"/>
        <v>0.18288857513227946</v>
      </c>
      <c r="AG266" s="23">
        <f t="shared" si="131"/>
        <v>12.971467486618858</v>
      </c>
      <c r="AH266" s="54">
        <f t="shared" si="152"/>
        <v>-8.6857908859450106E-4</v>
      </c>
      <c r="AI266" s="54">
        <f t="shared" si="153"/>
        <v>18.883533063192264</v>
      </c>
      <c r="AJ266" s="54">
        <f t="shared" si="154"/>
        <v>0.25015153918888455</v>
      </c>
      <c r="AK266" s="54">
        <f t="shared" si="155"/>
        <v>0.25012643342397883</v>
      </c>
      <c r="AM266" s="23">
        <f t="shared" si="132"/>
        <v>12.972318101042505</v>
      </c>
      <c r="AN266" s="54">
        <f t="shared" si="156"/>
        <v>-1.7964664946745756E-5</v>
      </c>
      <c r="AO266" s="54">
        <f t="shared" si="157"/>
        <v>2.4234432746773651</v>
      </c>
      <c r="AP266" s="54">
        <f t="shared" si="158"/>
        <v>0.10120652164223212</v>
      </c>
      <c r="AQ266" s="54">
        <f t="shared" si="159"/>
        <v>0.10120589928123747</v>
      </c>
      <c r="AS266" s="23">
        <f t="shared" si="133"/>
        <v>12.972336065707452</v>
      </c>
      <c r="AT266" s="54">
        <f t="shared" si="160"/>
        <v>0</v>
      </c>
      <c r="AU266" s="54" t="e">
        <f t="shared" si="161"/>
        <v>#DIV/0!</v>
      </c>
      <c r="AV266" s="54" t="e">
        <f t="shared" si="162"/>
        <v>#DIV/0!</v>
      </c>
      <c r="AW266" s="54" t="e">
        <f t="shared" si="163"/>
        <v>#DIV/0!</v>
      </c>
    </row>
    <row r="267" spans="1:49" s="50" customFormat="1" hidden="1" x14ac:dyDescent="0.25">
      <c r="A267" s="3"/>
      <c r="B267" s="4"/>
      <c r="C267" s="4">
        <f t="shared" si="143"/>
        <v>235</v>
      </c>
      <c r="D267" s="22">
        <f t="shared" si="134"/>
        <v>159.79298853460352</v>
      </c>
      <c r="E267" s="54">
        <f t="shared" si="144"/>
        <v>5.8824999999999995E-2</v>
      </c>
      <c r="F267" s="54">
        <f t="shared" si="145"/>
        <v>0.32650000000000001</v>
      </c>
      <c r="G267" s="54">
        <f t="shared" si="135"/>
        <v>4.9844579251281385E-2</v>
      </c>
      <c r="H267" s="24">
        <f t="shared" si="146"/>
        <v>24.387939646749633</v>
      </c>
      <c r="I267" s="23">
        <f t="shared" si="147"/>
        <v>0.17179948496752204</v>
      </c>
      <c r="J267" s="23">
        <f t="shared" si="148"/>
        <v>0.5417362394397971</v>
      </c>
      <c r="K267" s="22">
        <f t="shared" si="149"/>
        <v>45</v>
      </c>
      <c r="L267" s="136">
        <v>236</v>
      </c>
      <c r="M267" s="9">
        <f t="shared" si="124"/>
        <v>12.969909004726038</v>
      </c>
      <c r="N267" s="9">
        <f t="shared" si="125"/>
        <v>12.969379351298167</v>
      </c>
      <c r="O267" s="10">
        <f t="shared" si="150"/>
        <v>-5.2965342787025804E-4</v>
      </c>
      <c r="P267" s="10">
        <f t="shared" si="136"/>
        <v>105.93068557409268</v>
      </c>
      <c r="Q267" s="10">
        <f t="shared" si="137"/>
        <v>0.48044844236188428</v>
      </c>
      <c r="R267" s="10">
        <f t="shared" si="138"/>
        <v>0.48043783343308066</v>
      </c>
      <c r="S267" s="9"/>
      <c r="T267" s="9">
        <f t="shared" si="126"/>
        <v>12.969565067493022</v>
      </c>
      <c r="U267" s="10">
        <f t="shared" si="139"/>
        <v>-3.4393723301562318E-4</v>
      </c>
      <c r="V267" s="10">
        <f t="shared" si="140"/>
        <v>3.4393723301547015</v>
      </c>
      <c r="W267" s="10">
        <f t="shared" si="141"/>
        <v>8.6581568566620026E-2</v>
      </c>
      <c r="X267" s="10">
        <f t="shared" si="142"/>
        <v>8.6569456676791126E-2</v>
      </c>
      <c r="Y267" s="1"/>
      <c r="Z267" s="23">
        <f t="shared" si="127"/>
        <v>12.969241498389689</v>
      </c>
      <c r="AA267" s="54">
        <f t="shared" si="128"/>
        <v>-6.6750633634882206E-4</v>
      </c>
      <c r="AB267" s="54">
        <f t="shared" si="129"/>
        <v>9.7306523745026602E-2</v>
      </c>
      <c r="AC267" s="54">
        <f t="shared" si="130"/>
        <v>0.18297010622541723</v>
      </c>
      <c r="AD267" s="54">
        <f t="shared" si="151"/>
        <v>0.18294907998314666</v>
      </c>
      <c r="AG267" s="23">
        <f t="shared" si="131"/>
        <v>12.969040285298561</v>
      </c>
      <c r="AH267" s="54">
        <f t="shared" si="152"/>
        <v>-8.6871942747634989E-4</v>
      </c>
      <c r="AI267" s="54">
        <f t="shared" si="153"/>
        <v>18.886584131253009</v>
      </c>
      <c r="AJ267" s="54">
        <f t="shared" si="154"/>
        <v>0.25017179575914683</v>
      </c>
      <c r="AK267" s="54">
        <f t="shared" si="155"/>
        <v>0.25014668191818512</v>
      </c>
      <c r="AM267" s="23">
        <f t="shared" si="132"/>
        <v>12.969891039692776</v>
      </c>
      <c r="AN267" s="54">
        <f t="shared" si="156"/>
        <v>-1.7965033261901908E-5</v>
      </c>
      <c r="AO267" s="54">
        <f t="shared" si="157"/>
        <v>2.4234929605601092</v>
      </c>
      <c r="AP267" s="54">
        <f t="shared" si="158"/>
        <v>0.10122615064487002</v>
      </c>
      <c r="AQ267" s="54">
        <f t="shared" si="159"/>
        <v>0.1012255281706317</v>
      </c>
      <c r="AS267" s="23">
        <f t="shared" si="133"/>
        <v>12.969909004726038</v>
      </c>
      <c r="AT267" s="54">
        <f t="shared" si="160"/>
        <v>0</v>
      </c>
      <c r="AU267" s="54" t="e">
        <f t="shared" si="161"/>
        <v>#DIV/0!</v>
      </c>
      <c r="AV267" s="54" t="e">
        <f t="shared" si="162"/>
        <v>#DIV/0!</v>
      </c>
      <c r="AW267" s="54" t="e">
        <f t="shared" si="163"/>
        <v>#DIV/0!</v>
      </c>
    </row>
    <row r="268" spans="1:49" s="50" customFormat="1" hidden="1" x14ac:dyDescent="0.25">
      <c r="A268" s="3"/>
      <c r="B268" s="4"/>
      <c r="C268" s="4">
        <f t="shared" si="143"/>
        <v>236</v>
      </c>
      <c r="D268" s="22">
        <f t="shared" si="134"/>
        <v>159.81078104239583</v>
      </c>
      <c r="E268" s="54">
        <f t="shared" si="144"/>
        <v>5.8819999999999997E-2</v>
      </c>
      <c r="F268" s="54">
        <f t="shared" si="145"/>
        <v>0.32639999999999997</v>
      </c>
      <c r="G268" s="54">
        <f t="shared" si="135"/>
        <v>4.9838658428949689E-2</v>
      </c>
      <c r="H268" s="24">
        <f t="shared" si="146"/>
        <v>24.381079815459206</v>
      </c>
      <c r="I268" s="23">
        <f t="shared" si="147"/>
        <v>0.17175348832665574</v>
      </c>
      <c r="J268" s="23">
        <f t="shared" si="148"/>
        <v>0.5417288265718605</v>
      </c>
      <c r="K268" s="22">
        <f t="shared" si="149"/>
        <v>45</v>
      </c>
      <c r="L268" s="136">
        <v>237</v>
      </c>
      <c r="M268" s="9">
        <f t="shared" si="124"/>
        <v>12.967481610523235</v>
      </c>
      <c r="N268" s="9">
        <f t="shared" si="125"/>
        <v>12.966952104519979</v>
      </c>
      <c r="O268" s="10">
        <f t="shared" si="150"/>
        <v>-5.2950600325551989E-4</v>
      </c>
      <c r="P268" s="10">
        <f t="shared" si="136"/>
        <v>105.90120065114503</v>
      </c>
      <c r="Q268" s="10">
        <f t="shared" si="137"/>
        <v>0.48036379070284319</v>
      </c>
      <c r="R268" s="10">
        <f t="shared" si="138"/>
        <v>0.4803531810172913</v>
      </c>
      <c r="S268" s="9"/>
      <c r="T268" s="9">
        <f t="shared" si="126"/>
        <v>12.967137616761512</v>
      </c>
      <c r="U268" s="10">
        <f t="shared" si="139"/>
        <v>-3.4399376172267182E-4</v>
      </c>
      <c r="V268" s="10">
        <f t="shared" si="140"/>
        <v>3.439937617227097</v>
      </c>
      <c r="W268" s="10">
        <f t="shared" si="141"/>
        <v>8.6585481436253969E-2</v>
      </c>
      <c r="X268" s="10">
        <f t="shared" si="142"/>
        <v>8.6573365340024536E-2</v>
      </c>
      <c r="Y268" s="1"/>
      <c r="Z268" s="23">
        <f t="shared" si="127"/>
        <v>12.966813820427967</v>
      </c>
      <c r="AA268" s="54">
        <f t="shared" si="128"/>
        <v>-6.6779009526740651E-4</v>
      </c>
      <c r="AB268" s="54">
        <f t="shared" si="129"/>
        <v>9.7347889036178942E-2</v>
      </c>
      <c r="AC268" s="54">
        <f t="shared" si="130"/>
        <v>0.18303065496784438</v>
      </c>
      <c r="AD268" s="54">
        <f t="shared" si="151"/>
        <v>0.18300961740749122</v>
      </c>
      <c r="AG268" s="23">
        <f t="shared" si="131"/>
        <v>12.966612750727259</v>
      </c>
      <c r="AH268" s="54">
        <f t="shared" si="152"/>
        <v>-8.6885979597539631E-4</v>
      </c>
      <c r="AI268" s="54">
        <f t="shared" si="153"/>
        <v>18.889635843212901</v>
      </c>
      <c r="AJ268" s="54">
        <f t="shared" si="154"/>
        <v>0.25019205322483085</v>
      </c>
      <c r="AK268" s="54">
        <f t="shared" si="155"/>
        <v>0.25016693130101669</v>
      </c>
      <c r="AM268" s="23">
        <f t="shared" si="132"/>
        <v>12.96746364512226</v>
      </c>
      <c r="AN268" s="54">
        <f t="shared" si="156"/>
        <v>-1.7965400974873091E-5</v>
      </c>
      <c r="AO268" s="54">
        <f t="shared" si="157"/>
        <v>2.4235425652440625</v>
      </c>
      <c r="AP268" s="54">
        <f t="shared" si="158"/>
        <v>0.10124578614795871</v>
      </c>
      <c r="AQ268" s="54">
        <f t="shared" si="159"/>
        <v>0.10124516356159313</v>
      </c>
      <c r="AS268" s="23">
        <f t="shared" si="133"/>
        <v>12.967481610523235</v>
      </c>
      <c r="AT268" s="54">
        <f t="shared" si="160"/>
        <v>0</v>
      </c>
      <c r="AU268" s="54" t="e">
        <f t="shared" si="161"/>
        <v>#DIV/0!</v>
      </c>
      <c r="AV268" s="54" t="e">
        <f t="shared" si="162"/>
        <v>#DIV/0!</v>
      </c>
      <c r="AW268" s="54" t="e">
        <f t="shared" si="163"/>
        <v>#DIV/0!</v>
      </c>
    </row>
    <row r="269" spans="1:49" s="50" customFormat="1" hidden="1" x14ac:dyDescent="0.25">
      <c r="A269" s="3"/>
      <c r="B269" s="4"/>
      <c r="C269" s="4">
        <f t="shared" si="143"/>
        <v>237</v>
      </c>
      <c r="D269" s="22">
        <f t="shared" si="134"/>
        <v>159.8285811693454</v>
      </c>
      <c r="E269" s="54">
        <f t="shared" si="144"/>
        <v>5.8814999999999999E-2</v>
      </c>
      <c r="F269" s="54">
        <f t="shared" si="145"/>
        <v>0.32629999999999998</v>
      </c>
      <c r="G269" s="54">
        <f t="shared" si="135"/>
        <v>4.9832736974669896E-2</v>
      </c>
      <c r="H269" s="24">
        <f t="shared" si="146"/>
        <v>24.374219984168779</v>
      </c>
      <c r="I269" s="23">
        <f t="shared" si="147"/>
        <v>0.17170749168578944</v>
      </c>
      <c r="J269" s="23">
        <f t="shared" si="148"/>
        <v>0.5417214137039239</v>
      </c>
      <c r="K269" s="22">
        <f t="shared" si="149"/>
        <v>45</v>
      </c>
      <c r="L269" s="136">
        <v>238</v>
      </c>
      <c r="M269" s="9">
        <f t="shared" si="124"/>
        <v>12.965053882914688</v>
      </c>
      <c r="N269" s="9">
        <f t="shared" si="125"/>
        <v>12.964524524375685</v>
      </c>
      <c r="O269" s="10">
        <f t="shared" si="150"/>
        <v>-5.2935853900315522E-4</v>
      </c>
      <c r="P269" s="10">
        <f t="shared" si="136"/>
        <v>105.87170780067208</v>
      </c>
      <c r="Q269" s="10">
        <f t="shared" si="137"/>
        <v>0.48027910647577382</v>
      </c>
      <c r="R269" s="10">
        <f t="shared" si="138"/>
        <v>0.48026849602928084</v>
      </c>
      <c r="S269" s="9"/>
      <c r="T269" s="9">
        <f t="shared" si="126"/>
        <v>12.964709832607769</v>
      </c>
      <c r="U269" s="10">
        <f t="shared" si="139"/>
        <v>-3.44050306919641E-4</v>
      </c>
      <c r="V269" s="10">
        <f t="shared" si="140"/>
        <v>3.4405030691967888</v>
      </c>
      <c r="W269" s="10">
        <f t="shared" si="141"/>
        <v>8.6589393427690953E-2</v>
      </c>
      <c r="X269" s="10">
        <f t="shared" si="142"/>
        <v>8.6577273123459572E-2</v>
      </c>
      <c r="Y269" s="1"/>
      <c r="Z269" s="23">
        <f t="shared" si="127"/>
        <v>12.964385808881719</v>
      </c>
      <c r="AA269" s="54">
        <f t="shared" si="128"/>
        <v>-6.6807403296920143E-4</v>
      </c>
      <c r="AB269" s="54">
        <f t="shared" si="129"/>
        <v>9.7389280389664726E-2</v>
      </c>
      <c r="AC269" s="54">
        <f t="shared" si="130"/>
        <v>0.1830912363153194</v>
      </c>
      <c r="AD269" s="54">
        <f t="shared" si="151"/>
        <v>0.18307018743054518</v>
      </c>
      <c r="AG269" s="23">
        <f t="shared" si="131"/>
        <v>12.964184882720621</v>
      </c>
      <c r="AH269" s="54">
        <f t="shared" si="152"/>
        <v>-8.6900019406677131E-4</v>
      </c>
      <c r="AI269" s="54">
        <f t="shared" si="153"/>
        <v>18.89268819853126</v>
      </c>
      <c r="AJ269" s="54">
        <f t="shared" si="154"/>
        <v>0.25021231157754564</v>
      </c>
      <c r="AK269" s="54">
        <f t="shared" si="155"/>
        <v>0.25018718156821201</v>
      </c>
      <c r="AM269" s="23">
        <f t="shared" si="132"/>
        <v>12.965035917146615</v>
      </c>
      <c r="AN269" s="54">
        <f t="shared" si="156"/>
        <v>-1.7965768073224808E-5</v>
      </c>
      <c r="AO269" s="54">
        <f t="shared" si="157"/>
        <v>2.4235920870518068</v>
      </c>
      <c r="AP269" s="54">
        <f t="shared" si="158"/>
        <v>0.1012654280881547</v>
      </c>
      <c r="AQ269" s="54">
        <f t="shared" si="159"/>
        <v>0.10126480542138071</v>
      </c>
      <c r="AS269" s="23">
        <f t="shared" si="133"/>
        <v>12.965053882914688</v>
      </c>
      <c r="AT269" s="54">
        <f t="shared" si="160"/>
        <v>0</v>
      </c>
      <c r="AU269" s="54" t="e">
        <f t="shared" si="161"/>
        <v>#DIV/0!</v>
      </c>
      <c r="AV269" s="54" t="e">
        <f t="shared" si="162"/>
        <v>#DIV/0!</v>
      </c>
      <c r="AW269" s="54" t="e">
        <f t="shared" si="163"/>
        <v>#DIV/0!</v>
      </c>
    </row>
    <row r="270" spans="1:49" s="50" customFormat="1" hidden="1" x14ac:dyDescent="0.25">
      <c r="A270" s="3"/>
      <c r="B270" s="4"/>
      <c r="C270" s="4">
        <f t="shared" si="143"/>
        <v>238</v>
      </c>
      <c r="D270" s="22">
        <f t="shared" si="134"/>
        <v>159.84638891984832</v>
      </c>
      <c r="E270" s="54">
        <f t="shared" si="144"/>
        <v>5.8810000000000001E-2</v>
      </c>
      <c r="F270" s="54">
        <f t="shared" si="145"/>
        <v>0.32619999999999999</v>
      </c>
      <c r="G270" s="54">
        <f t="shared" si="135"/>
        <v>4.9826814887924994E-2</v>
      </c>
      <c r="H270" s="24">
        <f t="shared" si="146"/>
        <v>24.367360152878351</v>
      </c>
      <c r="I270" s="23">
        <f t="shared" si="147"/>
        <v>0.17166149504492315</v>
      </c>
      <c r="J270" s="23">
        <f t="shared" si="148"/>
        <v>0.54171400083598742</v>
      </c>
      <c r="K270" s="22">
        <f t="shared" si="149"/>
        <v>45</v>
      </c>
      <c r="L270" s="136">
        <v>239</v>
      </c>
      <c r="M270" s="9">
        <f t="shared" si="124"/>
        <v>12.96262582171595</v>
      </c>
      <c r="N270" s="9">
        <f t="shared" si="125"/>
        <v>12.962096610680851</v>
      </c>
      <c r="O270" s="10">
        <f t="shared" si="150"/>
        <v>-5.2921103509895318E-4</v>
      </c>
      <c r="P270" s="10">
        <f t="shared" si="136"/>
        <v>105.84220701968478</v>
      </c>
      <c r="Q270" s="10">
        <f t="shared" si="137"/>
        <v>0.48019438965828865</v>
      </c>
      <c r="R270" s="10">
        <f t="shared" si="138"/>
        <v>0.48018377845199051</v>
      </c>
      <c r="S270" s="9"/>
      <c r="T270" s="9">
        <f t="shared" si="126"/>
        <v>12.962281714847347</v>
      </c>
      <c r="U270" s="10">
        <f t="shared" si="139"/>
        <v>-3.4410686860297801E-4</v>
      </c>
      <c r="V270" s="10">
        <f t="shared" si="140"/>
        <v>3.4410686860301589</v>
      </c>
      <c r="W270" s="10">
        <f t="shared" si="141"/>
        <v>8.6593304537309249E-2</v>
      </c>
      <c r="X270" s="10">
        <f t="shared" si="142"/>
        <v>8.6581180020794915E-2</v>
      </c>
      <c r="Y270" s="1"/>
      <c r="Z270" s="23">
        <f t="shared" si="127"/>
        <v>12.961957463566362</v>
      </c>
      <c r="AA270" s="54">
        <f t="shared" si="128"/>
        <v>-6.6835814958743356E-4</v>
      </c>
      <c r="AB270" s="54">
        <f t="shared" si="129"/>
        <v>9.7430697824905252E-2</v>
      </c>
      <c r="AC270" s="54">
        <f t="shared" si="130"/>
        <v>0.18315185028857436</v>
      </c>
      <c r="AD270" s="54">
        <f t="shared" si="151"/>
        <v>0.18313079006869637</v>
      </c>
      <c r="AG270" s="23">
        <f t="shared" si="131"/>
        <v>12.961756681094199</v>
      </c>
      <c r="AH270" s="54">
        <f t="shared" si="152"/>
        <v>-8.6914062175047491E-4</v>
      </c>
      <c r="AI270" s="54">
        <f t="shared" si="153"/>
        <v>18.895741197196692</v>
      </c>
      <c r="AJ270" s="54">
        <f t="shared" si="154"/>
        <v>0.25023257081591388</v>
      </c>
      <c r="AK270" s="54">
        <f t="shared" si="155"/>
        <v>0.25020743271716012</v>
      </c>
      <c r="AM270" s="23">
        <f t="shared" si="132"/>
        <v>12.962607855581382</v>
      </c>
      <c r="AN270" s="54">
        <f t="shared" si="156"/>
        <v>-1.79661345676152E-5</v>
      </c>
      <c r="AO270" s="54">
        <f t="shared" si="157"/>
        <v>2.4236415273122369</v>
      </c>
      <c r="AP270" s="54">
        <f t="shared" si="158"/>
        <v>0.10128507652770885</v>
      </c>
      <c r="AQ270" s="54">
        <f t="shared" si="159"/>
        <v>0.10128445374477739</v>
      </c>
      <c r="AS270" s="23">
        <f t="shared" si="133"/>
        <v>12.96262582171595</v>
      </c>
      <c r="AT270" s="54">
        <f t="shared" si="160"/>
        <v>0</v>
      </c>
      <c r="AU270" s="54" t="e">
        <f t="shared" si="161"/>
        <v>#DIV/0!</v>
      </c>
      <c r="AV270" s="54" t="e">
        <f t="shared" si="162"/>
        <v>#DIV/0!</v>
      </c>
      <c r="AW270" s="54" t="e">
        <f t="shared" si="163"/>
        <v>#DIV/0!</v>
      </c>
    </row>
    <row r="271" spans="1:49" s="50" customFormat="1" hidden="1" x14ac:dyDescent="0.25">
      <c r="A271" s="3"/>
      <c r="B271" s="4"/>
      <c r="C271" s="4">
        <f t="shared" si="143"/>
        <v>239</v>
      </c>
      <c r="D271" s="22">
        <f t="shared" si="134"/>
        <v>159.8642042983036</v>
      </c>
      <c r="E271" s="54">
        <f t="shared" si="144"/>
        <v>5.8804999999999996E-2</v>
      </c>
      <c r="F271" s="54">
        <f t="shared" si="145"/>
        <v>0.3261</v>
      </c>
      <c r="G271" s="54">
        <f t="shared" si="135"/>
        <v>4.9820892168197344E-2</v>
      </c>
      <c r="H271" s="24">
        <f t="shared" si="146"/>
        <v>24.360500321587924</v>
      </c>
      <c r="I271" s="23">
        <f t="shared" si="147"/>
        <v>0.17161549840405682</v>
      </c>
      <c r="J271" s="23">
        <f t="shared" si="148"/>
        <v>0.54170658796805082</v>
      </c>
      <c r="K271" s="22">
        <f t="shared" si="149"/>
        <v>45</v>
      </c>
      <c r="L271" s="136">
        <v>240</v>
      </c>
      <c r="M271" s="9">
        <f t="shared" si="124"/>
        <v>12.960197426742431</v>
      </c>
      <c r="N271" s="9">
        <f t="shared" si="125"/>
        <v>12.959668363250891</v>
      </c>
      <c r="O271" s="10">
        <f t="shared" si="150"/>
        <v>-5.2906349153936105E-4</v>
      </c>
      <c r="P271" s="10">
        <f t="shared" si="136"/>
        <v>105.81269830791324</v>
      </c>
      <c r="Q271" s="10">
        <f t="shared" si="137"/>
        <v>0.4801096402403206</v>
      </c>
      <c r="R271" s="10">
        <f t="shared" si="138"/>
        <v>0.48009902827441914</v>
      </c>
      <c r="S271" s="9"/>
      <c r="T271" s="9">
        <f t="shared" si="126"/>
        <v>12.95985326329564</v>
      </c>
      <c r="U271" s="10">
        <f t="shared" si="139"/>
        <v>-3.4416344679044641E-4</v>
      </c>
      <c r="V271" s="10">
        <f t="shared" si="140"/>
        <v>3.4416344679029325</v>
      </c>
      <c r="W271" s="10">
        <f t="shared" si="141"/>
        <v>8.6597214766753958E-2</v>
      </c>
      <c r="X271" s="10">
        <f t="shared" si="142"/>
        <v>8.6585086036058995E-2</v>
      </c>
      <c r="Y271" s="1"/>
      <c r="Z271" s="23">
        <f t="shared" si="127"/>
        <v>12.959528784297177</v>
      </c>
      <c r="AA271" s="54">
        <f t="shared" si="128"/>
        <v>-6.6864244525355332E-4</v>
      </c>
      <c r="AB271" s="54">
        <f t="shared" si="129"/>
        <v>9.7472141361062831E-2</v>
      </c>
      <c r="AC271" s="54">
        <f t="shared" si="130"/>
        <v>0.18321249690783933</v>
      </c>
      <c r="AD271" s="54">
        <f t="shared" si="151"/>
        <v>0.18319142534600141</v>
      </c>
      <c r="AG271" s="23">
        <f t="shared" si="131"/>
        <v>12.959328145663406</v>
      </c>
      <c r="AH271" s="54">
        <f t="shared" si="152"/>
        <v>-8.6928107902473073E-4</v>
      </c>
      <c r="AI271" s="54">
        <f t="shared" si="153"/>
        <v>18.898794839204779</v>
      </c>
      <c r="AJ271" s="54">
        <f t="shared" si="154"/>
        <v>0.25025283093865347</v>
      </c>
      <c r="AK271" s="54">
        <f t="shared" si="155"/>
        <v>0.25022768474379459</v>
      </c>
      <c r="AM271" s="23">
        <f t="shared" si="132"/>
        <v>12.960179460241983</v>
      </c>
      <c r="AN271" s="54">
        <f t="shared" si="156"/>
        <v>-1.7966500447386125E-5</v>
      </c>
      <c r="AO271" s="54">
        <f t="shared" si="157"/>
        <v>2.423690884732757</v>
      </c>
      <c r="AP271" s="54">
        <f t="shared" si="158"/>
        <v>0.10130473141934654</v>
      </c>
      <c r="AQ271" s="54">
        <f t="shared" si="159"/>
        <v>0.10130410850561676</v>
      </c>
      <c r="AS271" s="23">
        <f t="shared" si="133"/>
        <v>12.960197426742431</v>
      </c>
      <c r="AT271" s="54">
        <f t="shared" si="160"/>
        <v>0</v>
      </c>
      <c r="AU271" s="54" t="e">
        <f t="shared" si="161"/>
        <v>#DIV/0!</v>
      </c>
      <c r="AV271" s="54" t="e">
        <f t="shared" si="162"/>
        <v>#DIV/0!</v>
      </c>
      <c r="AW271" s="54" t="e">
        <f t="shared" si="163"/>
        <v>#DIV/0!</v>
      </c>
    </row>
    <row r="272" spans="1:49" s="50" customFormat="1" hidden="1" x14ac:dyDescent="0.25">
      <c r="A272" s="3"/>
      <c r="B272" s="4"/>
      <c r="C272" s="4">
        <f t="shared" si="143"/>
        <v>240</v>
      </c>
      <c r="D272" s="22">
        <f t="shared" si="134"/>
        <v>159.8820273091132</v>
      </c>
      <c r="E272" s="54">
        <f t="shared" si="144"/>
        <v>5.8799999999999998E-2</v>
      </c>
      <c r="F272" s="54">
        <f t="shared" si="145"/>
        <v>0.32599999999999996</v>
      </c>
      <c r="G272" s="54">
        <f t="shared" si="135"/>
        <v>4.9814968814968809E-2</v>
      </c>
      <c r="H272" s="24">
        <f t="shared" si="146"/>
        <v>24.353640490297497</v>
      </c>
      <c r="I272" s="23">
        <f t="shared" si="147"/>
        <v>0.17156950176319052</v>
      </c>
      <c r="J272" s="23">
        <f t="shared" si="148"/>
        <v>0.54169917510011434</v>
      </c>
      <c r="K272" s="22">
        <f t="shared" si="149"/>
        <v>45</v>
      </c>
      <c r="L272" s="136">
        <v>241</v>
      </c>
      <c r="M272" s="9">
        <f t="shared" si="124"/>
        <v>12.957768697809433</v>
      </c>
      <c r="N272" s="9">
        <f t="shared" si="125"/>
        <v>12.957239781901118</v>
      </c>
      <c r="O272" s="10">
        <f t="shared" si="150"/>
        <v>-5.2891590831549706E-4</v>
      </c>
      <c r="P272" s="10">
        <f t="shared" si="136"/>
        <v>105.78318166314043</v>
      </c>
      <c r="Q272" s="10">
        <f t="shared" si="137"/>
        <v>0.48002485820295465</v>
      </c>
      <c r="R272" s="10">
        <f t="shared" si="138"/>
        <v>0.48001424547430138</v>
      </c>
      <c r="S272" s="9"/>
      <c r="T272" s="9">
        <f t="shared" si="126"/>
        <v>12.957424477767953</v>
      </c>
      <c r="U272" s="10">
        <f t="shared" si="139"/>
        <v>-3.4422004148026986E-4</v>
      </c>
      <c r="V272" s="10">
        <f t="shared" si="140"/>
        <v>3.4422004148030778</v>
      </c>
      <c r="W272" s="10">
        <f t="shared" si="141"/>
        <v>8.6601124112943059E-2</v>
      </c>
      <c r="X272" s="10">
        <f t="shared" si="142"/>
        <v>8.658899116609875E-2</v>
      </c>
      <c r="Y272" s="1"/>
      <c r="Z272" s="23">
        <f t="shared" si="127"/>
        <v>12.957099770889323</v>
      </c>
      <c r="AA272" s="54">
        <f t="shared" si="128"/>
        <v>-6.6892692010966925E-4</v>
      </c>
      <c r="AB272" s="54">
        <f t="shared" si="129"/>
        <v>9.751361101885353E-2</v>
      </c>
      <c r="AC272" s="54">
        <f t="shared" si="130"/>
        <v>0.18327317619624925</v>
      </c>
      <c r="AD272" s="54">
        <f t="shared" si="151"/>
        <v>0.18325209328369566</v>
      </c>
      <c r="AG272" s="23">
        <f t="shared" si="131"/>
        <v>12.956899276243581</v>
      </c>
      <c r="AH272" s="54">
        <f t="shared" si="152"/>
        <v>-8.6942156585223529E-4</v>
      </c>
      <c r="AI272" s="54">
        <f t="shared" si="153"/>
        <v>18.901849123710313</v>
      </c>
      <c r="AJ272" s="54">
        <f t="shared" si="154"/>
        <v>0.25027309193335256</v>
      </c>
      <c r="AK272" s="54">
        <f t="shared" si="155"/>
        <v>0.25024793764031489</v>
      </c>
      <c r="AM272" s="23">
        <f t="shared" si="132"/>
        <v>12.957750730943719</v>
      </c>
      <c r="AN272" s="54">
        <f t="shared" si="156"/>
        <v>-1.796686571431394E-5</v>
      </c>
      <c r="AO272" s="54">
        <f t="shared" si="157"/>
        <v>2.4237401594078025</v>
      </c>
      <c r="AP272" s="54">
        <f t="shared" si="158"/>
        <v>0.10132439277374848</v>
      </c>
      <c r="AQ272" s="54">
        <f t="shared" si="159"/>
        <v>0.10132376972866797</v>
      </c>
      <c r="AS272" s="23">
        <f t="shared" si="133"/>
        <v>12.957768697809433</v>
      </c>
      <c r="AT272" s="54">
        <f t="shared" si="160"/>
        <v>0</v>
      </c>
      <c r="AU272" s="54" t="e">
        <f t="shared" si="161"/>
        <v>#DIV/0!</v>
      </c>
      <c r="AV272" s="54" t="e">
        <f t="shared" si="162"/>
        <v>#DIV/0!</v>
      </c>
      <c r="AW272" s="54" t="e">
        <f t="shared" si="163"/>
        <v>#DIV/0!</v>
      </c>
    </row>
    <row r="273" spans="1:49" s="50" customFormat="1" hidden="1" x14ac:dyDescent="0.25">
      <c r="A273" s="3"/>
      <c r="B273" s="4"/>
      <c r="C273" s="4">
        <f t="shared" si="143"/>
        <v>241</v>
      </c>
      <c r="D273" s="22">
        <f t="shared" si="134"/>
        <v>159.89985795668184</v>
      </c>
      <c r="E273" s="54">
        <f t="shared" si="144"/>
        <v>5.8795E-2</v>
      </c>
      <c r="F273" s="54">
        <f t="shared" si="145"/>
        <v>0.32589999999999997</v>
      </c>
      <c r="G273" s="54">
        <f t="shared" si="135"/>
        <v>4.980904482772066E-2</v>
      </c>
      <c r="H273" s="24">
        <f t="shared" si="146"/>
        <v>24.34678065900707</v>
      </c>
      <c r="I273" s="23">
        <f t="shared" si="147"/>
        <v>0.17152350512232423</v>
      </c>
      <c r="J273" s="23">
        <f t="shared" si="148"/>
        <v>0.54169176223217774</v>
      </c>
      <c r="K273" s="22">
        <f t="shared" si="149"/>
        <v>45</v>
      </c>
      <c r="L273" s="136">
        <v>242</v>
      </c>
      <c r="M273" s="9">
        <f t="shared" si="124"/>
        <v>12.955339634732146</v>
      </c>
      <c r="N273" s="9">
        <f t="shared" si="125"/>
        <v>12.954810866446719</v>
      </c>
      <c r="O273" s="10">
        <f t="shared" si="150"/>
        <v>-5.2876828542736121E-4</v>
      </c>
      <c r="P273" s="10">
        <f t="shared" si="136"/>
        <v>105.75365708536648</v>
      </c>
      <c r="Q273" s="10">
        <f t="shared" si="137"/>
        <v>0.47994004353732062</v>
      </c>
      <c r="R273" s="10">
        <f t="shared" si="138"/>
        <v>0.47992943005110272</v>
      </c>
      <c r="S273" s="9"/>
      <c r="T273" s="9">
        <f t="shared" si="126"/>
        <v>12.954995358079479</v>
      </c>
      <c r="U273" s="10">
        <f t="shared" si="139"/>
        <v>-3.4427665266711927E-4</v>
      </c>
      <c r="V273" s="10">
        <f t="shared" si="140"/>
        <v>3.4427665266715719</v>
      </c>
      <c r="W273" s="10">
        <f t="shared" si="141"/>
        <v>8.6605032571611354E-2</v>
      </c>
      <c r="X273" s="10">
        <f t="shared" si="142"/>
        <v>8.6592895405814982E-2</v>
      </c>
      <c r="Y273" s="1"/>
      <c r="Z273" s="23">
        <f t="shared" si="127"/>
        <v>12.954670423157859</v>
      </c>
      <c r="AA273" s="54">
        <f t="shared" si="128"/>
        <v>-6.6921157428723177E-4</v>
      </c>
      <c r="AB273" s="54">
        <f t="shared" si="129"/>
        <v>9.7555106817439674E-2</v>
      </c>
      <c r="AC273" s="54">
        <f t="shared" si="130"/>
        <v>0.18333388817400278</v>
      </c>
      <c r="AD273" s="54">
        <f t="shared" si="151"/>
        <v>0.18331279390263772</v>
      </c>
      <c r="AG273" s="23">
        <f t="shared" si="131"/>
        <v>12.954470072649912</v>
      </c>
      <c r="AH273" s="54">
        <f t="shared" si="152"/>
        <v>-8.6956208223476494E-4</v>
      </c>
      <c r="AI273" s="54">
        <f t="shared" si="153"/>
        <v>18.904904050763317</v>
      </c>
      <c r="AJ273" s="54">
        <f t="shared" si="154"/>
        <v>0.25029335379945766</v>
      </c>
      <c r="AK273" s="54">
        <f t="shared" si="155"/>
        <v>0.25026819140326612</v>
      </c>
      <c r="AM273" s="23">
        <f t="shared" si="132"/>
        <v>12.955321667501776</v>
      </c>
      <c r="AN273" s="54">
        <f t="shared" si="156"/>
        <v>-1.7967230370175002E-5</v>
      </c>
      <c r="AO273" s="54">
        <f t="shared" si="157"/>
        <v>2.4237893516859037</v>
      </c>
      <c r="AP273" s="54">
        <f t="shared" si="158"/>
        <v>0.10134406061223035</v>
      </c>
      <c r="AQ273" s="54">
        <f t="shared" si="159"/>
        <v>0.10134343745267016</v>
      </c>
      <c r="AS273" s="23">
        <f t="shared" si="133"/>
        <v>12.955339634732146</v>
      </c>
      <c r="AT273" s="54">
        <f t="shared" si="160"/>
        <v>0</v>
      </c>
      <c r="AU273" s="54" t="e">
        <f t="shared" si="161"/>
        <v>#DIV/0!</v>
      </c>
      <c r="AV273" s="54" t="e">
        <f t="shared" si="162"/>
        <v>#DIV/0!</v>
      </c>
      <c r="AW273" s="54" t="e">
        <f t="shared" si="163"/>
        <v>#DIV/0!</v>
      </c>
    </row>
    <row r="274" spans="1:49" s="50" customFormat="1" hidden="1" x14ac:dyDescent="0.25">
      <c r="A274" s="3"/>
      <c r="B274" s="4"/>
      <c r="C274" s="4">
        <f t="shared" si="143"/>
        <v>242</v>
      </c>
      <c r="D274" s="22">
        <f t="shared" si="134"/>
        <v>159.91769624541701</v>
      </c>
      <c r="E274" s="54">
        <f t="shared" si="144"/>
        <v>5.8789999999999995E-2</v>
      </c>
      <c r="F274" s="54">
        <f t="shared" si="145"/>
        <v>0.32579999999999998</v>
      </c>
      <c r="G274" s="54">
        <f t="shared" si="135"/>
        <v>4.9803120205933589E-2</v>
      </c>
      <c r="H274" s="24">
        <f t="shared" si="146"/>
        <v>24.339920827716643</v>
      </c>
      <c r="I274" s="23">
        <f t="shared" si="147"/>
        <v>0.17147750848145793</v>
      </c>
      <c r="J274" s="23">
        <f t="shared" si="148"/>
        <v>0.54168434936424115</v>
      </c>
      <c r="K274" s="22">
        <f t="shared" si="149"/>
        <v>45</v>
      </c>
      <c r="L274" s="136">
        <v>243</v>
      </c>
      <c r="M274" s="9">
        <f t="shared" si="124"/>
        <v>12.952910237325629</v>
      </c>
      <c r="N274" s="9">
        <f t="shared" si="125"/>
        <v>12.952381616702761</v>
      </c>
      <c r="O274" s="10">
        <f t="shared" si="150"/>
        <v>-5.2862062286784806E-4</v>
      </c>
      <c r="P274" s="10">
        <f t="shared" si="136"/>
        <v>105.7241245736106</v>
      </c>
      <c r="Q274" s="10">
        <f t="shared" si="137"/>
        <v>0.47985519623008505</v>
      </c>
      <c r="R274" s="10">
        <f t="shared" si="138"/>
        <v>0.47984458199280539</v>
      </c>
      <c r="S274" s="9"/>
      <c r="T274" s="9">
        <f t="shared" si="126"/>
        <v>12.95256590404526</v>
      </c>
      <c r="U274" s="10">
        <f t="shared" si="139"/>
        <v>-3.4433328036875821E-4</v>
      </c>
      <c r="V274" s="10">
        <f t="shared" si="140"/>
        <v>3.4433328036879614</v>
      </c>
      <c r="W274" s="10">
        <f t="shared" si="141"/>
        <v>8.6608940144493912E-2</v>
      </c>
      <c r="X274" s="10">
        <f t="shared" si="142"/>
        <v>8.6596798757784588E-2</v>
      </c>
      <c r="Y274" s="1"/>
      <c r="Z274" s="23">
        <f t="shared" si="127"/>
        <v>12.952240740917725</v>
      </c>
      <c r="AA274" s="54">
        <f t="shared" si="128"/>
        <v>-6.6949640790348042E-4</v>
      </c>
      <c r="AB274" s="54">
        <f t="shared" si="129"/>
        <v>9.7596628773912009E-2</v>
      </c>
      <c r="AC274" s="54">
        <f t="shared" si="130"/>
        <v>0.18339463285739063</v>
      </c>
      <c r="AD274" s="54">
        <f t="shared" si="151"/>
        <v>0.18337352721874089</v>
      </c>
      <c r="AG274" s="23">
        <f t="shared" si="131"/>
        <v>12.952040534697485</v>
      </c>
      <c r="AH274" s="54">
        <f t="shared" si="152"/>
        <v>-8.6970262814389798E-4</v>
      </c>
      <c r="AI274" s="54">
        <f t="shared" si="153"/>
        <v>18.907959619745878</v>
      </c>
      <c r="AJ274" s="54">
        <f t="shared" si="154"/>
        <v>0.25031361652757578</v>
      </c>
      <c r="AK274" s="54">
        <f t="shared" si="155"/>
        <v>0.25028844602463524</v>
      </c>
      <c r="AM274" s="23">
        <f t="shared" si="132"/>
        <v>12.952892269731221</v>
      </c>
      <c r="AN274" s="54">
        <f t="shared" si="156"/>
        <v>-1.7967594407863885E-5</v>
      </c>
      <c r="AO274" s="54">
        <f t="shared" si="157"/>
        <v>2.4238384606085361</v>
      </c>
      <c r="AP274" s="54">
        <f t="shared" si="158"/>
        <v>0.10136373490146589</v>
      </c>
      <c r="AQ274" s="54">
        <f t="shared" si="159"/>
        <v>0.10136311164324027</v>
      </c>
      <c r="AS274" s="23">
        <f t="shared" si="133"/>
        <v>12.952910237325629</v>
      </c>
      <c r="AT274" s="54">
        <f t="shared" si="160"/>
        <v>0</v>
      </c>
      <c r="AU274" s="54" t="e">
        <f t="shared" si="161"/>
        <v>#DIV/0!</v>
      </c>
      <c r="AV274" s="54" t="e">
        <f t="shared" si="162"/>
        <v>#DIV/0!</v>
      </c>
      <c r="AW274" s="54" t="e">
        <f t="shared" si="163"/>
        <v>#DIV/0!</v>
      </c>
    </row>
    <row r="275" spans="1:49" s="50" customFormat="1" hidden="1" x14ac:dyDescent="0.25">
      <c r="A275" s="3"/>
      <c r="B275" s="4"/>
      <c r="C275" s="4">
        <f t="shared" si="143"/>
        <v>243</v>
      </c>
      <c r="D275" s="22">
        <f t="shared" si="134"/>
        <v>159.93554217972894</v>
      </c>
      <c r="E275" s="54">
        <f t="shared" si="144"/>
        <v>5.8784999999999997E-2</v>
      </c>
      <c r="F275" s="54">
        <f t="shared" si="145"/>
        <v>0.32569999999999999</v>
      </c>
      <c r="G275" s="54">
        <f t="shared" si="135"/>
        <v>4.9797194949087742E-2</v>
      </c>
      <c r="H275" s="24">
        <f t="shared" si="146"/>
        <v>24.333060996426216</v>
      </c>
      <c r="I275" s="23">
        <f t="shared" si="147"/>
        <v>0.17143151184059163</v>
      </c>
      <c r="J275" s="23">
        <f t="shared" si="148"/>
        <v>0.54167693649630466</v>
      </c>
      <c r="K275" s="22">
        <f t="shared" si="149"/>
        <v>45</v>
      </c>
      <c r="L275" s="136">
        <v>244</v>
      </c>
      <c r="M275" s="9">
        <f t="shared" si="124"/>
        <v>12.950480505404844</v>
      </c>
      <c r="N275" s="9">
        <f t="shared" si="125"/>
        <v>12.949952032484216</v>
      </c>
      <c r="O275" s="10">
        <f t="shared" si="150"/>
        <v>-5.2847292062807583E-4</v>
      </c>
      <c r="P275" s="10">
        <f t="shared" si="136"/>
        <v>105.69458412565614</v>
      </c>
      <c r="Q275" s="10">
        <f t="shared" si="137"/>
        <v>0.47977031626228944</v>
      </c>
      <c r="R275" s="10">
        <f t="shared" si="138"/>
        <v>0.47975970125983702</v>
      </c>
      <c r="S275" s="9"/>
      <c r="T275" s="9">
        <f t="shared" si="126"/>
        <v>12.950136115480262</v>
      </c>
      <c r="U275" s="10">
        <f t="shared" si="139"/>
        <v>-3.4438992458163398E-4</v>
      </c>
      <c r="V275" s="10">
        <f t="shared" si="140"/>
        <v>3.443899245816719</v>
      </c>
      <c r="W275" s="10">
        <f t="shared" si="141"/>
        <v>8.6612846827913176E-2</v>
      </c>
      <c r="X275" s="10">
        <f t="shared" si="142"/>
        <v>8.6600701215777356E-2</v>
      </c>
      <c r="Y275" s="1"/>
      <c r="Z275" s="23">
        <f t="shared" si="127"/>
        <v>12.949810723983727</v>
      </c>
      <c r="AA275" s="54">
        <f t="shared" si="128"/>
        <v>-6.6978142111651096E-4</v>
      </c>
      <c r="AB275" s="54">
        <f t="shared" si="129"/>
        <v>9.7638176911317126E-2</v>
      </c>
      <c r="AC275" s="54">
        <f t="shared" si="130"/>
        <v>0.18345541027388024</v>
      </c>
      <c r="AD275" s="54">
        <f t="shared" si="151"/>
        <v>0.1834342932589938</v>
      </c>
      <c r="AG275" s="23">
        <f t="shared" si="131"/>
        <v>12.949610662201255</v>
      </c>
      <c r="AH275" s="54">
        <f t="shared" si="152"/>
        <v>-8.6984320358851619E-4</v>
      </c>
      <c r="AI275" s="54">
        <f t="shared" si="153"/>
        <v>18.911015830851092</v>
      </c>
      <c r="AJ275" s="54">
        <f t="shared" si="154"/>
        <v>0.25033388011905422</v>
      </c>
      <c r="AK275" s="54">
        <f t="shared" si="155"/>
        <v>0.25030870150323264</v>
      </c>
      <c r="AM275" s="23">
        <f t="shared" si="132"/>
        <v>12.950462537447009</v>
      </c>
      <c r="AN275" s="54">
        <f t="shared" si="156"/>
        <v>-1.7967957834486015E-5</v>
      </c>
      <c r="AO275" s="54">
        <f t="shared" si="157"/>
        <v>2.4238874870253206</v>
      </c>
      <c r="AP275" s="54">
        <f t="shared" si="158"/>
        <v>0.10138341568373781</v>
      </c>
      <c r="AQ275" s="54">
        <f t="shared" si="159"/>
        <v>0.1013827922951564</v>
      </c>
      <c r="AS275" s="23">
        <f t="shared" si="133"/>
        <v>12.950480505404844</v>
      </c>
      <c r="AT275" s="54">
        <f t="shared" si="160"/>
        <v>0</v>
      </c>
      <c r="AU275" s="54" t="e">
        <f t="shared" si="161"/>
        <v>#DIV/0!</v>
      </c>
      <c r="AV275" s="54" t="e">
        <f t="shared" si="162"/>
        <v>#DIV/0!</v>
      </c>
      <c r="AW275" s="54" t="e">
        <f t="shared" si="163"/>
        <v>#DIV/0!</v>
      </c>
    </row>
    <row r="276" spans="1:49" s="50" customFormat="1" hidden="1" x14ac:dyDescent="0.25">
      <c r="A276" s="3"/>
      <c r="B276" s="4"/>
      <c r="C276" s="4">
        <f t="shared" si="143"/>
        <v>244</v>
      </c>
      <c r="D276" s="22">
        <f t="shared" si="134"/>
        <v>159.95339576403097</v>
      </c>
      <c r="E276" s="54">
        <f t="shared" si="144"/>
        <v>5.8779999999999999E-2</v>
      </c>
      <c r="F276" s="54">
        <f t="shared" si="145"/>
        <v>0.3256</v>
      </c>
      <c r="G276" s="54">
        <f t="shared" si="135"/>
        <v>4.9791269056662681E-2</v>
      </c>
      <c r="H276" s="24">
        <f t="shared" si="146"/>
        <v>24.326201165135789</v>
      </c>
      <c r="I276" s="23">
        <f t="shared" si="147"/>
        <v>0.17138551519972534</v>
      </c>
      <c r="J276" s="23">
        <f t="shared" si="148"/>
        <v>0.54166952362836807</v>
      </c>
      <c r="K276" s="22">
        <f t="shared" si="149"/>
        <v>45</v>
      </c>
      <c r="L276" s="136">
        <v>245</v>
      </c>
      <c r="M276" s="9">
        <f t="shared" si="124"/>
        <v>12.948050438784611</v>
      </c>
      <c r="N276" s="9">
        <f t="shared" si="125"/>
        <v>12.947522113605906</v>
      </c>
      <c r="O276" s="10">
        <f t="shared" si="150"/>
        <v>-5.283251787044918E-4</v>
      </c>
      <c r="P276" s="10">
        <f t="shared" si="136"/>
        <v>105.66503574093933</v>
      </c>
      <c r="Q276" s="10">
        <f t="shared" si="137"/>
        <v>0.47968540362246365</v>
      </c>
      <c r="R276" s="10">
        <f t="shared" si="138"/>
        <v>0.47967478786400802</v>
      </c>
      <c r="S276" s="9"/>
      <c r="T276" s="9">
        <f t="shared" si="126"/>
        <v>12.94770599219931</v>
      </c>
      <c r="U276" s="10">
        <f t="shared" si="139"/>
        <v>-3.444465853004175E-4</v>
      </c>
      <c r="V276" s="10">
        <f t="shared" si="140"/>
        <v>3.4444658530045542</v>
      </c>
      <c r="W276" s="10">
        <f t="shared" si="141"/>
        <v>8.6616752617744361E-2</v>
      </c>
      <c r="X276" s="10">
        <f t="shared" si="142"/>
        <v>8.6604602779038892E-2</v>
      </c>
      <c r="Y276" s="1"/>
      <c r="Z276" s="23">
        <f t="shared" si="127"/>
        <v>12.947380372170567</v>
      </c>
      <c r="AA276" s="54">
        <f t="shared" si="128"/>
        <v>-6.7006661404356294E-4</v>
      </c>
      <c r="AB276" s="54">
        <f t="shared" si="129"/>
        <v>9.7679751246745744E-2</v>
      </c>
      <c r="AC276" s="54">
        <f t="shared" si="130"/>
        <v>0.18351622043973162</v>
      </c>
      <c r="AD276" s="54">
        <f t="shared" si="151"/>
        <v>0.18349509204142042</v>
      </c>
      <c r="AG276" s="23">
        <f t="shared" si="131"/>
        <v>12.947180454976081</v>
      </c>
      <c r="AH276" s="54">
        <f t="shared" si="152"/>
        <v>-8.6998380852953971E-4</v>
      </c>
      <c r="AI276" s="54">
        <f t="shared" si="153"/>
        <v>18.914072683217928</v>
      </c>
      <c r="AJ276" s="54">
        <f t="shared" si="154"/>
        <v>0.2503541445612899</v>
      </c>
      <c r="AK276" s="54">
        <f t="shared" si="155"/>
        <v>0.25032895782958936</v>
      </c>
      <c r="AM276" s="23">
        <f t="shared" si="132"/>
        <v>12.948032470463966</v>
      </c>
      <c r="AN276" s="54">
        <f t="shared" si="156"/>
        <v>-1.7968320644712321E-5</v>
      </c>
      <c r="AO276" s="54">
        <f t="shared" si="157"/>
        <v>2.4239364303625717</v>
      </c>
      <c r="AP276" s="54">
        <f t="shared" si="158"/>
        <v>0.10140310294181905</v>
      </c>
      <c r="AQ276" s="54">
        <f t="shared" si="159"/>
        <v>0.10140247944962782</v>
      </c>
      <c r="AS276" s="23">
        <f t="shared" si="133"/>
        <v>12.948050438784611</v>
      </c>
      <c r="AT276" s="54">
        <f t="shared" si="160"/>
        <v>0</v>
      </c>
      <c r="AU276" s="54" t="e">
        <f t="shared" si="161"/>
        <v>#DIV/0!</v>
      </c>
      <c r="AV276" s="54" t="e">
        <f t="shared" si="162"/>
        <v>#DIV/0!</v>
      </c>
      <c r="AW276" s="54" t="e">
        <f t="shared" si="163"/>
        <v>#DIV/0!</v>
      </c>
    </row>
    <row r="277" spans="1:49" s="50" customFormat="1" hidden="1" x14ac:dyDescent="0.25">
      <c r="A277" s="3"/>
      <c r="B277" s="4"/>
      <c r="C277" s="4">
        <f t="shared" si="143"/>
        <v>245</v>
      </c>
      <c r="D277" s="22">
        <f t="shared" si="134"/>
        <v>159.97125700273881</v>
      </c>
      <c r="E277" s="54">
        <f t="shared" si="144"/>
        <v>5.8775000000000001E-2</v>
      </c>
      <c r="F277" s="54">
        <f t="shared" si="145"/>
        <v>0.32550000000000001</v>
      </c>
      <c r="G277" s="54">
        <f t="shared" si="135"/>
        <v>4.9785342528137398E-2</v>
      </c>
      <c r="H277" s="24">
        <f t="shared" si="146"/>
        <v>24.319341333845362</v>
      </c>
      <c r="I277" s="23">
        <f t="shared" si="147"/>
        <v>0.17133951855885901</v>
      </c>
      <c r="J277" s="23">
        <f t="shared" si="148"/>
        <v>0.54166211076043158</v>
      </c>
      <c r="K277" s="22">
        <f t="shared" si="149"/>
        <v>45</v>
      </c>
      <c r="L277" s="136">
        <v>246</v>
      </c>
      <c r="M277" s="9">
        <f t="shared" si="124"/>
        <v>12.945620037279658</v>
      </c>
      <c r="N277" s="9">
        <f t="shared" si="125"/>
        <v>12.945091859882558</v>
      </c>
      <c r="O277" s="10">
        <f t="shared" si="150"/>
        <v>-5.281773971006487E-4</v>
      </c>
      <c r="P277" s="10">
        <f t="shared" si="136"/>
        <v>105.6354794200241</v>
      </c>
      <c r="Q277" s="10">
        <f t="shared" si="137"/>
        <v>0.47960045830424303</v>
      </c>
      <c r="R277" s="10">
        <f t="shared" si="138"/>
        <v>0.47958984178873365</v>
      </c>
      <c r="S277" s="9"/>
      <c r="T277" s="9">
        <f t="shared" si="126"/>
        <v>12.945275534017108</v>
      </c>
      <c r="U277" s="10">
        <f t="shared" si="139"/>
        <v>-3.4450326254997776E-4</v>
      </c>
      <c r="V277" s="10">
        <f t="shared" si="140"/>
        <v>3.4450326254982446</v>
      </c>
      <c r="W277" s="10">
        <f t="shared" si="141"/>
        <v>8.6620657517406663E-2</v>
      </c>
      <c r="X277" s="10">
        <f t="shared" si="142"/>
        <v>8.6608503450205279E-2</v>
      </c>
      <c r="Y277" s="1"/>
      <c r="Z277" s="23">
        <f t="shared" si="127"/>
        <v>12.944949685292833</v>
      </c>
      <c r="AA277" s="54">
        <f t="shared" si="128"/>
        <v>-6.7035198682496855E-4</v>
      </c>
      <c r="AB277" s="54">
        <f t="shared" si="129"/>
        <v>9.7721351800654971E-2</v>
      </c>
      <c r="AC277" s="54">
        <f t="shared" si="130"/>
        <v>0.1835770633775147</v>
      </c>
      <c r="AD277" s="54">
        <f t="shared" si="151"/>
        <v>0.1835559235868201</v>
      </c>
      <c r="AG277" s="23">
        <f t="shared" si="131"/>
        <v>12.944749912836683</v>
      </c>
      <c r="AH277" s="54">
        <f t="shared" si="152"/>
        <v>-8.7012444297585034E-4</v>
      </c>
      <c r="AI277" s="54">
        <f t="shared" si="153"/>
        <v>18.917130177073716</v>
      </c>
      <c r="AJ277" s="54">
        <f t="shared" si="154"/>
        <v>0.25037440985609044</v>
      </c>
      <c r="AK277" s="54">
        <f t="shared" si="155"/>
        <v>0.25034921500291873</v>
      </c>
      <c r="AM277" s="23">
        <f t="shared" si="132"/>
        <v>12.945602068596818</v>
      </c>
      <c r="AN277" s="54">
        <f t="shared" si="156"/>
        <v>-1.7968682840319161E-5</v>
      </c>
      <c r="AO277" s="54">
        <f t="shared" si="157"/>
        <v>2.4239852907147088</v>
      </c>
      <c r="AP277" s="54">
        <f t="shared" si="158"/>
        <v>0.10142279668642834</v>
      </c>
      <c r="AQ277" s="54">
        <f t="shared" si="159"/>
        <v>0.10142217306486824</v>
      </c>
      <c r="AS277" s="23">
        <f t="shared" si="133"/>
        <v>12.945620037279658</v>
      </c>
      <c r="AT277" s="54">
        <f t="shared" si="160"/>
        <v>0</v>
      </c>
      <c r="AU277" s="54" t="e">
        <f t="shared" si="161"/>
        <v>#DIV/0!</v>
      </c>
      <c r="AV277" s="54" t="e">
        <f t="shared" si="162"/>
        <v>#DIV/0!</v>
      </c>
      <c r="AW277" s="54" t="e">
        <f t="shared" si="163"/>
        <v>#DIV/0!</v>
      </c>
    </row>
    <row r="278" spans="1:49" s="50" customFormat="1" hidden="1" x14ac:dyDescent="0.25">
      <c r="A278" s="3"/>
      <c r="B278" s="4"/>
      <c r="C278" s="4">
        <f t="shared" si="143"/>
        <v>246</v>
      </c>
      <c r="D278" s="22">
        <f t="shared" si="134"/>
        <v>159.9891259002714</v>
      </c>
      <c r="E278" s="54">
        <f t="shared" si="144"/>
        <v>5.8769999999999996E-2</v>
      </c>
      <c r="F278" s="54">
        <f t="shared" si="145"/>
        <v>0.32539999999999997</v>
      </c>
      <c r="G278" s="54">
        <f t="shared" si="135"/>
        <v>4.977941536299034E-2</v>
      </c>
      <c r="H278" s="24">
        <f t="shared" si="146"/>
        <v>24.312481502554935</v>
      </c>
      <c r="I278" s="23">
        <f t="shared" si="147"/>
        <v>0.17129352191799271</v>
      </c>
      <c r="J278" s="23">
        <f t="shared" si="148"/>
        <v>0.54165469789249499</v>
      </c>
      <c r="K278" s="22">
        <f t="shared" si="149"/>
        <v>45</v>
      </c>
      <c r="L278" s="136">
        <v>247</v>
      </c>
      <c r="M278" s="9">
        <f t="shared" si="124"/>
        <v>12.943189300704576</v>
      </c>
      <c r="N278" s="9">
        <f t="shared" si="125"/>
        <v>12.942661271128785</v>
      </c>
      <c r="O278" s="10">
        <f t="shared" si="150"/>
        <v>-5.2802957579167753E-4</v>
      </c>
      <c r="P278" s="10">
        <f t="shared" si="136"/>
        <v>105.60591515837645</v>
      </c>
      <c r="Q278" s="10">
        <f t="shared" si="137"/>
        <v>0.47951548027810487</v>
      </c>
      <c r="R278" s="10">
        <f t="shared" si="138"/>
        <v>0.47950486300700013</v>
      </c>
      <c r="S278" s="9"/>
      <c r="T278" s="9">
        <f t="shared" si="126"/>
        <v>12.94284474074826</v>
      </c>
      <c r="U278" s="10">
        <f t="shared" si="139"/>
        <v>-3.4455995631610392E-4</v>
      </c>
      <c r="V278" s="10">
        <f t="shared" si="140"/>
        <v>3.4455995631614189</v>
      </c>
      <c r="W278" s="10">
        <f t="shared" si="141"/>
        <v>8.6624561520682694E-2</v>
      </c>
      <c r="X278" s="10">
        <f t="shared" si="142"/>
        <v>8.6612403221355827E-2</v>
      </c>
      <c r="Y278" s="1"/>
      <c r="Z278" s="23">
        <f t="shared" si="127"/>
        <v>12.942518663164975</v>
      </c>
      <c r="AA278" s="54">
        <f t="shared" si="128"/>
        <v>-6.7063753960105998E-4</v>
      </c>
      <c r="AB278" s="54">
        <f t="shared" si="129"/>
        <v>9.7762978593501887E-2</v>
      </c>
      <c r="AC278" s="54">
        <f t="shared" si="130"/>
        <v>0.18363793910978354</v>
      </c>
      <c r="AD278" s="54">
        <f t="shared" si="151"/>
        <v>0.18361678791962982</v>
      </c>
      <c r="AG278" s="23">
        <f t="shared" si="131"/>
        <v>12.942319035597679</v>
      </c>
      <c r="AH278" s="54">
        <f t="shared" si="152"/>
        <v>-8.7026510689725001E-4</v>
      </c>
      <c r="AI278" s="54">
        <f t="shared" si="153"/>
        <v>18.920188311727692</v>
      </c>
      <c r="AJ278" s="54">
        <f t="shared" si="154"/>
        <v>0.2503946759931151</v>
      </c>
      <c r="AK278" s="54">
        <f t="shared" si="155"/>
        <v>0.25036947301601725</v>
      </c>
      <c r="AM278" s="23">
        <f t="shared" si="132"/>
        <v>12.943171331660164</v>
      </c>
      <c r="AN278" s="54">
        <f t="shared" si="156"/>
        <v>-1.7969044412424751E-5</v>
      </c>
      <c r="AO278" s="54">
        <f t="shared" si="157"/>
        <v>2.4240340669924847</v>
      </c>
      <c r="AP278" s="54">
        <f t="shared" si="158"/>
        <v>0.10144249687876049</v>
      </c>
      <c r="AQ278" s="54">
        <f t="shared" si="159"/>
        <v>0.10144187311307637</v>
      </c>
      <c r="AS278" s="23">
        <f t="shared" si="133"/>
        <v>12.943189300704576</v>
      </c>
      <c r="AT278" s="54">
        <f t="shared" si="160"/>
        <v>0</v>
      </c>
      <c r="AU278" s="54" t="e">
        <f t="shared" si="161"/>
        <v>#DIV/0!</v>
      </c>
      <c r="AV278" s="54" t="e">
        <f t="shared" si="162"/>
        <v>#DIV/0!</v>
      </c>
      <c r="AW278" s="54" t="e">
        <f t="shared" si="163"/>
        <v>#DIV/0!</v>
      </c>
    </row>
    <row r="279" spans="1:49" s="50" customFormat="1" hidden="1" x14ac:dyDescent="0.25">
      <c r="A279" s="3"/>
      <c r="B279" s="4"/>
      <c r="C279" s="4">
        <f t="shared" si="143"/>
        <v>247</v>
      </c>
      <c r="D279" s="22">
        <f t="shared" si="134"/>
        <v>160.00700246105038</v>
      </c>
      <c r="E279" s="54">
        <f t="shared" si="144"/>
        <v>5.8764999999999998E-2</v>
      </c>
      <c r="F279" s="54">
        <f t="shared" si="145"/>
        <v>0.32529999999999998</v>
      </c>
      <c r="G279" s="54">
        <f t="shared" si="135"/>
        <v>4.977348756069936E-2</v>
      </c>
      <c r="H279" s="24">
        <f t="shared" si="146"/>
        <v>24.305621671264507</v>
      </c>
      <c r="I279" s="23">
        <f t="shared" si="147"/>
        <v>0.17124752527712642</v>
      </c>
      <c r="J279" s="23">
        <f t="shared" si="148"/>
        <v>0.54164728502455839</v>
      </c>
      <c r="K279" s="22">
        <f t="shared" si="149"/>
        <v>45</v>
      </c>
      <c r="L279" s="136">
        <v>248</v>
      </c>
      <c r="M279" s="9">
        <f t="shared" si="124"/>
        <v>12.940758228873849</v>
      </c>
      <c r="N279" s="9">
        <f t="shared" si="125"/>
        <v>12.94023034715905</v>
      </c>
      <c r="O279" s="10">
        <f t="shared" si="150"/>
        <v>-5.2788171479889456E-4</v>
      </c>
      <c r="P279" s="10">
        <f t="shared" si="136"/>
        <v>105.57634295981984</v>
      </c>
      <c r="Q279" s="10">
        <f t="shared" si="137"/>
        <v>0.47943046955245716</v>
      </c>
      <c r="R279" s="10">
        <f t="shared" si="138"/>
        <v>0.47941985153105854</v>
      </c>
      <c r="S279" s="9"/>
      <c r="T279" s="9">
        <f t="shared" si="126"/>
        <v>12.940413612207225</v>
      </c>
      <c r="U279" s="10">
        <f t="shared" si="139"/>
        <v>-3.4461666662366497E-4</v>
      </c>
      <c r="V279" s="10">
        <f t="shared" si="140"/>
        <v>3.4461666662370294</v>
      </c>
      <c r="W279" s="10">
        <f t="shared" si="141"/>
        <v>8.6628464630890675E-2</v>
      </c>
      <c r="X279" s="10">
        <f t="shared" si="142"/>
        <v>8.6616302099209508E-2</v>
      </c>
      <c r="Y279" s="1"/>
      <c r="Z279" s="23">
        <f t="shared" si="127"/>
        <v>12.940087305601352</v>
      </c>
      <c r="AA279" s="54">
        <f t="shared" si="128"/>
        <v>-6.7092327249618222E-4</v>
      </c>
      <c r="AB279" s="54">
        <f t="shared" si="129"/>
        <v>9.7804631643413048E-2</v>
      </c>
      <c r="AC279" s="54">
        <f t="shared" si="130"/>
        <v>0.18369884765469843</v>
      </c>
      <c r="AD279" s="54">
        <f t="shared" si="151"/>
        <v>0.18367768505674664</v>
      </c>
      <c r="AG279" s="23">
        <f t="shared" si="131"/>
        <v>12.939887823073558</v>
      </c>
      <c r="AH279" s="54">
        <f t="shared" si="152"/>
        <v>-8.7040580029018599E-4</v>
      </c>
      <c r="AI279" s="54">
        <f t="shared" si="153"/>
        <v>18.923247087114028</v>
      </c>
      <c r="AJ279" s="54">
        <f t="shared" si="154"/>
        <v>0.2504149429702987</v>
      </c>
      <c r="AK279" s="54">
        <f t="shared" si="155"/>
        <v>0.25038973186519237</v>
      </c>
      <c r="AM279" s="23">
        <f t="shared" si="132"/>
        <v>12.940740259468482</v>
      </c>
      <c r="AN279" s="54">
        <f t="shared" si="156"/>
        <v>-1.796940536635816E-5</v>
      </c>
      <c r="AO279" s="54">
        <f t="shared" si="157"/>
        <v>2.4240827599147954</v>
      </c>
      <c r="AP279" s="54">
        <f t="shared" si="158"/>
        <v>0.10146220355566825</v>
      </c>
      <c r="AQ279" s="54">
        <f t="shared" si="159"/>
        <v>0.10146157972458446</v>
      </c>
      <c r="AS279" s="23">
        <f t="shared" si="133"/>
        <v>12.940758228873849</v>
      </c>
      <c r="AT279" s="54">
        <f t="shared" si="160"/>
        <v>0</v>
      </c>
      <c r="AU279" s="54" t="e">
        <f t="shared" si="161"/>
        <v>#DIV/0!</v>
      </c>
      <c r="AV279" s="54" t="e">
        <f t="shared" si="162"/>
        <v>#DIV/0!</v>
      </c>
      <c r="AW279" s="54" t="e">
        <f t="shared" si="163"/>
        <v>#DIV/0!</v>
      </c>
    </row>
    <row r="280" spans="1:49" s="50" customFormat="1" hidden="1" x14ac:dyDescent="0.25">
      <c r="A280" s="3"/>
      <c r="B280" s="4"/>
      <c r="C280" s="4">
        <f t="shared" si="143"/>
        <v>248</v>
      </c>
      <c r="D280" s="22">
        <f t="shared" si="134"/>
        <v>160.02488668950031</v>
      </c>
      <c r="E280" s="54">
        <f t="shared" si="144"/>
        <v>5.876E-2</v>
      </c>
      <c r="F280" s="54">
        <f t="shared" si="145"/>
        <v>0.32519999999999999</v>
      </c>
      <c r="G280" s="54">
        <f t="shared" si="135"/>
        <v>4.9767559120741746E-2</v>
      </c>
      <c r="H280" s="24">
        <f t="shared" si="146"/>
        <v>24.29876183997408</v>
      </c>
      <c r="I280" s="23">
        <f t="shared" si="147"/>
        <v>0.17120152863626012</v>
      </c>
      <c r="J280" s="23">
        <f t="shared" si="148"/>
        <v>0.5416398721566219</v>
      </c>
      <c r="K280" s="22">
        <f t="shared" si="149"/>
        <v>45</v>
      </c>
      <c r="L280" s="136">
        <v>249</v>
      </c>
      <c r="M280" s="9">
        <f t="shared" si="124"/>
        <v>12.938326821601827</v>
      </c>
      <c r="N280" s="9">
        <f t="shared" si="125"/>
        <v>12.937799087787745</v>
      </c>
      <c r="O280" s="10">
        <f t="shared" si="150"/>
        <v>-5.277338140814436E-4</v>
      </c>
      <c r="P280" s="10">
        <f t="shared" si="136"/>
        <v>105.54676281632963</v>
      </c>
      <c r="Q280" s="10">
        <f t="shared" si="137"/>
        <v>0.47934542608189434</v>
      </c>
      <c r="R280" s="10">
        <f t="shared" si="138"/>
        <v>0.47933480730738909</v>
      </c>
      <c r="S280" s="9"/>
      <c r="T280" s="9">
        <f t="shared" si="126"/>
        <v>12.937982148208384</v>
      </c>
      <c r="U280" s="10">
        <f t="shared" si="139"/>
        <v>-3.4467339344246284E-4</v>
      </c>
      <c r="V280" s="10">
        <f t="shared" si="140"/>
        <v>3.4467339344250081</v>
      </c>
      <c r="W280" s="10">
        <f t="shared" si="141"/>
        <v>8.6632366837696151E-2</v>
      </c>
      <c r="X280" s="10">
        <f t="shared" si="142"/>
        <v>8.6620200070072345E-2</v>
      </c>
      <c r="Y280" s="1"/>
      <c r="Z280" s="23">
        <f t="shared" si="127"/>
        <v>12.937655612416185</v>
      </c>
      <c r="AA280" s="54">
        <f t="shared" si="128"/>
        <v>-6.7120918564178567E-4</v>
      </c>
      <c r="AB280" s="54">
        <f t="shared" si="129"/>
        <v>9.7846310969550765E-2</v>
      </c>
      <c r="AC280" s="54">
        <f t="shared" si="130"/>
        <v>0.1837597890323508</v>
      </c>
      <c r="AD280" s="54">
        <f t="shared" si="151"/>
        <v>0.18373861501800123</v>
      </c>
      <c r="AG280" s="23">
        <f t="shared" si="131"/>
        <v>12.937456275078702</v>
      </c>
      <c r="AH280" s="54">
        <f t="shared" si="152"/>
        <v>-8.7054652312446024E-4</v>
      </c>
      <c r="AI280" s="54">
        <f t="shared" si="153"/>
        <v>18.926306502576196</v>
      </c>
      <c r="AJ280" s="54">
        <f t="shared" si="154"/>
        <v>0.25043521077776282</v>
      </c>
      <c r="AK280" s="54">
        <f t="shared" si="155"/>
        <v>0.25040999153848176</v>
      </c>
      <c r="AM280" s="23">
        <f t="shared" si="132"/>
        <v>12.938308851836128</v>
      </c>
      <c r="AN280" s="54">
        <f t="shared" si="156"/>
        <v>-1.7969765698566675E-5</v>
      </c>
      <c r="AO280" s="54">
        <f t="shared" si="157"/>
        <v>2.424131368893462</v>
      </c>
      <c r="AP280" s="54">
        <f t="shared" si="158"/>
        <v>0.10148191669931515</v>
      </c>
      <c r="AQ280" s="54">
        <f t="shared" si="159"/>
        <v>0.10148129273192125</v>
      </c>
      <c r="AS280" s="23">
        <f t="shared" si="133"/>
        <v>12.938326821601827</v>
      </c>
      <c r="AT280" s="54">
        <f t="shared" si="160"/>
        <v>0</v>
      </c>
      <c r="AU280" s="54" t="e">
        <f t="shared" si="161"/>
        <v>#DIV/0!</v>
      </c>
      <c r="AV280" s="54" t="e">
        <f t="shared" si="162"/>
        <v>#DIV/0!</v>
      </c>
      <c r="AW280" s="54" t="e">
        <f t="shared" si="163"/>
        <v>#DIV/0!</v>
      </c>
    </row>
    <row r="281" spans="1:49" s="50" customFormat="1" hidden="1" x14ac:dyDescent="0.25">
      <c r="A281" s="3"/>
      <c r="B281" s="4"/>
      <c r="C281" s="4">
        <f t="shared" si="143"/>
        <v>249</v>
      </c>
      <c r="D281" s="22">
        <f t="shared" si="134"/>
        <v>160.04277859004804</v>
      </c>
      <c r="E281" s="54">
        <f t="shared" si="144"/>
        <v>5.8755000000000002E-2</v>
      </c>
      <c r="F281" s="54">
        <f t="shared" si="145"/>
        <v>0.3251</v>
      </c>
      <c r="G281" s="54">
        <f t="shared" si="135"/>
        <v>4.9761630042594207E-2</v>
      </c>
      <c r="H281" s="24">
        <f t="shared" si="146"/>
        <v>24.291902008683653</v>
      </c>
      <c r="I281" s="23">
        <f t="shared" si="147"/>
        <v>0.17115553199539382</v>
      </c>
      <c r="J281" s="23">
        <f t="shared" si="148"/>
        <v>0.54163245928868531</v>
      </c>
      <c r="K281" s="22">
        <f t="shared" si="149"/>
        <v>45</v>
      </c>
      <c r="L281" s="136">
        <v>250</v>
      </c>
      <c r="M281" s="9">
        <f t="shared" si="124"/>
        <v>12.935895078702778</v>
      </c>
      <c r="N281" s="9">
        <f t="shared" si="125"/>
        <v>12.935367492829105</v>
      </c>
      <c r="O281" s="10">
        <f t="shared" si="150"/>
        <v>-5.2758587367307541E-4</v>
      </c>
      <c r="P281" s="10">
        <f t="shared" si="136"/>
        <v>105.51717473450955</v>
      </c>
      <c r="Q281" s="10">
        <f t="shared" si="137"/>
        <v>0.47926034988742472</v>
      </c>
      <c r="R281" s="10">
        <f t="shared" si="138"/>
        <v>0.47924973035640972</v>
      </c>
      <c r="S281" s="9"/>
      <c r="T281" s="9">
        <f t="shared" si="126"/>
        <v>12.935550348565963</v>
      </c>
      <c r="U281" s="10">
        <f t="shared" si="139"/>
        <v>-3.4473013681513009E-4</v>
      </c>
      <c r="V281" s="10">
        <f t="shared" si="140"/>
        <v>3.4473013681497671</v>
      </c>
      <c r="W281" s="10">
        <f t="shared" si="141"/>
        <v>8.6636268148974169E-2</v>
      </c>
      <c r="X281" s="10">
        <f t="shared" si="142"/>
        <v>8.6624097142105727E-2</v>
      </c>
      <c r="Y281" s="1"/>
      <c r="Z281" s="23">
        <f t="shared" si="127"/>
        <v>12.935223583423593</v>
      </c>
      <c r="AA281" s="54">
        <f t="shared" si="128"/>
        <v>-6.7149527918530794E-4</v>
      </c>
      <c r="AB281" s="54">
        <f t="shared" si="129"/>
        <v>9.7888016593407942E-2</v>
      </c>
      <c r="AC281" s="54">
        <f t="shared" si="130"/>
        <v>0.1838207632671926</v>
      </c>
      <c r="AD281" s="54">
        <f t="shared" si="151"/>
        <v>0.18379957782669987</v>
      </c>
      <c r="AG281" s="23">
        <f t="shared" si="131"/>
        <v>12.935024391427353</v>
      </c>
      <c r="AH281" s="54">
        <f t="shared" si="152"/>
        <v>-8.7068727542494173E-4</v>
      </c>
      <c r="AI281" s="54">
        <f t="shared" si="153"/>
        <v>18.929366558643448</v>
      </c>
      <c r="AJ281" s="54">
        <f t="shared" si="154"/>
        <v>0.25045547942132296</v>
      </c>
      <c r="AK281" s="54">
        <f t="shared" si="155"/>
        <v>0.25043025204499147</v>
      </c>
      <c r="AM281" s="23">
        <f t="shared" si="132"/>
        <v>12.935877108577364</v>
      </c>
      <c r="AN281" s="54">
        <f t="shared" si="156"/>
        <v>-1.7970125414379368E-5</v>
      </c>
      <c r="AO281" s="54">
        <f t="shared" si="157"/>
        <v>2.4241798947926019</v>
      </c>
      <c r="AP281" s="54">
        <f t="shared" si="158"/>
        <v>0.10150163635266386</v>
      </c>
      <c r="AQ281" s="54">
        <f t="shared" si="159"/>
        <v>0.10150101227200181</v>
      </c>
      <c r="AS281" s="23">
        <f t="shared" si="133"/>
        <v>12.935895078702778</v>
      </c>
      <c r="AT281" s="54">
        <f t="shared" si="160"/>
        <v>0</v>
      </c>
      <c r="AU281" s="54" t="e">
        <f t="shared" si="161"/>
        <v>#DIV/0!</v>
      </c>
      <c r="AV281" s="54" t="e">
        <f t="shared" si="162"/>
        <v>#DIV/0!</v>
      </c>
      <c r="AW281" s="54" t="e">
        <f t="shared" si="163"/>
        <v>#DIV/0!</v>
      </c>
    </row>
    <row r="282" spans="1:49" s="50" customFormat="1" hidden="1" x14ac:dyDescent="0.25">
      <c r="A282" s="3"/>
      <c r="B282" s="4"/>
      <c r="C282" s="4">
        <f t="shared" si="143"/>
        <v>250</v>
      </c>
      <c r="D282" s="22">
        <f t="shared" si="134"/>
        <v>160.06067816712419</v>
      </c>
      <c r="E282" s="54">
        <f t="shared" si="144"/>
        <v>5.8749999999999997E-2</v>
      </c>
      <c r="F282" s="54">
        <f t="shared" si="145"/>
        <v>0.32499999999999996</v>
      </c>
      <c r="G282" s="54">
        <f t="shared" si="135"/>
        <v>4.9755700325732899E-2</v>
      </c>
      <c r="H282" s="24">
        <f t="shared" si="146"/>
        <v>24.285042177393226</v>
      </c>
      <c r="I282" s="23">
        <f t="shared" si="147"/>
        <v>0.1711095353545275</v>
      </c>
      <c r="J282" s="23">
        <f t="shared" si="148"/>
        <v>0.54162504642074882</v>
      </c>
      <c r="K282" s="22">
        <f t="shared" si="149"/>
        <v>45</v>
      </c>
      <c r="L282" s="136">
        <v>251</v>
      </c>
      <c r="M282" s="9">
        <f t="shared" si="124"/>
        <v>12.933462999990809</v>
      </c>
      <c r="N282" s="9">
        <f t="shared" si="125"/>
        <v>12.932935562097271</v>
      </c>
      <c r="O282" s="10">
        <f t="shared" si="150"/>
        <v>-5.2743789353826287E-4</v>
      </c>
      <c r="P282" s="10">
        <f t="shared" si="136"/>
        <v>105.48757870769347</v>
      </c>
      <c r="Q282" s="10">
        <f t="shared" si="137"/>
        <v>0.47917524092978003</v>
      </c>
      <c r="R282" s="10">
        <f t="shared" si="138"/>
        <v>0.4791646206482128</v>
      </c>
      <c r="S282" s="9"/>
      <c r="T282" s="9">
        <f t="shared" si="126"/>
        <v>12.933118213094096</v>
      </c>
      <c r="U282" s="10">
        <f t="shared" si="139"/>
        <v>-3.4478689671324503E-4</v>
      </c>
      <c r="V282" s="10">
        <f t="shared" si="140"/>
        <v>3.44786896713283</v>
      </c>
      <c r="W282" s="10">
        <f t="shared" si="141"/>
        <v>8.6640168554931188E-2</v>
      </c>
      <c r="X282" s="10">
        <f t="shared" si="142"/>
        <v>8.6627993307460599E-2</v>
      </c>
      <c r="Y282" s="1"/>
      <c r="Z282" s="23">
        <f t="shared" si="127"/>
        <v>12.932791218437544</v>
      </c>
      <c r="AA282" s="54">
        <f t="shared" si="128"/>
        <v>-6.7178155326530486E-4</v>
      </c>
      <c r="AB282" s="54">
        <f t="shared" si="129"/>
        <v>9.7929748535182728E-2</v>
      </c>
      <c r="AC282" s="54">
        <f t="shared" si="130"/>
        <v>0.18388177038122852</v>
      </c>
      <c r="AD282" s="54">
        <f t="shared" si="151"/>
        <v>0.18386057350734072</v>
      </c>
      <c r="AG282" s="23">
        <f t="shared" si="131"/>
        <v>12.932592171933681</v>
      </c>
      <c r="AH282" s="54">
        <f t="shared" si="152"/>
        <v>-8.7082805712768163E-4</v>
      </c>
      <c r="AI282" s="54">
        <f t="shared" si="153"/>
        <v>18.932427253959755</v>
      </c>
      <c r="AJ282" s="54">
        <f t="shared" si="154"/>
        <v>0.25047574888185392</v>
      </c>
      <c r="AK282" s="54">
        <f t="shared" si="155"/>
        <v>0.25045051336304375</v>
      </c>
      <c r="AM282" s="23">
        <f t="shared" si="132"/>
        <v>12.933445029506302</v>
      </c>
      <c r="AN282" s="54">
        <f t="shared" si="156"/>
        <v>-1.7970484506690809E-5</v>
      </c>
      <c r="AO282" s="54">
        <f t="shared" si="157"/>
        <v>2.4242283365084636</v>
      </c>
      <c r="AP282" s="54">
        <f t="shared" si="158"/>
        <v>0.10152136247630077</v>
      </c>
      <c r="AQ282" s="54">
        <f t="shared" si="159"/>
        <v>0.10152073827058475</v>
      </c>
      <c r="AS282" s="23">
        <f t="shared" si="133"/>
        <v>12.933462999990809</v>
      </c>
      <c r="AT282" s="54">
        <f t="shared" si="160"/>
        <v>0</v>
      </c>
      <c r="AU282" s="54" t="e">
        <f t="shared" si="161"/>
        <v>#DIV/0!</v>
      </c>
      <c r="AV282" s="54" t="e">
        <f t="shared" si="162"/>
        <v>#DIV/0!</v>
      </c>
      <c r="AW282" s="54" t="e">
        <f t="shared" si="163"/>
        <v>#DIV/0!</v>
      </c>
    </row>
    <row r="283" spans="1:49" s="50" customFormat="1" hidden="1" x14ac:dyDescent="0.25">
      <c r="A283" s="3"/>
      <c r="B283" s="4"/>
      <c r="C283" s="4">
        <f t="shared" si="143"/>
        <v>251</v>
      </c>
      <c r="D283" s="22">
        <f t="shared" si="134"/>
        <v>160.07858542516141</v>
      </c>
      <c r="E283" s="54">
        <f t="shared" si="144"/>
        <v>5.8744999999999999E-2</v>
      </c>
      <c r="F283" s="54">
        <f t="shared" si="145"/>
        <v>0.32489999999999997</v>
      </c>
      <c r="G283" s="54">
        <f t="shared" si="135"/>
        <v>4.9749769969633387E-2</v>
      </c>
      <c r="H283" s="24">
        <f t="shared" si="146"/>
        <v>24.278182346102799</v>
      </c>
      <c r="I283" s="23">
        <f t="shared" si="147"/>
        <v>0.1710635387136612</v>
      </c>
      <c r="J283" s="23">
        <f t="shared" si="148"/>
        <v>0.54161763355281223</v>
      </c>
      <c r="K283" s="22">
        <f t="shared" si="149"/>
        <v>45</v>
      </c>
      <c r="L283" s="136">
        <v>252</v>
      </c>
      <c r="M283" s="9">
        <f t="shared" si="124"/>
        <v>12.931030585279935</v>
      </c>
      <c r="N283" s="9">
        <f t="shared" si="125"/>
        <v>12.930503295406254</v>
      </c>
      <c r="O283" s="10">
        <f t="shared" si="150"/>
        <v>-5.2728987368055869E-4</v>
      </c>
      <c r="P283" s="10">
        <f t="shared" si="136"/>
        <v>105.45797473615262</v>
      </c>
      <c r="Q283" s="10">
        <f t="shared" si="137"/>
        <v>0.47909009920118228</v>
      </c>
      <c r="R283" s="10">
        <f t="shared" si="138"/>
        <v>0.4790794781637715</v>
      </c>
      <c r="S283" s="9"/>
      <c r="T283" s="9">
        <f t="shared" si="126"/>
        <v>12.930685741606776</v>
      </c>
      <c r="U283" s="10">
        <f t="shared" si="139"/>
        <v>-3.4484367315812392E-4</v>
      </c>
      <c r="V283" s="10">
        <f t="shared" si="140"/>
        <v>3.4484367315816189</v>
      </c>
      <c r="W283" s="10">
        <f t="shared" si="141"/>
        <v>8.6644068057984053E-2</v>
      </c>
      <c r="X283" s="10">
        <f t="shared" si="142"/>
        <v>8.6631888565508935E-2</v>
      </c>
      <c r="Y283" s="1"/>
      <c r="Z283" s="23">
        <f t="shared" si="127"/>
        <v>12.930358517271953</v>
      </c>
      <c r="AA283" s="54">
        <f t="shared" si="128"/>
        <v>-6.7206800798125244E-4</v>
      </c>
      <c r="AB283" s="54">
        <f t="shared" si="129"/>
        <v>9.797150680937633E-2</v>
      </c>
      <c r="AC283" s="54">
        <f t="shared" si="130"/>
        <v>0.18394281038575075</v>
      </c>
      <c r="AD283" s="54">
        <f t="shared" si="151"/>
        <v>0.18392160207005936</v>
      </c>
      <c r="AG283" s="23">
        <f t="shared" si="131"/>
        <v>12.930159616411684</v>
      </c>
      <c r="AH283" s="54">
        <f t="shared" si="152"/>
        <v>-8.7096886825044351E-4</v>
      </c>
      <c r="AI283" s="54">
        <f t="shared" si="153"/>
        <v>18.935488588877043</v>
      </c>
      <c r="AJ283" s="54">
        <f t="shared" si="154"/>
        <v>0.25049601916283265</v>
      </c>
      <c r="AK283" s="54">
        <f t="shared" si="155"/>
        <v>0.25047077549842678</v>
      </c>
      <c r="AM283" s="23">
        <f t="shared" si="132"/>
        <v>12.931012614436964</v>
      </c>
      <c r="AN283" s="54">
        <f t="shared" si="156"/>
        <v>-1.797084297017193E-5</v>
      </c>
      <c r="AO283" s="54">
        <f t="shared" si="157"/>
        <v>2.4242766934310724</v>
      </c>
      <c r="AP283" s="54">
        <f t="shared" si="158"/>
        <v>0.10154109505146988</v>
      </c>
      <c r="AQ283" s="54">
        <f t="shared" si="159"/>
        <v>0.10154047073479296</v>
      </c>
      <c r="AS283" s="23">
        <f t="shared" si="133"/>
        <v>12.931030585279935</v>
      </c>
      <c r="AT283" s="54">
        <f t="shared" si="160"/>
        <v>0</v>
      </c>
      <c r="AU283" s="54" t="e">
        <f t="shared" si="161"/>
        <v>#DIV/0!</v>
      </c>
      <c r="AV283" s="54" t="e">
        <f t="shared" si="162"/>
        <v>#DIV/0!</v>
      </c>
      <c r="AW283" s="54" t="e">
        <f t="shared" si="163"/>
        <v>#DIV/0!</v>
      </c>
    </row>
    <row r="284" spans="1:49" s="50" customFormat="1" hidden="1" x14ac:dyDescent="0.25">
      <c r="A284" s="3"/>
      <c r="B284" s="4"/>
      <c r="C284" s="4">
        <f t="shared" si="143"/>
        <v>252</v>
      </c>
      <c r="D284" s="22">
        <f t="shared" si="134"/>
        <v>160.09650036859546</v>
      </c>
      <c r="E284" s="54">
        <f t="shared" si="144"/>
        <v>5.8740000000000001E-2</v>
      </c>
      <c r="F284" s="54">
        <f t="shared" si="145"/>
        <v>0.32479999999999998</v>
      </c>
      <c r="G284" s="54">
        <f t="shared" si="135"/>
        <v>4.974383897377066E-2</v>
      </c>
      <c r="H284" s="24">
        <f t="shared" si="146"/>
        <v>24.271322514812372</v>
      </c>
      <c r="I284" s="23">
        <f t="shared" si="147"/>
        <v>0.1710175420727949</v>
      </c>
      <c r="J284" s="23">
        <f t="shared" si="148"/>
        <v>0.54161022068487563</v>
      </c>
      <c r="K284" s="22">
        <f t="shared" si="149"/>
        <v>45</v>
      </c>
      <c r="L284" s="136">
        <v>253</v>
      </c>
      <c r="M284" s="9">
        <f t="shared" si="124"/>
        <v>12.92859783438405</v>
      </c>
      <c r="N284" s="9">
        <f t="shared" si="125"/>
        <v>12.92807069256995</v>
      </c>
      <c r="O284" s="10">
        <f t="shared" si="150"/>
        <v>-5.2714181409996286E-4</v>
      </c>
      <c r="P284" s="10">
        <f t="shared" si="136"/>
        <v>105.42836281988713</v>
      </c>
      <c r="Q284" s="10">
        <f t="shared" si="137"/>
        <v>0.47900492469260986</v>
      </c>
      <c r="R284" s="10">
        <f t="shared" si="138"/>
        <v>0.4789943029047205</v>
      </c>
      <c r="S284" s="9"/>
      <c r="T284" s="9">
        <f t="shared" si="126"/>
        <v>12.9282529339179</v>
      </c>
      <c r="U284" s="10">
        <f t="shared" si="139"/>
        <v>-3.4490046614976677E-4</v>
      </c>
      <c r="V284" s="10">
        <f t="shared" si="140"/>
        <v>3.4490046614980474</v>
      </c>
      <c r="W284" s="10">
        <f t="shared" si="141"/>
        <v>8.6647966655382977E-2</v>
      </c>
      <c r="X284" s="10">
        <f t="shared" si="142"/>
        <v>8.6635782916876597E-2</v>
      </c>
      <c r="Y284" s="1"/>
      <c r="Z284" s="23">
        <f t="shared" si="127"/>
        <v>12.927925479740535</v>
      </c>
      <c r="AA284" s="54">
        <f t="shared" si="128"/>
        <v>-6.7235464351433905E-4</v>
      </c>
      <c r="AB284" s="54">
        <f t="shared" si="129"/>
        <v>9.8013291442401729E-2</v>
      </c>
      <c r="AC284" s="54">
        <f t="shared" si="130"/>
        <v>0.1840038833144019</v>
      </c>
      <c r="AD284" s="54">
        <f t="shared" si="151"/>
        <v>0.18398266354918616</v>
      </c>
      <c r="AG284" s="23">
        <f t="shared" si="131"/>
        <v>12.927726724675285</v>
      </c>
      <c r="AH284" s="54">
        <f t="shared" si="152"/>
        <v>-8.7110970876480565E-4</v>
      </c>
      <c r="AI284" s="54">
        <f t="shared" si="153"/>
        <v>18.938550562788823</v>
      </c>
      <c r="AJ284" s="54">
        <f t="shared" si="154"/>
        <v>0.25051629025505973</v>
      </c>
      <c r="AK284" s="54">
        <f t="shared" si="155"/>
        <v>0.25049103844019643</v>
      </c>
      <c r="AM284" s="23">
        <f t="shared" si="132"/>
        <v>12.928579863183234</v>
      </c>
      <c r="AN284" s="54">
        <f t="shared" si="156"/>
        <v>-1.797120081548087E-5</v>
      </c>
      <c r="AO284" s="54">
        <f t="shared" si="157"/>
        <v>2.4243249669982201</v>
      </c>
      <c r="AP284" s="54">
        <f t="shared" si="158"/>
        <v>0.10156083414519146</v>
      </c>
      <c r="AQ284" s="54">
        <f t="shared" si="159"/>
        <v>0.10156020972758568</v>
      </c>
      <c r="AS284" s="23">
        <f t="shared" si="133"/>
        <v>12.92859783438405</v>
      </c>
      <c r="AT284" s="54">
        <f t="shared" si="160"/>
        <v>0</v>
      </c>
      <c r="AU284" s="54" t="e">
        <f t="shared" si="161"/>
        <v>#DIV/0!</v>
      </c>
      <c r="AV284" s="54" t="e">
        <f t="shared" si="162"/>
        <v>#DIV/0!</v>
      </c>
      <c r="AW284" s="54" t="e">
        <f t="shared" si="163"/>
        <v>#DIV/0!</v>
      </c>
    </row>
    <row r="285" spans="1:49" s="50" customFormat="1" hidden="1" x14ac:dyDescent="0.25">
      <c r="A285" s="3"/>
      <c r="B285" s="4"/>
      <c r="C285" s="4">
        <f t="shared" si="143"/>
        <v>253</v>
      </c>
      <c r="D285" s="22">
        <f t="shared" si="134"/>
        <v>160.11442300186502</v>
      </c>
      <c r="E285" s="54">
        <f t="shared" si="144"/>
        <v>5.8734999999999996E-2</v>
      </c>
      <c r="F285" s="54">
        <f t="shared" si="145"/>
        <v>0.32469999999999999</v>
      </c>
      <c r="G285" s="54">
        <f t="shared" si="135"/>
        <v>4.9737907337619153E-2</v>
      </c>
      <c r="H285" s="24">
        <f t="shared" si="146"/>
        <v>24.264462683521945</v>
      </c>
      <c r="I285" s="23">
        <f t="shared" si="147"/>
        <v>0.17097154543192861</v>
      </c>
      <c r="J285" s="23">
        <f t="shared" si="148"/>
        <v>0.54160280781693915</v>
      </c>
      <c r="K285" s="22">
        <f t="shared" si="149"/>
        <v>45</v>
      </c>
      <c r="L285" s="136">
        <v>254</v>
      </c>
      <c r="M285" s="9">
        <f t="shared" si="124"/>
        <v>12.926164747116925</v>
      </c>
      <c r="N285" s="9">
        <f t="shared" si="125"/>
        <v>12.925637753402137</v>
      </c>
      <c r="O285" s="10">
        <f t="shared" si="150"/>
        <v>-5.269937147875936E-4</v>
      </c>
      <c r="P285" s="10">
        <f t="shared" si="136"/>
        <v>105.39874295755958</v>
      </c>
      <c r="Q285" s="10">
        <f t="shared" si="137"/>
        <v>0.47891971738895128</v>
      </c>
      <c r="R285" s="10">
        <f t="shared" si="138"/>
        <v>0.47890909484933258</v>
      </c>
      <c r="S285" s="9"/>
      <c r="T285" s="9">
        <f t="shared" si="126"/>
        <v>12.925819789841235</v>
      </c>
      <c r="U285" s="10">
        <f t="shared" si="139"/>
        <v>-3.4495727568994994E-4</v>
      </c>
      <c r="V285" s="10">
        <f t="shared" si="140"/>
        <v>3.4495727568998791</v>
      </c>
      <c r="W285" s="10">
        <f t="shared" si="141"/>
        <v>8.6651864344775176E-2</v>
      </c>
      <c r="X285" s="10">
        <f t="shared" si="142"/>
        <v>8.6639676358236495E-2</v>
      </c>
      <c r="Y285" s="1"/>
      <c r="Z285" s="23">
        <f t="shared" si="127"/>
        <v>12.925492105656959</v>
      </c>
      <c r="AA285" s="54">
        <f t="shared" si="128"/>
        <v>-6.7264145996581703E-4</v>
      </c>
      <c r="AB285" s="54">
        <f t="shared" si="129"/>
        <v>9.8055102449019091E-2</v>
      </c>
      <c r="AC285" s="54">
        <f t="shared" si="130"/>
        <v>0.18406498917893013</v>
      </c>
      <c r="AD285" s="54">
        <f t="shared" si="151"/>
        <v>0.184043757954233</v>
      </c>
      <c r="AG285" s="23">
        <f t="shared" si="131"/>
        <v>12.925293496538256</v>
      </c>
      <c r="AH285" s="54">
        <f t="shared" si="152"/>
        <v>-8.7125057866899169E-4</v>
      </c>
      <c r="AI285" s="54">
        <f t="shared" si="153"/>
        <v>18.941613175656478</v>
      </c>
      <c r="AJ285" s="54">
        <f t="shared" si="154"/>
        <v>0.25053656215685205</v>
      </c>
      <c r="AK285" s="54">
        <f t="shared" si="155"/>
        <v>0.25051130218648937</v>
      </c>
      <c r="AM285" s="23">
        <f t="shared" si="132"/>
        <v>12.926146775558895</v>
      </c>
      <c r="AN285" s="54">
        <f t="shared" si="156"/>
        <v>-1.7971558030183132E-5</v>
      </c>
      <c r="AO285" s="54">
        <f t="shared" si="157"/>
        <v>2.424373155423559</v>
      </c>
      <c r="AP285" s="54">
        <f t="shared" si="158"/>
        <v>0.10158057968944552</v>
      </c>
      <c r="AQ285" s="54">
        <f t="shared" si="159"/>
        <v>0.10157995514721525</v>
      </c>
      <c r="AS285" s="23">
        <f t="shared" si="133"/>
        <v>12.926164747116925</v>
      </c>
      <c r="AT285" s="54">
        <f t="shared" si="160"/>
        <v>0</v>
      </c>
      <c r="AU285" s="54" t="e">
        <f t="shared" si="161"/>
        <v>#DIV/0!</v>
      </c>
      <c r="AV285" s="54" t="e">
        <f t="shared" si="162"/>
        <v>#DIV/0!</v>
      </c>
      <c r="AW285" s="54" t="e">
        <f t="shared" si="163"/>
        <v>#DIV/0!</v>
      </c>
    </row>
    <row r="286" spans="1:49" s="50" customFormat="1" hidden="1" x14ac:dyDescent="0.25">
      <c r="A286" s="3"/>
      <c r="B286" s="4"/>
      <c r="C286" s="4">
        <f t="shared" si="143"/>
        <v>254</v>
      </c>
      <c r="D286" s="22">
        <f t="shared" si="134"/>
        <v>160.13235332941144</v>
      </c>
      <c r="E286" s="54">
        <f t="shared" si="144"/>
        <v>5.8729999999999997E-2</v>
      </c>
      <c r="F286" s="54">
        <f t="shared" si="145"/>
        <v>0.3246</v>
      </c>
      <c r="G286" s="54">
        <f t="shared" si="135"/>
        <v>4.9731975060652703E-2</v>
      </c>
      <c r="H286" s="24">
        <f t="shared" si="146"/>
        <v>24.257602852231518</v>
      </c>
      <c r="I286" s="23">
        <f t="shared" si="147"/>
        <v>0.17092554879106231</v>
      </c>
      <c r="J286" s="23">
        <f t="shared" si="148"/>
        <v>0.54159539494900255</v>
      </c>
      <c r="K286" s="22">
        <f t="shared" si="149"/>
        <v>45</v>
      </c>
      <c r="L286" s="136">
        <v>255</v>
      </c>
      <c r="M286" s="9">
        <f t="shared" si="124"/>
        <v>12.92373132329222</v>
      </c>
      <c r="N286" s="9">
        <f t="shared" si="125"/>
        <v>12.923204477716476</v>
      </c>
      <c r="O286" s="10">
        <f t="shared" si="150"/>
        <v>-5.2684557574345092E-4</v>
      </c>
      <c r="P286" s="10">
        <f t="shared" si="136"/>
        <v>105.36911514873104</v>
      </c>
      <c r="Q286" s="10">
        <f t="shared" si="137"/>
        <v>0.47883447727916284</v>
      </c>
      <c r="R286" s="10">
        <f t="shared" si="138"/>
        <v>0.4788238539863246</v>
      </c>
      <c r="S286" s="9"/>
      <c r="T286" s="9">
        <f t="shared" si="126"/>
        <v>12.923386309190425</v>
      </c>
      <c r="U286" s="10">
        <f t="shared" si="139"/>
        <v>-3.4501410179466063E-4</v>
      </c>
      <c r="V286" s="10">
        <f t="shared" si="140"/>
        <v>3.4501410179469865</v>
      </c>
      <c r="W286" s="10">
        <f t="shared" si="141"/>
        <v>8.6655761127375552E-2</v>
      </c>
      <c r="X286" s="10">
        <f t="shared" si="142"/>
        <v>8.6643568888709444E-2</v>
      </c>
      <c r="Y286" s="1"/>
      <c r="Z286" s="23">
        <f t="shared" si="127"/>
        <v>12.923058394834733</v>
      </c>
      <c r="AA286" s="54">
        <f t="shared" si="128"/>
        <v>-6.7292845748667673E-4</v>
      </c>
      <c r="AB286" s="54">
        <f t="shared" si="129"/>
        <v>9.8096939851239198E-2</v>
      </c>
      <c r="AC286" s="54">
        <f t="shared" si="130"/>
        <v>0.18412612800468062</v>
      </c>
      <c r="AD286" s="54">
        <f t="shared" si="151"/>
        <v>0.18410488531293812</v>
      </c>
      <c r="AG286" s="23">
        <f t="shared" si="131"/>
        <v>12.922859931814269</v>
      </c>
      <c r="AH286" s="54">
        <f t="shared" si="152"/>
        <v>-8.7139147795056715E-4</v>
      </c>
      <c r="AI286" s="54">
        <f t="shared" si="153"/>
        <v>18.944676427209671</v>
      </c>
      <c r="AJ286" s="54">
        <f t="shared" si="154"/>
        <v>0.25055683486346469</v>
      </c>
      <c r="AK286" s="54">
        <f t="shared" si="155"/>
        <v>0.25053156673460747</v>
      </c>
      <c r="AM286" s="23">
        <f t="shared" si="132"/>
        <v>12.923713351377593</v>
      </c>
      <c r="AN286" s="54">
        <f t="shared" si="156"/>
        <v>-1.7971914626713215E-5</v>
      </c>
      <c r="AO286" s="54">
        <f t="shared" si="157"/>
        <v>2.4244212604934363</v>
      </c>
      <c r="AP286" s="54">
        <f t="shared" si="158"/>
        <v>0.10160033176588902</v>
      </c>
      <c r="AQ286" s="54">
        <f t="shared" si="159"/>
        <v>0.10159970709649939</v>
      </c>
      <c r="AS286" s="23">
        <f t="shared" si="133"/>
        <v>12.92373132329222</v>
      </c>
      <c r="AT286" s="54">
        <f t="shared" si="160"/>
        <v>0</v>
      </c>
      <c r="AU286" s="54" t="e">
        <f t="shared" si="161"/>
        <v>#DIV/0!</v>
      </c>
      <c r="AV286" s="54" t="e">
        <f t="shared" si="162"/>
        <v>#DIV/0!</v>
      </c>
      <c r="AW286" s="54" t="e">
        <f t="shared" si="163"/>
        <v>#DIV/0!</v>
      </c>
    </row>
    <row r="287" spans="1:49" s="50" customFormat="1" hidden="1" x14ac:dyDescent="0.25">
      <c r="A287" s="3"/>
      <c r="B287" s="4"/>
      <c r="C287" s="4">
        <f t="shared" si="143"/>
        <v>255</v>
      </c>
      <c r="D287" s="22">
        <f t="shared" si="134"/>
        <v>160.15029135567909</v>
      </c>
      <c r="E287" s="54">
        <f t="shared" si="144"/>
        <v>5.8724999999999999E-2</v>
      </c>
      <c r="F287" s="54">
        <f t="shared" si="145"/>
        <v>0.32450000000000001</v>
      </c>
      <c r="G287" s="54">
        <f t="shared" si="135"/>
        <v>4.9726042142344572E-2</v>
      </c>
      <c r="H287" s="24">
        <f t="shared" si="146"/>
        <v>24.250743020941091</v>
      </c>
      <c r="I287" s="23">
        <f t="shared" si="147"/>
        <v>0.17087955215019601</v>
      </c>
      <c r="J287" s="23">
        <f t="shared" si="148"/>
        <v>0.54158798208106596</v>
      </c>
      <c r="K287" s="22">
        <f t="shared" si="149"/>
        <v>45</v>
      </c>
      <c r="L287" s="136">
        <v>256</v>
      </c>
      <c r="M287" s="9">
        <f t="shared" si="124"/>
        <v>12.92129756272346</v>
      </c>
      <c r="N287" s="9">
        <f t="shared" si="125"/>
        <v>12.920770865326505</v>
      </c>
      <c r="O287" s="10">
        <f t="shared" si="150"/>
        <v>-5.2669739695510032E-4</v>
      </c>
      <c r="P287" s="10">
        <f t="shared" si="136"/>
        <v>105.33947939106091</v>
      </c>
      <c r="Q287" s="10">
        <f t="shared" si="137"/>
        <v>0.47874920434354562</v>
      </c>
      <c r="R287" s="10">
        <f t="shared" si="138"/>
        <v>0.47873858030420008</v>
      </c>
      <c r="S287" s="9"/>
      <c r="T287" s="9">
        <f t="shared" si="126"/>
        <v>12.920952491779017</v>
      </c>
      <c r="U287" s="10">
        <f t="shared" si="139"/>
        <v>-3.4507094444258257E-4</v>
      </c>
      <c r="V287" s="10">
        <f t="shared" si="140"/>
        <v>3.4507094444242901</v>
      </c>
      <c r="W287" s="10">
        <f t="shared" si="141"/>
        <v>8.6659656994979697E-2</v>
      </c>
      <c r="X287" s="10">
        <f t="shared" si="142"/>
        <v>8.6647460501839524E-2</v>
      </c>
      <c r="Y287" s="1"/>
      <c r="Z287" s="23">
        <f t="shared" si="127"/>
        <v>12.920624347087255</v>
      </c>
      <c r="AA287" s="54">
        <f t="shared" si="128"/>
        <v>-6.7321563620481584E-4</v>
      </c>
      <c r="AB287" s="54">
        <f t="shared" si="129"/>
        <v>9.8138803667706498E-2</v>
      </c>
      <c r="AC287" s="54">
        <f t="shared" si="130"/>
        <v>0.18418729981066348</v>
      </c>
      <c r="AD287" s="54">
        <f t="shared" si="151"/>
        <v>0.18416604564348699</v>
      </c>
      <c r="AG287" s="23">
        <f t="shared" si="131"/>
        <v>12.920426030316893</v>
      </c>
      <c r="AH287" s="54">
        <f t="shared" si="152"/>
        <v>-8.7153240656689945E-4</v>
      </c>
      <c r="AI287" s="54">
        <f t="shared" si="153"/>
        <v>18.947740316510114</v>
      </c>
      <c r="AJ287" s="54">
        <f t="shared" si="154"/>
        <v>0.25057710836132346</v>
      </c>
      <c r="AK287" s="54">
        <f t="shared" si="155"/>
        <v>0.25055183206720572</v>
      </c>
      <c r="AM287" s="23">
        <f t="shared" si="132"/>
        <v>12.921279590452869</v>
      </c>
      <c r="AN287" s="54">
        <f t="shared" si="156"/>
        <v>-1.7972270590860262E-5</v>
      </c>
      <c r="AO287" s="54">
        <f t="shared" si="157"/>
        <v>2.4244692802908028</v>
      </c>
      <c r="AP287" s="54">
        <f t="shared" si="158"/>
        <v>0.101620090301014</v>
      </c>
      <c r="AQ287" s="54">
        <f t="shared" si="159"/>
        <v>0.10161946550778618</v>
      </c>
      <c r="AS287" s="23">
        <f t="shared" si="133"/>
        <v>12.92129756272346</v>
      </c>
      <c r="AT287" s="54">
        <f t="shared" si="160"/>
        <v>0</v>
      </c>
      <c r="AU287" s="54" t="e">
        <f t="shared" si="161"/>
        <v>#DIV/0!</v>
      </c>
      <c r="AV287" s="54" t="e">
        <f t="shared" si="162"/>
        <v>#DIV/0!</v>
      </c>
      <c r="AW287" s="54" t="e">
        <f t="shared" si="163"/>
        <v>#DIV/0!</v>
      </c>
    </row>
    <row r="288" spans="1:49" s="50" customFormat="1" hidden="1" x14ac:dyDescent="0.25">
      <c r="A288" s="3"/>
      <c r="B288" s="4"/>
      <c r="C288" s="4">
        <f t="shared" si="143"/>
        <v>256</v>
      </c>
      <c r="D288" s="22">
        <f t="shared" si="134"/>
        <v>160.16823708511509</v>
      </c>
      <c r="E288" s="54">
        <f t="shared" si="144"/>
        <v>5.8720000000000001E-2</v>
      </c>
      <c r="F288" s="54">
        <f t="shared" si="145"/>
        <v>0.32439999999999997</v>
      </c>
      <c r="G288" s="54">
        <f t="shared" si="135"/>
        <v>4.9720108582167466E-2</v>
      </c>
      <c r="H288" s="24">
        <f t="shared" si="146"/>
        <v>24.243883189650663</v>
      </c>
      <c r="I288" s="23">
        <f t="shared" si="147"/>
        <v>0.17083355550932969</v>
      </c>
      <c r="J288" s="23">
        <f t="shared" si="148"/>
        <v>0.54158056921312947</v>
      </c>
      <c r="K288" s="22">
        <f t="shared" si="149"/>
        <v>45</v>
      </c>
      <c r="L288" s="136">
        <v>257</v>
      </c>
      <c r="M288" s="9">
        <f t="shared" ref="M288:M351" si="164">(-( I288*K288 -I288*$C$2 -H288-H288*I288 /((E288*F288)/(E288+F288)))-SQRT(( I288*K288 -I288*$C$2 -H288-H288*I288 /((E288*F288)/(E288+F288)))*( I288*K288 -I288*$C$2 -H288-H288*I288 /((E288*F288)/(E288+F288)))-4*(J288 +I288 /((E288*F288)/(E288+F288)))*(+H288*I288*$C$2 -H288*I288*K288)))/(2*(J288 +I288 /((E288*F288)/(E288+F288))))</f>
        <v>12.918863465224071</v>
      </c>
      <c r="N288" s="9">
        <f t="shared" ref="N288:N351" si="165">(-( I288*K288 -I288*$C$2 -H288-H288*I288 /((E289*F288)/(E289+F288)))-SQRT(( I288*K288 -I288*$C$2 -H288-H288*I288 /((E289*F288)/(E289+F288)))*( I288*K288 -I288*$C$2 -H288-H288*I288 /((E289*F288)/(E289+F288)))-4*(J288 +I288 /((E289*F288)/(E289+F288)))*(+H288*I288*$C$2 -H288*I288*K288)))/(2*(J288 +I288 /((E289*F288)/(E289+F288))))</f>
        <v>12.918336916045655</v>
      </c>
      <c r="O288" s="10">
        <f t="shared" si="150"/>
        <v>-5.2654917841543636E-4</v>
      </c>
      <c r="P288" s="10">
        <f t="shared" si="136"/>
        <v>105.30983568298196</v>
      </c>
      <c r="Q288" s="10">
        <f t="shared" si="137"/>
        <v>0.47866389856589797</v>
      </c>
      <c r="R288" s="10">
        <f t="shared" si="138"/>
        <v>0.4786532737737712</v>
      </c>
      <c r="S288" s="9"/>
      <c r="T288" s="9">
        <f t="shared" ref="T288:T351" si="166">(-( I288*K288 -I288*$C$2 -H288-H288*I288 /((E288*F289)/(E288+F289)))-SQRT(( I288*K288 -I288*$C$2 -H288-H288*I288 /((E288*F289)/(E288+F289)))*( I288*K288 -I288*$C$2 -H288-H288*I288 /((E288*F289)/(E288+F289)))-4*(J288 +I288 /((E288*F289)/(E288+F289)))*(+H288*I288*$C$2 -H288*I288*K288)))/(2*(J288 +I288 /((E288*F289)/(E288+F289))))</f>
        <v>12.918518337420412</v>
      </c>
      <c r="U288" s="10">
        <f t="shared" si="139"/>
        <v>-3.4512780365858475E-4</v>
      </c>
      <c r="V288" s="10">
        <f t="shared" si="140"/>
        <v>3.4512780365862277</v>
      </c>
      <c r="W288" s="10">
        <f t="shared" si="141"/>
        <v>8.6663551951174159E-2</v>
      </c>
      <c r="X288" s="10">
        <f t="shared" si="142"/>
        <v>8.6651351201322349E-2</v>
      </c>
      <c r="Y288" s="1"/>
      <c r="Z288" s="23">
        <f t="shared" ref="Z288:Z351" si="167">(-( I288*K288 -I288*$C$2 -H289-H289*I288 /((E288*F288)/(E288+F288)))-SQRT(( I288*K288 -I288*$C$2 -H289-H289*I288 /((E288*F288)/(E288+F288)))*( I288*K288 -I288*$C$2 -H289-H289*I288 /((E288*F288)/(E288+F288)))-4*(J288 +I288 /((E288*F288)/(E288+F288)))*(+H289*I288*$C$2 -H289*I288*K288)))/(2*(J288 +I288 /((E288*F288)/(E288+F288))))</f>
        <v>12.918189962227805</v>
      </c>
      <c r="AA288" s="54">
        <f t="shared" ref="AA288:AA351" si="168">Z288-M288</f>
        <v>-6.735029962658956E-4</v>
      </c>
      <c r="AB288" s="54">
        <f t="shared" ref="AB288:AB351" si="169">AA288/(H289-H288)</f>
        <v>9.8180693919654935E-2</v>
      </c>
      <c r="AC288" s="54">
        <f t="shared" ref="AC288:AC351" si="170">(AA288/M288)/(($H289-$H288)/$H288)</f>
        <v>0.18424850462073325</v>
      </c>
      <c r="AD288" s="54">
        <f t="shared" si="151"/>
        <v>0.18422723896872684</v>
      </c>
      <c r="AG288" s="23">
        <f t="shared" ref="AG288:AG351" si="171">(-( I289*K288 -I289*$C$2 -H288-H288*I289 /((E288*F288)/(E288+F288)))-SQRT(( I289*K288 -I289*$C$2 -H288-H288*I289 /((E288*F288)/(E288+F288)))*( I289*K288 -I289*$C$2 -H288-H288*I289 /((E288*F288)/(E288+F288)))-4*(J288 +I289 /((E288*F288)/(E288+F288)))*(+H288*I289*$C$2 -H288*I289*K288)))/(2*(J288 +I289 /((E288*F288)/(E288+F288))))</f>
        <v>12.917991791859535</v>
      </c>
      <c r="AH288" s="54">
        <f t="shared" si="152"/>
        <v>-8.7167336453575217E-4</v>
      </c>
      <c r="AI288" s="54">
        <f t="shared" si="153"/>
        <v>18.95080484397829</v>
      </c>
      <c r="AJ288" s="54">
        <f t="shared" si="154"/>
        <v>0.25059738265482839</v>
      </c>
      <c r="AK288" s="54">
        <f t="shared" si="155"/>
        <v>0.25057209819230442</v>
      </c>
      <c r="AM288" s="23">
        <f t="shared" ref="AM288:AM351" si="172">(-( I288*K288 -I288*$C$2 -H288-H288*I288 /((E288*F288)/(E288+F288)))-SQRT(( I288*K288 -I288*$C$2 -H288-H288*I288 /((E288*F288)/(E288+F288)))*( I288*K288 -I288*$C$2 -H288-H288*I288 /((E288*F288)/(E288+F288)))-4*(J289 +I288 /((E288*F288)/(E288+F288)))*(+H288*I288*$C$2 -H288*I288*K288)))/(2*(J289 +I288 /((E288*F288)/(E288+F288))))</f>
        <v>12.918845492598152</v>
      </c>
      <c r="AN288" s="54">
        <f t="shared" si="156"/>
        <v>-1.7972625919071561E-5</v>
      </c>
      <c r="AO288" s="54">
        <f t="shared" si="157"/>
        <v>2.4245172142274609</v>
      </c>
      <c r="AP288" s="54">
        <f t="shared" si="158"/>
        <v>0.10163985527697228</v>
      </c>
      <c r="AQ288" s="54">
        <f t="shared" si="159"/>
        <v>0.10163923037831496</v>
      </c>
      <c r="AS288" s="23">
        <f t="shared" ref="AS288:AS351" si="173">(-( I288*K289 -I288*$C$2 -H288-H288*I288 /((E288*F288)/(E288+F288)))-SQRT(( I288*K289 -I288*$C$2 -H288-H288*I288 /((E288*F288)/(E288+F288)))*( I288*K289 -I288*$C$2 -H288-H288*I288 /((E288*F288)/(E288+F288)))-4*(J288 +I288 /((E288*F288)/(E288+F288)))*(+H288*I288*$C$2 -H288*I288*K289)))/(2*(J288 +I288 /((E288*F288)/(E288+F288))))</f>
        <v>12.918863465224071</v>
      </c>
      <c r="AT288" s="54">
        <f t="shared" si="160"/>
        <v>0</v>
      </c>
      <c r="AU288" s="54" t="e">
        <f t="shared" si="161"/>
        <v>#DIV/0!</v>
      </c>
      <c r="AV288" s="54" t="e">
        <f t="shared" si="162"/>
        <v>#DIV/0!</v>
      </c>
      <c r="AW288" s="54" t="e">
        <f t="shared" si="163"/>
        <v>#DIV/0!</v>
      </c>
    </row>
    <row r="289" spans="1:49" s="50" customFormat="1" hidden="1" x14ac:dyDescent="0.25">
      <c r="A289" s="3"/>
      <c r="B289" s="4"/>
      <c r="C289" s="4">
        <f t="shared" si="143"/>
        <v>257</v>
      </c>
      <c r="D289" s="22">
        <f t="shared" ref="D289:D352" si="174">$C$2-M289/G289</f>
        <v>160.18619052216917</v>
      </c>
      <c r="E289" s="54">
        <f t="shared" si="144"/>
        <v>5.8714999999999996E-2</v>
      </c>
      <c r="F289" s="54">
        <f t="shared" si="145"/>
        <v>0.32429999999999998</v>
      </c>
      <c r="G289" s="54">
        <f t="shared" ref="G289:G352" si="175">(E289*F289)/(E289+F289)</f>
        <v>4.9714174379593482E-2</v>
      </c>
      <c r="H289" s="24">
        <f t="shared" si="146"/>
        <v>24.237023358360236</v>
      </c>
      <c r="I289" s="23">
        <f t="shared" si="147"/>
        <v>0.17078755886846339</v>
      </c>
      <c r="J289" s="23">
        <f t="shared" si="148"/>
        <v>0.54157315634519287</v>
      </c>
      <c r="K289" s="22">
        <f t="shared" si="149"/>
        <v>45</v>
      </c>
      <c r="L289" s="136">
        <v>258</v>
      </c>
      <c r="M289" s="9">
        <f t="shared" si="164"/>
        <v>12.916429030607359</v>
      </c>
      <c r="N289" s="9">
        <f t="shared" si="165"/>
        <v>12.915902629687231</v>
      </c>
      <c r="O289" s="10">
        <f t="shared" si="150"/>
        <v>-5.2640092012801176E-4</v>
      </c>
      <c r="P289" s="10">
        <f t="shared" ref="P289:P352" si="176">O289/(E290-E289)</f>
        <v>105.28018402564317</v>
      </c>
      <c r="Q289" s="10">
        <f t="shared" ref="Q289:Q352" si="177">(O289/M289)/((E290-E289)/E289)</f>
        <v>0.47857855994235032</v>
      </c>
      <c r="R289" s="10">
        <f t="shared" ref="R289:R352" si="178">(LN(N289)-LN(M289))/(LN(E290)-LN(E289))</f>
        <v>0.47856793440419804</v>
      </c>
      <c r="S289" s="9"/>
      <c r="T289" s="9">
        <f t="shared" si="166"/>
        <v>12.916083845927911</v>
      </c>
      <c r="U289" s="10">
        <f t="shared" ref="U289:U352" si="179">T289-$M289</f>
        <v>-3.4518467944799625E-4</v>
      </c>
      <c r="V289" s="10">
        <f t="shared" ref="V289:V352" si="180">U289/(F290-F289)</f>
        <v>3.4518467944803426</v>
      </c>
      <c r="W289" s="10">
        <f t="shared" ref="W289:W352" si="181">(U289/M289)/((F290-F289)/F289)</f>
        <v>8.6667445994346698E-2</v>
      </c>
      <c r="X289" s="10">
        <f t="shared" ref="X289:X352" si="182">(LN(T289)-LN(M289))/(LN(F290)-LN(F289))</f>
        <v>8.6655240986340198E-2</v>
      </c>
      <c r="Y289" s="1"/>
      <c r="Z289" s="23">
        <f t="shared" si="167"/>
        <v>12.915755240069558</v>
      </c>
      <c r="AA289" s="54">
        <f t="shared" si="168"/>
        <v>-6.7379053780136644E-4</v>
      </c>
      <c r="AB289" s="54">
        <f t="shared" si="169"/>
        <v>9.8222610626246848E-2</v>
      </c>
      <c r="AC289" s="54">
        <f t="shared" si="170"/>
        <v>0.18430974245484047</v>
      </c>
      <c r="AD289" s="54">
        <f t="shared" si="151"/>
        <v>0.18428846531166293</v>
      </c>
      <c r="AG289" s="23">
        <f t="shared" si="171"/>
        <v>12.915557216255522</v>
      </c>
      <c r="AH289" s="54">
        <f t="shared" si="152"/>
        <v>-8.7181435183758538E-4</v>
      </c>
      <c r="AI289" s="54">
        <f t="shared" si="153"/>
        <v>18.953870009155089</v>
      </c>
      <c r="AJ289" s="54">
        <f t="shared" si="154"/>
        <v>0.25061765773675004</v>
      </c>
      <c r="AK289" s="54">
        <f t="shared" si="155"/>
        <v>0.25059236510326982</v>
      </c>
      <c r="AM289" s="23">
        <f t="shared" si="172"/>
        <v>12.916411057626728</v>
      </c>
      <c r="AN289" s="54">
        <f t="shared" si="156"/>
        <v>-1.7972980630887037E-5</v>
      </c>
      <c r="AO289" s="54">
        <f t="shared" si="157"/>
        <v>2.4245650650846042</v>
      </c>
      <c r="AP289" s="54">
        <f t="shared" si="158"/>
        <v>0.10165962681718177</v>
      </c>
      <c r="AQ289" s="54">
        <f t="shared" si="159"/>
        <v>0.10165900181090169</v>
      </c>
      <c r="AS289" s="23">
        <f t="shared" si="173"/>
        <v>12.916429030607359</v>
      </c>
      <c r="AT289" s="54">
        <f t="shared" si="160"/>
        <v>0</v>
      </c>
      <c r="AU289" s="54" t="e">
        <f t="shared" si="161"/>
        <v>#DIV/0!</v>
      </c>
      <c r="AV289" s="54" t="e">
        <f t="shared" si="162"/>
        <v>#DIV/0!</v>
      </c>
      <c r="AW289" s="54" t="e">
        <f t="shared" si="163"/>
        <v>#DIV/0!</v>
      </c>
    </row>
    <row r="290" spans="1:49" s="50" customFormat="1" hidden="1" x14ac:dyDescent="0.25">
      <c r="A290" s="3"/>
      <c r="B290" s="4"/>
      <c r="C290" s="4">
        <f t="shared" ref="C290:C353" si="183">IF(OR(($E$1032-$E$32)&gt;1,($F$1032-$F$32)&gt;1),$C$32 + ($C$1032 - $C$32) * ((ROW() - ROW($C$32)) / (1034 - 34))^$B$31,($C$32 + ($C$1032 - $C$32) * (ROW() - ROW($C$32)) / (ROW($C$1032) - ROW($C$32))))</f>
        <v>258</v>
      </c>
      <c r="D290" s="22">
        <f t="shared" si="174"/>
        <v>160.2041516712946</v>
      </c>
      <c r="E290" s="54">
        <f t="shared" ref="E290:E353" si="184">$E$32+$C290/$C$1032*($E$1032-$E$32)</f>
        <v>5.8709999999999998E-2</v>
      </c>
      <c r="F290" s="54">
        <f t="shared" ref="F290:F353" si="185">$F$32+$C290/$C$1032*($F$1032-$F$32)</f>
        <v>0.32419999999999999</v>
      </c>
      <c r="G290" s="54">
        <f t="shared" si="175"/>
        <v>4.9708239534094173E-2</v>
      </c>
      <c r="H290" s="24">
        <f t="shared" si="146"/>
        <v>24.230163527069809</v>
      </c>
      <c r="I290" s="23">
        <f t="shared" si="147"/>
        <v>0.17074156222759709</v>
      </c>
      <c r="J290" s="23">
        <f t="shared" si="148"/>
        <v>0.54156574347725639</v>
      </c>
      <c r="K290" s="22">
        <f t="shared" si="149"/>
        <v>45</v>
      </c>
      <c r="L290" s="136">
        <v>259</v>
      </c>
      <c r="M290" s="9">
        <f t="shared" si="164"/>
        <v>12.913994258686488</v>
      </c>
      <c r="N290" s="9">
        <f t="shared" si="165"/>
        <v>12.913468006064409</v>
      </c>
      <c r="O290" s="10">
        <f t="shared" si="150"/>
        <v>-5.2625262207861567E-4</v>
      </c>
      <c r="P290" s="10">
        <f t="shared" si="176"/>
        <v>105.25052441576393</v>
      </c>
      <c r="Q290" s="10">
        <f t="shared" si="177"/>
        <v>0.47849318844888561</v>
      </c>
      <c r="R290" s="10">
        <f t="shared" si="178"/>
        <v>0.47848256216109908</v>
      </c>
      <c r="S290" s="9"/>
      <c r="T290" s="9">
        <f t="shared" si="166"/>
        <v>12.913649017114684</v>
      </c>
      <c r="U290" s="10">
        <f t="shared" si="179"/>
        <v>-3.4524157180371162E-4</v>
      </c>
      <c r="V290" s="10">
        <f t="shared" si="180"/>
        <v>3.4524157180374964</v>
      </c>
      <c r="W290" s="10">
        <f t="shared" si="181"/>
        <v>8.6671339119954061E-2</v>
      </c>
      <c r="X290" s="10">
        <f t="shared" si="182"/>
        <v>8.6659129851756153E-2</v>
      </c>
      <c r="Y290" s="1"/>
      <c r="Z290" s="23">
        <f t="shared" si="167"/>
        <v>12.913320180425556</v>
      </c>
      <c r="AA290" s="54">
        <f t="shared" si="168"/>
        <v>-6.7407826093202061E-4</v>
      </c>
      <c r="AB290" s="54">
        <f t="shared" si="169"/>
        <v>9.826455380509086E-2</v>
      </c>
      <c r="AC290" s="54">
        <f t="shared" si="170"/>
        <v>0.18437101333000552</v>
      </c>
      <c r="AD290" s="54">
        <f t="shared" si="151"/>
        <v>0.18434972468625296</v>
      </c>
      <c r="AG290" s="23">
        <f t="shared" si="171"/>
        <v>12.913122303318055</v>
      </c>
      <c r="AH290" s="54">
        <f t="shared" si="152"/>
        <v>-8.7195536843331922E-4</v>
      </c>
      <c r="AI290" s="54">
        <f t="shared" si="153"/>
        <v>18.956935811202325</v>
      </c>
      <c r="AJ290" s="54">
        <f t="shared" si="154"/>
        <v>0.25063793359485215</v>
      </c>
      <c r="AK290" s="54">
        <f t="shared" si="155"/>
        <v>0.25061263278522744</v>
      </c>
      <c r="AM290" s="23">
        <f t="shared" si="172"/>
        <v>12.913976285351788</v>
      </c>
      <c r="AN290" s="54">
        <f t="shared" si="156"/>
        <v>-1.7973334699661336E-5</v>
      </c>
      <c r="AO290" s="54">
        <f t="shared" si="157"/>
        <v>2.4246128291225104</v>
      </c>
      <c r="AP290" s="54">
        <f t="shared" si="158"/>
        <v>0.10167940477168708</v>
      </c>
      <c r="AQ290" s="54">
        <f t="shared" si="159"/>
        <v>0.10167877966723426</v>
      </c>
      <c r="AS290" s="23">
        <f t="shared" si="173"/>
        <v>12.913994258686488</v>
      </c>
      <c r="AT290" s="54">
        <f t="shared" si="160"/>
        <v>0</v>
      </c>
      <c r="AU290" s="54" t="e">
        <f t="shared" si="161"/>
        <v>#DIV/0!</v>
      </c>
      <c r="AV290" s="54" t="e">
        <f t="shared" si="162"/>
        <v>#DIV/0!</v>
      </c>
      <c r="AW290" s="54" t="e">
        <f t="shared" si="163"/>
        <v>#DIV/0!</v>
      </c>
    </row>
    <row r="291" spans="1:49" s="50" customFormat="1" hidden="1" x14ac:dyDescent="0.25">
      <c r="A291" s="3"/>
      <c r="B291" s="4"/>
      <c r="C291" s="4">
        <f t="shared" si="183"/>
        <v>259</v>
      </c>
      <c r="D291" s="22">
        <f t="shared" si="174"/>
        <v>160.22212053694665</v>
      </c>
      <c r="E291" s="54">
        <f t="shared" si="184"/>
        <v>5.8705E-2</v>
      </c>
      <c r="F291" s="54">
        <f t="shared" si="185"/>
        <v>0.3241</v>
      </c>
      <c r="G291" s="54">
        <f t="shared" si="175"/>
        <v>4.9702304045140477E-2</v>
      </c>
      <c r="H291" s="24">
        <f t="shared" ref="H291:H354" si="186">$H$32+C291/$C$1032*($H$1032-$H$32)</f>
        <v>24.223303695779382</v>
      </c>
      <c r="I291" s="23">
        <f t="shared" ref="I291:I354" si="187">$I$32+C291/$C$1032*($I$1032-$I$32)</f>
        <v>0.1706955655867308</v>
      </c>
      <c r="J291" s="23">
        <f t="shared" ref="J291:J354" si="188">$J$32+C291/$C$1032*($J$1032-$J$32)</f>
        <v>0.54155833060931979</v>
      </c>
      <c r="K291" s="22">
        <f t="shared" ref="K291:K354" si="189">$K$32+C291/$C$1032*($K$1032-$K$32)</f>
        <v>45</v>
      </c>
      <c r="L291" s="136">
        <v>260</v>
      </c>
      <c r="M291" s="9">
        <f t="shared" si="164"/>
        <v>12.911559149274531</v>
      </c>
      <c r="N291" s="9">
        <f t="shared" si="165"/>
        <v>12.911033044990262</v>
      </c>
      <c r="O291" s="10">
        <f t="shared" ref="O291:O354" si="190">N291-M291</f>
        <v>-5.2610428426902445E-4</v>
      </c>
      <c r="P291" s="10">
        <f t="shared" si="176"/>
        <v>105.22085685369966</v>
      </c>
      <c r="Q291" s="10">
        <f t="shared" si="177"/>
        <v>0.47840778407799867</v>
      </c>
      <c r="R291" s="10">
        <f t="shared" si="178"/>
        <v>0.47839715704072178</v>
      </c>
      <c r="S291" s="9"/>
      <c r="T291" s="9">
        <f t="shared" si="166"/>
        <v>12.911213850793807</v>
      </c>
      <c r="U291" s="10">
        <f t="shared" si="179"/>
        <v>-3.4529848072395453E-4</v>
      </c>
      <c r="V291" s="10">
        <f t="shared" si="180"/>
        <v>3.4529848072380087</v>
      </c>
      <c r="W291" s="10">
        <f t="shared" si="181"/>
        <v>8.6675231324693944E-2</v>
      </c>
      <c r="X291" s="10">
        <f t="shared" si="182"/>
        <v>8.6663017791061212E-2</v>
      </c>
      <c r="Y291" s="1"/>
      <c r="Z291" s="23">
        <f t="shared" si="167"/>
        <v>12.910884783108727</v>
      </c>
      <c r="AA291" s="54">
        <f t="shared" si="168"/>
        <v>-6.7436616580351938E-4</v>
      </c>
      <c r="AB291" s="54">
        <f t="shared" si="169"/>
        <v>9.8306523477420929E-2</v>
      </c>
      <c r="AC291" s="54">
        <f t="shared" si="170"/>
        <v>0.18443231727003576</v>
      </c>
      <c r="AD291" s="54">
        <f t="shared" ref="AD291:AD354" si="191">(LN(Z291)-LN($M291))/(LN($H292)-LN($H291))</f>
        <v>0.18441101711619387</v>
      </c>
      <c r="AG291" s="23">
        <f t="shared" si="171"/>
        <v>12.91068705286019</v>
      </c>
      <c r="AH291" s="54">
        <f t="shared" ref="AH291:AH354" si="192">AG291-$M291</f>
        <v>-8.7209641434071727E-4</v>
      </c>
      <c r="AI291" s="54">
        <f t="shared" ref="AI291:AI354" si="193">AH291/($I292-$I291)</f>
        <v>18.960002250506189</v>
      </c>
      <c r="AJ291" s="54">
        <f t="shared" ref="AJ291:AJ354" si="194">(AH291/$M291)/(($I292-$I291)/$I291)</f>
        <v>0.25065821023309082</v>
      </c>
      <c r="AK291" s="54">
        <f t="shared" ref="AK291:AK354" si="195">(LN(AG291)-LN($M291))/(LN($I292)-LN($I291))</f>
        <v>0.25063290124122439</v>
      </c>
      <c r="AM291" s="23">
        <f t="shared" si="172"/>
        <v>12.911541175586388</v>
      </c>
      <c r="AN291" s="54">
        <f t="shared" ref="AN291:AN354" si="196">AM291-$M291</f>
        <v>-1.7973688143158029E-5</v>
      </c>
      <c r="AO291" s="54">
        <f t="shared" ref="AO291:AO354" si="197">AN291/($J292-$J291)</f>
        <v>2.4246605088464332</v>
      </c>
      <c r="AP291" s="54">
        <f t="shared" ref="AP291:AP354" si="198">(AN291/$M291)/(($J292-$J291)/$J291)</f>
        <v>0.10169918925236832</v>
      </c>
      <c r="AQ291" s="54">
        <f t="shared" ref="AQ291:AQ354" si="199">(LN(AM291)-LN($M291))/(LN($J292)-LN($J291))</f>
        <v>0.10169856398771587</v>
      </c>
      <c r="AS291" s="23">
        <f t="shared" si="173"/>
        <v>12.911559149274531</v>
      </c>
      <c r="AT291" s="54">
        <f t="shared" ref="AT291:AT354" si="200">AS291-$M291</f>
        <v>0</v>
      </c>
      <c r="AU291" s="54" t="e">
        <f t="shared" ref="AU291:AU354" si="201">AT291/($K292-$K291)</f>
        <v>#DIV/0!</v>
      </c>
      <c r="AV291" s="54" t="e">
        <f t="shared" ref="AV291:AV354" si="202">(AT291/$M291)/(($K292-$K291)/$K291)</f>
        <v>#DIV/0!</v>
      </c>
      <c r="AW291" s="54" t="e">
        <f t="shared" ref="AW291:AW354" si="203">(LN(AS291)-LN($M291))/(LN($K292)-LN($K291))</f>
        <v>#DIV/0!</v>
      </c>
    </row>
    <row r="292" spans="1:49" s="50" customFormat="1" hidden="1" x14ac:dyDescent="0.25">
      <c r="A292" s="3"/>
      <c r="B292" s="4"/>
      <c r="C292" s="4">
        <f t="shared" si="183"/>
        <v>260</v>
      </c>
      <c r="D292" s="22">
        <f t="shared" si="174"/>
        <v>160.24009712358378</v>
      </c>
      <c r="E292" s="54">
        <f t="shared" si="184"/>
        <v>5.8699999999999995E-2</v>
      </c>
      <c r="F292" s="54">
        <f t="shared" si="185"/>
        <v>0.32399999999999995</v>
      </c>
      <c r="G292" s="54">
        <f t="shared" si="175"/>
        <v>4.969636791220277E-2</v>
      </c>
      <c r="H292" s="24">
        <f t="shared" si="186"/>
        <v>24.216443864488955</v>
      </c>
      <c r="I292" s="23">
        <f t="shared" si="187"/>
        <v>0.1706495689458645</v>
      </c>
      <c r="J292" s="23">
        <f t="shared" si="188"/>
        <v>0.5415509177413832</v>
      </c>
      <c r="K292" s="22">
        <f t="shared" si="189"/>
        <v>45</v>
      </c>
      <c r="L292" s="136">
        <v>261</v>
      </c>
      <c r="M292" s="9">
        <f t="shared" si="164"/>
        <v>12.90912370218444</v>
      </c>
      <c r="N292" s="9">
        <f t="shared" si="165"/>
        <v>12.908597746277749</v>
      </c>
      <c r="O292" s="10">
        <f t="shared" si="190"/>
        <v>-5.259559066903563E-4</v>
      </c>
      <c r="P292" s="10">
        <f t="shared" si="176"/>
        <v>105.19118133811205</v>
      </c>
      <c r="Q292" s="10">
        <f t="shared" si="177"/>
        <v>0.47832234681447122</v>
      </c>
      <c r="R292" s="10">
        <f t="shared" si="178"/>
        <v>0.47831171902933961</v>
      </c>
      <c r="S292" s="9"/>
      <c r="T292" s="9">
        <f t="shared" si="166"/>
        <v>12.90877834677821</v>
      </c>
      <c r="U292" s="10">
        <f t="shared" si="179"/>
        <v>-3.4535540623004124E-4</v>
      </c>
      <c r="V292" s="10">
        <f t="shared" si="180"/>
        <v>3.4535540623007925</v>
      </c>
      <c r="W292" s="10">
        <f t="shared" si="181"/>
        <v>8.6679122611251394E-2</v>
      </c>
      <c r="X292" s="10">
        <f t="shared" si="182"/>
        <v>8.6666904812138998E-2</v>
      </c>
      <c r="Y292" s="1"/>
      <c r="Z292" s="23">
        <f t="shared" si="167"/>
        <v>12.908449047931873</v>
      </c>
      <c r="AA292" s="54">
        <f t="shared" si="168"/>
        <v>-6.7465425256685307E-4</v>
      </c>
      <c r="AB292" s="54">
        <f t="shared" si="169"/>
        <v>9.8348519665247838E-2</v>
      </c>
      <c r="AC292" s="54">
        <f t="shared" si="170"/>
        <v>0.18449365430017894</v>
      </c>
      <c r="AD292" s="54">
        <f t="shared" si="191"/>
        <v>0.1844723426300818</v>
      </c>
      <c r="AG292" s="23">
        <f t="shared" si="171"/>
        <v>12.908251464694905</v>
      </c>
      <c r="AH292" s="54">
        <f t="shared" si="192"/>
        <v>-8.7223748953491054E-4</v>
      </c>
      <c r="AI292" s="54">
        <f t="shared" si="193"/>
        <v>18.963069326514564</v>
      </c>
      <c r="AJ292" s="54">
        <f t="shared" si="194"/>
        <v>0.25067848764301975</v>
      </c>
      <c r="AK292" s="54">
        <f t="shared" si="195"/>
        <v>0.25065317046606134</v>
      </c>
      <c r="AM292" s="23">
        <f t="shared" si="172"/>
        <v>12.909105728143487</v>
      </c>
      <c r="AN292" s="54">
        <f t="shared" si="196"/>
        <v>-1.7974040952495329E-5</v>
      </c>
      <c r="AO292" s="54">
        <f t="shared" si="197"/>
        <v>2.4247081030582169</v>
      </c>
      <c r="AP292" s="54">
        <f t="shared" si="198"/>
        <v>0.10171898021582571</v>
      </c>
      <c r="AQ292" s="54">
        <f t="shared" si="199"/>
        <v>0.10171835483447172</v>
      </c>
      <c r="AS292" s="23">
        <f t="shared" si="173"/>
        <v>12.90912370218444</v>
      </c>
      <c r="AT292" s="54">
        <f t="shared" si="200"/>
        <v>0</v>
      </c>
      <c r="AU292" s="54" t="e">
        <f t="shared" si="201"/>
        <v>#DIV/0!</v>
      </c>
      <c r="AV292" s="54" t="e">
        <f t="shared" si="202"/>
        <v>#DIV/0!</v>
      </c>
      <c r="AW292" s="54" t="e">
        <f t="shared" si="203"/>
        <v>#DIV/0!</v>
      </c>
    </row>
    <row r="293" spans="1:49" s="50" customFormat="1" hidden="1" x14ac:dyDescent="0.25">
      <c r="A293" s="3"/>
      <c r="B293" s="4"/>
      <c r="C293" s="4">
        <f t="shared" si="183"/>
        <v>261</v>
      </c>
      <c r="D293" s="22">
        <f t="shared" si="174"/>
        <v>160.25808143566735</v>
      </c>
      <c r="E293" s="54">
        <f t="shared" si="184"/>
        <v>5.8694999999999997E-2</v>
      </c>
      <c r="F293" s="54">
        <f t="shared" si="185"/>
        <v>0.32389999999999997</v>
      </c>
      <c r="G293" s="54">
        <f t="shared" si="175"/>
        <v>4.9690431134750843E-2</v>
      </c>
      <c r="H293" s="24">
        <f t="shared" si="186"/>
        <v>24.209584033198528</v>
      </c>
      <c r="I293" s="23">
        <f t="shared" si="187"/>
        <v>0.17060357230499817</v>
      </c>
      <c r="J293" s="23">
        <f t="shared" si="188"/>
        <v>0.54154350487344671</v>
      </c>
      <c r="K293" s="22">
        <f t="shared" si="189"/>
        <v>45</v>
      </c>
      <c r="L293" s="136">
        <v>262</v>
      </c>
      <c r="M293" s="9">
        <f t="shared" si="164"/>
        <v>12.906687917229034</v>
      </c>
      <c r="N293" s="9">
        <f t="shared" si="165"/>
        <v>12.906162109739695</v>
      </c>
      <c r="O293" s="10">
        <f t="shared" si="190"/>
        <v>-5.2580748933905852E-4</v>
      </c>
      <c r="P293" s="10">
        <f t="shared" si="176"/>
        <v>105.16149786785247</v>
      </c>
      <c r="Q293" s="10">
        <f t="shared" si="177"/>
        <v>0.47823687664393294</v>
      </c>
      <c r="R293" s="10">
        <f t="shared" si="178"/>
        <v>0.47822624810802422</v>
      </c>
      <c r="S293" s="9"/>
      <c r="T293" s="9">
        <f t="shared" si="166"/>
        <v>12.906342504880719</v>
      </c>
      <c r="U293" s="10">
        <f t="shared" si="179"/>
        <v>-3.4541234831486634E-4</v>
      </c>
      <c r="V293" s="10">
        <f t="shared" si="180"/>
        <v>3.4541234831490439</v>
      </c>
      <c r="W293" s="10">
        <f t="shared" si="181"/>
        <v>8.6683012974886509E-2</v>
      </c>
      <c r="X293" s="10">
        <f t="shared" si="182"/>
        <v>8.6670790906854742E-2</v>
      </c>
      <c r="Y293" s="1"/>
      <c r="Z293" s="23">
        <f t="shared" si="167"/>
        <v>12.906012974707693</v>
      </c>
      <c r="AA293" s="54">
        <f t="shared" si="168"/>
        <v>-6.749425213410376E-4</v>
      </c>
      <c r="AB293" s="54">
        <f t="shared" si="169"/>
        <v>9.8390542385921279E-2</v>
      </c>
      <c r="AC293" s="54">
        <f t="shared" si="170"/>
        <v>0.18455502443692298</v>
      </c>
      <c r="AD293" s="54">
        <f t="shared" si="191"/>
        <v>0.18453370124074475</v>
      </c>
      <c r="AG293" s="23">
        <f t="shared" si="171"/>
        <v>12.905815538635045</v>
      </c>
      <c r="AH293" s="54">
        <f t="shared" si="192"/>
        <v>-8.7237859398925366E-4</v>
      </c>
      <c r="AI293" s="54">
        <f t="shared" si="193"/>
        <v>18.966137038682493</v>
      </c>
      <c r="AJ293" s="54">
        <f t="shared" si="194"/>
        <v>0.25069876581629241</v>
      </c>
      <c r="AK293" s="54">
        <f t="shared" si="195"/>
        <v>0.25067344045041512</v>
      </c>
      <c r="AM293" s="23">
        <f t="shared" si="172"/>
        <v>12.906669942835908</v>
      </c>
      <c r="AN293" s="54">
        <f t="shared" si="196"/>
        <v>-1.7974393125896881E-5</v>
      </c>
      <c r="AO293" s="54">
        <f t="shared" si="197"/>
        <v>2.4247556114092852</v>
      </c>
      <c r="AP293" s="54">
        <f t="shared" si="198"/>
        <v>0.10173877765427958</v>
      </c>
      <c r="AQ293" s="54">
        <f t="shared" si="199"/>
        <v>0.1017381521698187</v>
      </c>
      <c r="AS293" s="23">
        <f t="shared" si="173"/>
        <v>12.906687917229034</v>
      </c>
      <c r="AT293" s="54">
        <f t="shared" si="200"/>
        <v>0</v>
      </c>
      <c r="AU293" s="54" t="e">
        <f t="shared" si="201"/>
        <v>#DIV/0!</v>
      </c>
      <c r="AV293" s="54" t="e">
        <f t="shared" si="202"/>
        <v>#DIV/0!</v>
      </c>
      <c r="AW293" s="54" t="e">
        <f t="shared" si="203"/>
        <v>#DIV/0!</v>
      </c>
    </row>
    <row r="294" spans="1:49" s="50" customFormat="1" hidden="1" x14ac:dyDescent="0.25">
      <c r="A294" s="3"/>
      <c r="B294" s="4"/>
      <c r="C294" s="4">
        <f t="shared" si="183"/>
        <v>262</v>
      </c>
      <c r="D294" s="22">
        <f t="shared" si="174"/>
        <v>160.27607347766178</v>
      </c>
      <c r="E294" s="54">
        <f t="shared" si="184"/>
        <v>5.8689999999999999E-2</v>
      </c>
      <c r="F294" s="54">
        <f t="shared" si="185"/>
        <v>0.32379999999999998</v>
      </c>
      <c r="G294" s="54">
        <f t="shared" si="175"/>
        <v>4.9684493712253919E-2</v>
      </c>
      <c r="H294" s="24">
        <f t="shared" si="186"/>
        <v>24.202724201908101</v>
      </c>
      <c r="I294" s="23">
        <f t="shared" si="187"/>
        <v>0.17055757566413188</v>
      </c>
      <c r="J294" s="23">
        <f t="shared" si="188"/>
        <v>0.54153609200551012</v>
      </c>
      <c r="K294" s="22">
        <f t="shared" si="189"/>
        <v>45</v>
      </c>
      <c r="L294" s="136">
        <v>263</v>
      </c>
      <c r="M294" s="9">
        <f t="shared" si="164"/>
        <v>12.904251794221013</v>
      </c>
      <c r="N294" s="9">
        <f t="shared" si="165"/>
        <v>12.903726135188803</v>
      </c>
      <c r="O294" s="10">
        <f t="shared" si="190"/>
        <v>-5.2565903220980204E-4</v>
      </c>
      <c r="P294" s="10">
        <f t="shared" si="176"/>
        <v>105.13180644200116</v>
      </c>
      <c r="Q294" s="10">
        <f t="shared" si="177"/>
        <v>0.47815137355303922</v>
      </c>
      <c r="R294" s="10">
        <f t="shared" si="178"/>
        <v>0.47814074427304193</v>
      </c>
      <c r="S294" s="9"/>
      <c r="T294" s="9">
        <f t="shared" si="166"/>
        <v>12.903906324914026</v>
      </c>
      <c r="U294" s="10">
        <f t="shared" si="179"/>
        <v>-3.454693069873116E-4</v>
      </c>
      <c r="V294" s="10">
        <f t="shared" si="180"/>
        <v>3.4546930698734966</v>
      </c>
      <c r="W294" s="10">
        <f t="shared" si="181"/>
        <v>8.6686902415062952E-2</v>
      </c>
      <c r="X294" s="10">
        <f t="shared" si="182"/>
        <v>8.6674676075895365E-2</v>
      </c>
      <c r="Y294" s="1"/>
      <c r="Z294" s="23">
        <f t="shared" si="167"/>
        <v>12.903576563248752</v>
      </c>
      <c r="AA294" s="54">
        <f t="shared" si="168"/>
        <v>-6.7523097226107609E-4</v>
      </c>
      <c r="AB294" s="54">
        <f t="shared" si="169"/>
        <v>9.8432591659121479E-2</v>
      </c>
      <c r="AC294" s="54">
        <f t="shared" si="170"/>
        <v>0.18461642770111267</v>
      </c>
      <c r="AD294" s="54">
        <f t="shared" si="191"/>
        <v>0.18459509297090892</v>
      </c>
      <c r="AG294" s="23">
        <f t="shared" si="171"/>
        <v>12.903379274493313</v>
      </c>
      <c r="AH294" s="54">
        <f t="shared" si="192"/>
        <v>-8.7251972770019393E-4</v>
      </c>
      <c r="AI294" s="54">
        <f t="shared" si="193"/>
        <v>18.969205386898413</v>
      </c>
      <c r="AJ294" s="54">
        <f t="shared" si="194"/>
        <v>0.25071904475029588</v>
      </c>
      <c r="AK294" s="54">
        <f t="shared" si="195"/>
        <v>0.25069371119134198</v>
      </c>
      <c r="AM294" s="23">
        <f t="shared" si="172"/>
        <v>12.904233819476346</v>
      </c>
      <c r="AN294" s="54">
        <f t="shared" si="196"/>
        <v>-1.7974744666915399E-5</v>
      </c>
      <c r="AO294" s="54">
        <f t="shared" si="197"/>
        <v>2.424803034524162</v>
      </c>
      <c r="AP294" s="54">
        <f t="shared" si="198"/>
        <v>0.10175858160078512</v>
      </c>
      <c r="AQ294" s="54">
        <f t="shared" si="199"/>
        <v>0.10175795600171887</v>
      </c>
      <c r="AS294" s="23">
        <f t="shared" si="173"/>
        <v>12.904251794221013</v>
      </c>
      <c r="AT294" s="54">
        <f t="shared" si="200"/>
        <v>0</v>
      </c>
      <c r="AU294" s="54" t="e">
        <f t="shared" si="201"/>
        <v>#DIV/0!</v>
      </c>
      <c r="AV294" s="54" t="e">
        <f t="shared" si="202"/>
        <v>#DIV/0!</v>
      </c>
      <c r="AW294" s="54" t="e">
        <f t="shared" si="203"/>
        <v>#DIV/0!</v>
      </c>
    </row>
    <row r="295" spans="1:49" s="50" customFormat="1" hidden="1" x14ac:dyDescent="0.25">
      <c r="A295" s="3"/>
      <c r="B295" s="4"/>
      <c r="C295" s="4">
        <f t="shared" si="183"/>
        <v>263</v>
      </c>
      <c r="D295" s="22">
        <f t="shared" si="174"/>
        <v>160.29407325403378</v>
      </c>
      <c r="E295" s="54">
        <f t="shared" si="184"/>
        <v>5.8685000000000001E-2</v>
      </c>
      <c r="F295" s="54">
        <f t="shared" si="185"/>
        <v>0.32369999999999999</v>
      </c>
      <c r="G295" s="54">
        <f t="shared" si="175"/>
        <v>4.9678555644180604E-2</v>
      </c>
      <c r="H295" s="24">
        <f t="shared" si="186"/>
        <v>24.195864370617674</v>
      </c>
      <c r="I295" s="23">
        <f t="shared" si="187"/>
        <v>0.17051157902326558</v>
      </c>
      <c r="J295" s="23">
        <f t="shared" si="188"/>
        <v>0.54152867913757363</v>
      </c>
      <c r="K295" s="22">
        <f t="shared" si="189"/>
        <v>45</v>
      </c>
      <c r="L295" s="136">
        <v>264</v>
      </c>
      <c r="M295" s="9">
        <f t="shared" si="164"/>
        <v>12.901815332972975</v>
      </c>
      <c r="N295" s="9">
        <f t="shared" si="165"/>
        <v>12.901289822437677</v>
      </c>
      <c r="O295" s="10">
        <f t="shared" si="190"/>
        <v>-5.2551053529725777E-4</v>
      </c>
      <c r="P295" s="10">
        <f t="shared" si="176"/>
        <v>105.10210705934644</v>
      </c>
      <c r="Q295" s="10">
        <f t="shared" si="177"/>
        <v>0.47806583752710313</v>
      </c>
      <c r="R295" s="10">
        <f t="shared" si="178"/>
        <v>0.47805520749777708</v>
      </c>
      <c r="S295" s="9"/>
      <c r="T295" s="9">
        <f t="shared" si="166"/>
        <v>12.901469806690727</v>
      </c>
      <c r="U295" s="10">
        <f t="shared" si="179"/>
        <v>-3.4552628224737703E-4</v>
      </c>
      <c r="V295" s="10">
        <f t="shared" si="180"/>
        <v>3.4552628224741508</v>
      </c>
      <c r="W295" s="10">
        <f t="shared" si="181"/>
        <v>8.6690790928965575E-2</v>
      </c>
      <c r="X295" s="10">
        <f t="shared" si="182"/>
        <v>8.6678560315446518E-2</v>
      </c>
      <c r="Y295" s="1"/>
      <c r="Z295" s="23">
        <f t="shared" si="167"/>
        <v>12.901139813367504</v>
      </c>
      <c r="AA295" s="54">
        <f t="shared" si="168"/>
        <v>-6.7551960547085343E-4</v>
      </c>
      <c r="AB295" s="54">
        <f t="shared" si="169"/>
        <v>9.8474667505823454E-2</v>
      </c>
      <c r="AC295" s="54">
        <f t="shared" si="170"/>
        <v>0.1846778641160052</v>
      </c>
      <c r="AD295" s="54">
        <f t="shared" si="191"/>
        <v>0.18465651784304113</v>
      </c>
      <c r="AG295" s="23">
        <f t="shared" si="171"/>
        <v>12.900942672082321</v>
      </c>
      <c r="AH295" s="54">
        <f t="shared" si="192"/>
        <v>-8.7266089065352048E-4</v>
      </c>
      <c r="AI295" s="54">
        <f t="shared" si="193"/>
        <v>18.972274370864803</v>
      </c>
      <c r="AJ295" s="54">
        <f t="shared" si="194"/>
        <v>0.25073932443996222</v>
      </c>
      <c r="AK295" s="54">
        <f t="shared" si="195"/>
        <v>0.25071398268115919</v>
      </c>
      <c r="AM295" s="23">
        <f t="shared" si="172"/>
        <v>12.901797357877404</v>
      </c>
      <c r="AN295" s="54">
        <f t="shared" si="196"/>
        <v>-1.7975095570221811E-5</v>
      </c>
      <c r="AO295" s="54">
        <f t="shared" si="197"/>
        <v>2.4248503715386893</v>
      </c>
      <c r="AP295" s="54">
        <f t="shared" si="198"/>
        <v>0.10177839202593955</v>
      </c>
      <c r="AQ295" s="54">
        <f t="shared" si="199"/>
        <v>0.1017777662891895</v>
      </c>
      <c r="AS295" s="23">
        <f t="shared" si="173"/>
        <v>12.901815332972975</v>
      </c>
      <c r="AT295" s="54">
        <f t="shared" si="200"/>
        <v>0</v>
      </c>
      <c r="AU295" s="54" t="e">
        <f t="shared" si="201"/>
        <v>#DIV/0!</v>
      </c>
      <c r="AV295" s="54" t="e">
        <f t="shared" si="202"/>
        <v>#DIV/0!</v>
      </c>
      <c r="AW295" s="54" t="e">
        <f t="shared" si="203"/>
        <v>#DIV/0!</v>
      </c>
    </row>
    <row r="296" spans="1:49" s="50" customFormat="1" hidden="1" x14ac:dyDescent="0.25">
      <c r="A296" s="3"/>
      <c r="B296" s="4"/>
      <c r="C296" s="4">
        <f t="shared" si="183"/>
        <v>264</v>
      </c>
      <c r="D296" s="22">
        <f t="shared" si="174"/>
        <v>160.31208076925344</v>
      </c>
      <c r="E296" s="54">
        <f t="shared" si="184"/>
        <v>5.8679999999999996E-2</v>
      </c>
      <c r="F296" s="54">
        <f t="shared" si="185"/>
        <v>0.3236</v>
      </c>
      <c r="G296" s="54">
        <f t="shared" si="175"/>
        <v>4.9672616929998949E-2</v>
      </c>
      <c r="H296" s="24">
        <f t="shared" si="186"/>
        <v>24.189004539327247</v>
      </c>
      <c r="I296" s="23">
        <f t="shared" si="187"/>
        <v>0.17046558238239928</v>
      </c>
      <c r="J296" s="23">
        <f t="shared" si="188"/>
        <v>0.54152126626963704</v>
      </c>
      <c r="K296" s="22">
        <f t="shared" si="189"/>
        <v>45</v>
      </c>
      <c r="L296" s="136">
        <v>265</v>
      </c>
      <c r="M296" s="9">
        <f t="shared" si="164"/>
        <v>12.899378533297382</v>
      </c>
      <c r="N296" s="9">
        <f t="shared" si="165"/>
        <v>12.898853171298793</v>
      </c>
      <c r="O296" s="10">
        <f t="shared" si="190"/>
        <v>-5.2536199858899124E-4</v>
      </c>
      <c r="P296" s="10">
        <f t="shared" si="176"/>
        <v>105.07239971783899</v>
      </c>
      <c r="Q296" s="10">
        <f t="shared" si="177"/>
        <v>0.4779802685476125</v>
      </c>
      <c r="R296" s="10">
        <f t="shared" si="178"/>
        <v>0.47796963777850976</v>
      </c>
      <c r="S296" s="9"/>
      <c r="T296" s="9">
        <f t="shared" si="166"/>
        <v>12.899032950023287</v>
      </c>
      <c r="U296" s="10">
        <f t="shared" si="179"/>
        <v>-3.4558327409506262E-4</v>
      </c>
      <c r="V296" s="10">
        <f t="shared" si="180"/>
        <v>3.4558327409510068</v>
      </c>
      <c r="W296" s="10">
        <f t="shared" si="181"/>
        <v>8.6694678513778003E-2</v>
      </c>
      <c r="X296" s="10">
        <f t="shared" si="182"/>
        <v>8.6682443624695113E-2</v>
      </c>
      <c r="Y296" s="1"/>
      <c r="Z296" s="23">
        <f t="shared" si="167"/>
        <v>12.898702724876289</v>
      </c>
      <c r="AA296" s="54">
        <f t="shared" si="168"/>
        <v>-6.7580842109293826E-4</v>
      </c>
      <c r="AB296" s="54">
        <f t="shared" si="169"/>
        <v>9.8516769943894758E-2</v>
      </c>
      <c r="AC296" s="54">
        <f t="shared" si="170"/>
        <v>0.18473933369901441</v>
      </c>
      <c r="AD296" s="54">
        <f t="shared" si="191"/>
        <v>0.18471797587527738</v>
      </c>
      <c r="AG296" s="23">
        <f t="shared" si="171"/>
        <v>12.898505731214547</v>
      </c>
      <c r="AH296" s="54">
        <f t="shared" si="192"/>
        <v>-8.7280208283502247E-4</v>
      </c>
      <c r="AI296" s="54">
        <f t="shared" si="193"/>
        <v>18.975343990272716</v>
      </c>
      <c r="AJ296" s="54">
        <f t="shared" si="194"/>
        <v>0.25075960488007704</v>
      </c>
      <c r="AK296" s="54">
        <f t="shared" si="195"/>
        <v>0.25073425491917722</v>
      </c>
      <c r="AM296" s="23">
        <f t="shared" si="172"/>
        <v>12.899360557851544</v>
      </c>
      <c r="AN296" s="54">
        <f t="shared" si="196"/>
        <v>-1.7975445837592474E-5</v>
      </c>
      <c r="AO296" s="54">
        <f t="shared" si="197"/>
        <v>2.4248976228014478</v>
      </c>
      <c r="AP296" s="54">
        <f t="shared" si="198"/>
        <v>0.10179820895123427</v>
      </c>
      <c r="AQ296" s="54">
        <f t="shared" si="199"/>
        <v>0.10179758313504367</v>
      </c>
      <c r="AS296" s="23">
        <f t="shared" si="173"/>
        <v>12.899378533297382</v>
      </c>
      <c r="AT296" s="54">
        <f t="shared" si="200"/>
        <v>0</v>
      </c>
      <c r="AU296" s="54" t="e">
        <f t="shared" si="201"/>
        <v>#DIV/0!</v>
      </c>
      <c r="AV296" s="54" t="e">
        <f t="shared" si="202"/>
        <v>#DIV/0!</v>
      </c>
      <c r="AW296" s="54" t="e">
        <f t="shared" si="203"/>
        <v>#DIV/0!</v>
      </c>
    </row>
    <row r="297" spans="1:49" s="50" customFormat="1" hidden="1" x14ac:dyDescent="0.25">
      <c r="A297" s="3"/>
      <c r="B297" s="4"/>
      <c r="C297" s="4">
        <f t="shared" si="183"/>
        <v>265</v>
      </c>
      <c r="D297" s="22">
        <f t="shared" si="174"/>
        <v>160.33009602779333</v>
      </c>
      <c r="E297" s="54">
        <f t="shared" si="184"/>
        <v>5.8674999999999998E-2</v>
      </c>
      <c r="F297" s="54">
        <f t="shared" si="185"/>
        <v>0.32350000000000001</v>
      </c>
      <c r="G297" s="54">
        <f t="shared" si="175"/>
        <v>4.9666677569176428E-2</v>
      </c>
      <c r="H297" s="24">
        <f t="shared" si="186"/>
        <v>24.182144708036819</v>
      </c>
      <c r="I297" s="23">
        <f t="shared" si="187"/>
        <v>0.17041958574153299</v>
      </c>
      <c r="J297" s="23">
        <f t="shared" si="188"/>
        <v>0.54151385340170044</v>
      </c>
      <c r="K297" s="22">
        <f t="shared" si="189"/>
        <v>45</v>
      </c>
      <c r="L297" s="136">
        <v>266</v>
      </c>
      <c r="M297" s="9">
        <f t="shared" si="164"/>
        <v>12.896941395006595</v>
      </c>
      <c r="N297" s="9">
        <f t="shared" si="165"/>
        <v>12.896416181584506</v>
      </c>
      <c r="O297" s="10">
        <f t="shared" si="190"/>
        <v>-5.2521342208855515E-4</v>
      </c>
      <c r="P297" s="10">
        <f t="shared" si="176"/>
        <v>105.04268441775176</v>
      </c>
      <c r="Q297" s="10">
        <f t="shared" si="177"/>
        <v>0.47789466660660379</v>
      </c>
      <c r="R297" s="10">
        <f t="shared" si="178"/>
        <v>0.47788403509136723</v>
      </c>
      <c r="S297" s="9"/>
      <c r="T297" s="9">
        <f t="shared" si="166"/>
        <v>12.896595754724045</v>
      </c>
      <c r="U297" s="10">
        <f t="shared" si="179"/>
        <v>-3.4564028254990831E-4</v>
      </c>
      <c r="V297" s="10">
        <f t="shared" si="180"/>
        <v>3.4564028254975452</v>
      </c>
      <c r="W297" s="10">
        <f t="shared" si="181"/>
        <v>8.6698565171535708E-2</v>
      </c>
      <c r="X297" s="10">
        <f t="shared" si="182"/>
        <v>8.6686326002640646E-2</v>
      </c>
      <c r="Y297" s="1"/>
      <c r="Z297" s="23">
        <f t="shared" si="167"/>
        <v>12.896265297587318</v>
      </c>
      <c r="AA297" s="54">
        <f t="shared" si="168"/>
        <v>-6.7609741927654454E-4</v>
      </c>
      <c r="AB297" s="54">
        <f t="shared" si="169"/>
        <v>9.8558898995087255E-2</v>
      </c>
      <c r="AC297" s="54">
        <f t="shared" si="170"/>
        <v>0.18480083647482262</v>
      </c>
      <c r="AD297" s="54">
        <f t="shared" si="191"/>
        <v>0.18477946709077309</v>
      </c>
      <c r="AG297" s="23">
        <f t="shared" si="171"/>
        <v>12.896068451702375</v>
      </c>
      <c r="AH297" s="54">
        <f t="shared" si="192"/>
        <v>-8.7294330421983091E-4</v>
      </c>
      <c r="AI297" s="54">
        <f t="shared" si="193"/>
        <v>18.978414244581479</v>
      </c>
      <c r="AJ297" s="54">
        <f t="shared" si="194"/>
        <v>0.25077988606236751</v>
      </c>
      <c r="AK297" s="54">
        <f t="shared" si="195"/>
        <v>0.25075452789379499</v>
      </c>
      <c r="AM297" s="23">
        <f t="shared" si="172"/>
        <v>12.896923419211127</v>
      </c>
      <c r="AN297" s="54">
        <f t="shared" si="196"/>
        <v>-1.7975795467251032E-5</v>
      </c>
      <c r="AO297" s="54">
        <f t="shared" si="197"/>
        <v>2.424944788072807</v>
      </c>
      <c r="AP297" s="54">
        <f t="shared" si="198"/>
        <v>0.10181803237348154</v>
      </c>
      <c r="AQ297" s="54">
        <f t="shared" si="199"/>
        <v>0.10181740640922794</v>
      </c>
      <c r="AS297" s="23">
        <f t="shared" si="173"/>
        <v>12.896941395006595</v>
      </c>
      <c r="AT297" s="54">
        <f t="shared" si="200"/>
        <v>0</v>
      </c>
      <c r="AU297" s="54" t="e">
        <f t="shared" si="201"/>
        <v>#DIV/0!</v>
      </c>
      <c r="AV297" s="54" t="e">
        <f t="shared" si="202"/>
        <v>#DIV/0!</v>
      </c>
      <c r="AW297" s="54" t="e">
        <f t="shared" si="203"/>
        <v>#DIV/0!</v>
      </c>
    </row>
    <row r="298" spans="1:49" s="50" customFormat="1" hidden="1" x14ac:dyDescent="0.25">
      <c r="A298" s="3"/>
      <c r="B298" s="4"/>
      <c r="C298" s="4">
        <f t="shared" si="183"/>
        <v>266</v>
      </c>
      <c r="D298" s="22">
        <f t="shared" si="174"/>
        <v>160.34811903412901</v>
      </c>
      <c r="E298" s="54">
        <f t="shared" si="184"/>
        <v>5.867E-2</v>
      </c>
      <c r="F298" s="54">
        <f t="shared" si="185"/>
        <v>0.32339999999999997</v>
      </c>
      <c r="G298" s="54">
        <f t="shared" si="175"/>
        <v>4.9660737561179891E-2</v>
      </c>
      <c r="H298" s="24">
        <f t="shared" si="186"/>
        <v>24.175284876746392</v>
      </c>
      <c r="I298" s="23">
        <f t="shared" si="187"/>
        <v>0.17037358910066669</v>
      </c>
      <c r="J298" s="23">
        <f t="shared" si="188"/>
        <v>0.54150644053376396</v>
      </c>
      <c r="K298" s="22">
        <f t="shared" si="189"/>
        <v>45</v>
      </c>
      <c r="L298" s="136">
        <v>267</v>
      </c>
      <c r="M298" s="9">
        <f t="shared" si="164"/>
        <v>12.894503917912839</v>
      </c>
      <c r="N298" s="9">
        <f t="shared" si="165"/>
        <v>12.893978853107043</v>
      </c>
      <c r="O298" s="10">
        <f t="shared" si="190"/>
        <v>-5.250648057959495E-4</v>
      </c>
      <c r="P298" s="10">
        <f t="shared" si="176"/>
        <v>105.01296115908488</v>
      </c>
      <c r="Q298" s="10">
        <f t="shared" si="177"/>
        <v>0.47780903169485978</v>
      </c>
      <c r="R298" s="10">
        <f t="shared" si="178"/>
        <v>0.47779839943287511</v>
      </c>
      <c r="S298" s="9"/>
      <c r="T298" s="9">
        <f t="shared" si="166"/>
        <v>12.894158220605236</v>
      </c>
      <c r="U298" s="10">
        <f t="shared" si="179"/>
        <v>-3.456973076030323E-4</v>
      </c>
      <c r="V298" s="10">
        <f t="shared" si="180"/>
        <v>3.4569730760307036</v>
      </c>
      <c r="W298" s="10">
        <f t="shared" si="181"/>
        <v>8.6702450897334832E-2</v>
      </c>
      <c r="X298" s="10">
        <f t="shared" si="182"/>
        <v>8.669020744709513E-2</v>
      </c>
      <c r="Y298" s="1"/>
      <c r="Z298" s="23">
        <f t="shared" si="167"/>
        <v>12.893827531312683</v>
      </c>
      <c r="AA298" s="54">
        <f t="shared" si="168"/>
        <v>-6.763866001566754E-4</v>
      </c>
      <c r="AB298" s="54">
        <f t="shared" si="169"/>
        <v>9.8601054679081174E-2</v>
      </c>
      <c r="AC298" s="54">
        <f t="shared" si="170"/>
        <v>0.18486237246421131</v>
      </c>
      <c r="AD298" s="54">
        <f t="shared" si="191"/>
        <v>0.184840991512013</v>
      </c>
      <c r="AG298" s="23">
        <f t="shared" si="171"/>
        <v>12.893630833358035</v>
      </c>
      <c r="AH298" s="54">
        <f t="shared" si="192"/>
        <v>-8.7308455480439306E-4</v>
      </c>
      <c r="AI298" s="54">
        <f t="shared" si="193"/>
        <v>18.981485133702403</v>
      </c>
      <c r="AJ298" s="54">
        <f t="shared" si="194"/>
        <v>0.25080016798453825</v>
      </c>
      <c r="AK298" s="54">
        <f t="shared" si="195"/>
        <v>0.25077480160410659</v>
      </c>
      <c r="AM298" s="23">
        <f t="shared" si="172"/>
        <v>12.894485941768384</v>
      </c>
      <c r="AN298" s="54">
        <f t="shared" si="196"/>
        <v>-1.7976144455644771E-5</v>
      </c>
      <c r="AO298" s="54">
        <f t="shared" si="197"/>
        <v>2.4249918667645498</v>
      </c>
      <c r="AP298" s="54">
        <f t="shared" si="198"/>
        <v>0.10183786227485601</v>
      </c>
      <c r="AQ298" s="54">
        <f t="shared" si="199"/>
        <v>0.1018372362038225</v>
      </c>
      <c r="AS298" s="23">
        <f t="shared" si="173"/>
        <v>12.894503917912839</v>
      </c>
      <c r="AT298" s="54">
        <f t="shared" si="200"/>
        <v>0</v>
      </c>
      <c r="AU298" s="54" t="e">
        <f t="shared" si="201"/>
        <v>#DIV/0!</v>
      </c>
      <c r="AV298" s="54" t="e">
        <f t="shared" si="202"/>
        <v>#DIV/0!</v>
      </c>
      <c r="AW298" s="54" t="e">
        <f t="shared" si="203"/>
        <v>#DIV/0!</v>
      </c>
    </row>
    <row r="299" spans="1:49" s="50" customFormat="1" hidden="1" x14ac:dyDescent="0.25">
      <c r="A299" s="3"/>
      <c r="B299" s="4"/>
      <c r="C299" s="4">
        <f t="shared" si="183"/>
        <v>267</v>
      </c>
      <c r="D299" s="22">
        <f t="shared" si="174"/>
        <v>160.36614979273907</v>
      </c>
      <c r="E299" s="54">
        <f t="shared" si="184"/>
        <v>5.8664999999999995E-2</v>
      </c>
      <c r="F299" s="54">
        <f t="shared" si="185"/>
        <v>0.32329999999999998</v>
      </c>
      <c r="G299" s="54">
        <f t="shared" si="175"/>
        <v>4.9654796905475626E-2</v>
      </c>
      <c r="H299" s="24">
        <f t="shared" si="186"/>
        <v>24.168425045455965</v>
      </c>
      <c r="I299" s="23">
        <f t="shared" si="187"/>
        <v>0.17032759245980036</v>
      </c>
      <c r="J299" s="23">
        <f t="shared" si="188"/>
        <v>0.54149902766582736</v>
      </c>
      <c r="K299" s="22">
        <f t="shared" si="189"/>
        <v>45</v>
      </c>
      <c r="L299" s="136">
        <v>268</v>
      </c>
      <c r="M299" s="9">
        <f t="shared" si="164"/>
        <v>12.892066101828224</v>
      </c>
      <c r="N299" s="9">
        <f t="shared" si="165"/>
        <v>12.89154118567853</v>
      </c>
      <c r="O299" s="10">
        <f t="shared" si="190"/>
        <v>-5.2491614969341072E-4</v>
      </c>
      <c r="P299" s="10">
        <f t="shared" si="176"/>
        <v>104.98322993872284</v>
      </c>
      <c r="Q299" s="10">
        <f t="shared" si="177"/>
        <v>0.47772336378897334</v>
      </c>
      <c r="R299" s="10">
        <f t="shared" si="178"/>
        <v>0.4777127307889103</v>
      </c>
      <c r="S299" s="9"/>
      <c r="T299" s="9">
        <f t="shared" si="166"/>
        <v>12.891720347478966</v>
      </c>
      <c r="U299" s="10">
        <f t="shared" si="179"/>
        <v>-3.4575434925798731E-4</v>
      </c>
      <c r="V299" s="10">
        <f t="shared" si="180"/>
        <v>3.4575434925802537</v>
      </c>
      <c r="W299" s="10">
        <f t="shared" si="181"/>
        <v>8.6706335689100869E-2</v>
      </c>
      <c r="X299" s="10">
        <f t="shared" si="182"/>
        <v>8.6694087955498281E-2</v>
      </c>
      <c r="Y299" s="1"/>
      <c r="Z299" s="23">
        <f t="shared" si="167"/>
        <v>12.89138942586435</v>
      </c>
      <c r="AA299" s="54">
        <f t="shared" si="168"/>
        <v>-6.7667596387366302E-4</v>
      </c>
      <c r="AB299" s="54">
        <f t="shared" si="169"/>
        <v>9.864323701633361E-2</v>
      </c>
      <c r="AC299" s="54">
        <f t="shared" si="170"/>
        <v>0.18492394168940257</v>
      </c>
      <c r="AD299" s="54">
        <f t="shared" si="191"/>
        <v>0.18490254916127155</v>
      </c>
      <c r="AG299" s="23">
        <f t="shared" si="171"/>
        <v>12.891192875993656</v>
      </c>
      <c r="AH299" s="54">
        <f t="shared" si="192"/>
        <v>-8.7322583456739267E-4</v>
      </c>
      <c r="AI299" s="54">
        <f t="shared" si="193"/>
        <v>18.984556657206415</v>
      </c>
      <c r="AJ299" s="54">
        <f t="shared" si="194"/>
        <v>0.25082045063979996</v>
      </c>
      <c r="AK299" s="54">
        <f t="shared" si="195"/>
        <v>0.2507950760440581</v>
      </c>
      <c r="AM299" s="23">
        <f t="shared" si="172"/>
        <v>12.892048125335418</v>
      </c>
      <c r="AN299" s="54">
        <f t="shared" si="196"/>
        <v>-1.7976492806326405E-5</v>
      </c>
      <c r="AO299" s="54">
        <f t="shared" si="197"/>
        <v>2.4250388594648937</v>
      </c>
      <c r="AP299" s="54">
        <f t="shared" si="198"/>
        <v>0.10185769868693648</v>
      </c>
      <c r="AQ299" s="54">
        <f t="shared" si="199"/>
        <v>0.10185707252266572</v>
      </c>
      <c r="AS299" s="23">
        <f t="shared" si="173"/>
        <v>12.892066101828224</v>
      </c>
      <c r="AT299" s="54">
        <f t="shared" si="200"/>
        <v>0</v>
      </c>
      <c r="AU299" s="54" t="e">
        <f t="shared" si="201"/>
        <v>#DIV/0!</v>
      </c>
      <c r="AV299" s="54" t="e">
        <f t="shared" si="202"/>
        <v>#DIV/0!</v>
      </c>
      <c r="AW299" s="54" t="e">
        <f t="shared" si="203"/>
        <v>#DIV/0!</v>
      </c>
    </row>
    <row r="300" spans="1:49" s="50" customFormat="1" hidden="1" x14ac:dyDescent="0.25">
      <c r="A300" s="3"/>
      <c r="B300" s="4"/>
      <c r="C300" s="4">
        <f t="shared" si="183"/>
        <v>268</v>
      </c>
      <c r="D300" s="22">
        <f t="shared" si="174"/>
        <v>160.38418830810463</v>
      </c>
      <c r="E300" s="54">
        <f t="shared" si="184"/>
        <v>5.8659999999999997E-2</v>
      </c>
      <c r="F300" s="54">
        <f t="shared" si="185"/>
        <v>0.32319999999999999</v>
      </c>
      <c r="G300" s="54">
        <f t="shared" si="175"/>
        <v>4.9648855601529353E-2</v>
      </c>
      <c r="H300" s="24">
        <f t="shared" si="186"/>
        <v>24.161565214165538</v>
      </c>
      <c r="I300" s="23">
        <f t="shared" si="187"/>
        <v>0.17028159581893407</v>
      </c>
      <c r="J300" s="23">
        <f t="shared" si="188"/>
        <v>0.54149161479789076</v>
      </c>
      <c r="K300" s="22">
        <f t="shared" si="189"/>
        <v>45</v>
      </c>
      <c r="L300" s="136">
        <v>269</v>
      </c>
      <c r="M300" s="9">
        <f t="shared" si="164"/>
        <v>12.889627946564749</v>
      </c>
      <c r="N300" s="9">
        <f t="shared" si="165"/>
        <v>12.88910317911097</v>
      </c>
      <c r="O300" s="10">
        <f t="shared" si="190"/>
        <v>-5.2476745377916245E-4</v>
      </c>
      <c r="P300" s="10">
        <f t="shared" si="176"/>
        <v>104.95349075587318</v>
      </c>
      <c r="Q300" s="10">
        <f t="shared" si="177"/>
        <v>0.47763766287608994</v>
      </c>
      <c r="R300" s="10">
        <f t="shared" si="178"/>
        <v>0.477627029132912</v>
      </c>
      <c r="S300" s="9"/>
      <c r="T300" s="9">
        <f t="shared" si="166"/>
        <v>12.889282135157234</v>
      </c>
      <c r="U300" s="10">
        <f t="shared" si="179"/>
        <v>-3.4581140751477335E-4</v>
      </c>
      <c r="V300" s="10">
        <f t="shared" si="180"/>
        <v>3.4581140751481145</v>
      </c>
      <c r="W300" s="10">
        <f t="shared" si="181"/>
        <v>8.6710219544059206E-2</v>
      </c>
      <c r="X300" s="10">
        <f t="shared" si="182"/>
        <v>8.6697967524105052E-2</v>
      </c>
      <c r="Y300" s="1"/>
      <c r="Z300" s="23">
        <f t="shared" si="167"/>
        <v>12.888950981054199</v>
      </c>
      <c r="AA300" s="54">
        <f t="shared" si="168"/>
        <v>-6.7696551055007603E-4</v>
      </c>
      <c r="AB300" s="54">
        <f t="shared" si="169"/>
        <v>9.8685446024712145E-2</v>
      </c>
      <c r="AC300" s="54">
        <f t="shared" si="170"/>
        <v>0.18498554416774829</v>
      </c>
      <c r="AD300" s="54">
        <f t="shared" si="191"/>
        <v>0.18496414005546277</v>
      </c>
      <c r="AG300" s="23">
        <f t="shared" si="171"/>
        <v>12.888754579421244</v>
      </c>
      <c r="AH300" s="54">
        <f t="shared" si="192"/>
        <v>-8.73367143505277E-4</v>
      </c>
      <c r="AI300" s="54">
        <f t="shared" si="193"/>
        <v>18.987628814981917</v>
      </c>
      <c r="AJ300" s="54">
        <f t="shared" si="194"/>
        <v>0.25084073402556178</v>
      </c>
      <c r="AK300" s="54">
        <f t="shared" si="195"/>
        <v>0.25081535121067339</v>
      </c>
      <c r="AM300" s="23">
        <f t="shared" si="172"/>
        <v>12.889609969724232</v>
      </c>
      <c r="AN300" s="54">
        <f t="shared" si="196"/>
        <v>-1.7976840517519577E-5</v>
      </c>
      <c r="AO300" s="54">
        <f t="shared" si="197"/>
        <v>2.4250857659342095</v>
      </c>
      <c r="AP300" s="54">
        <f t="shared" si="198"/>
        <v>0.1018775416065496</v>
      </c>
      <c r="AQ300" s="54">
        <f t="shared" si="199"/>
        <v>0.10187691533385478</v>
      </c>
      <c r="AS300" s="23">
        <f t="shared" si="173"/>
        <v>12.889627946564749</v>
      </c>
      <c r="AT300" s="54">
        <f t="shared" si="200"/>
        <v>0</v>
      </c>
      <c r="AU300" s="54" t="e">
        <f t="shared" si="201"/>
        <v>#DIV/0!</v>
      </c>
      <c r="AV300" s="54" t="e">
        <f t="shared" si="202"/>
        <v>#DIV/0!</v>
      </c>
      <c r="AW300" s="54" t="e">
        <f t="shared" si="203"/>
        <v>#DIV/0!</v>
      </c>
    </row>
    <row r="301" spans="1:49" s="50" customFormat="1" hidden="1" x14ac:dyDescent="0.25">
      <c r="A301" s="3"/>
      <c r="B301" s="4"/>
      <c r="C301" s="4">
        <f t="shared" si="183"/>
        <v>269</v>
      </c>
      <c r="D301" s="22">
        <f t="shared" si="174"/>
        <v>160.40223458471002</v>
      </c>
      <c r="E301" s="54">
        <f t="shared" si="184"/>
        <v>5.8654999999999999E-2</v>
      </c>
      <c r="F301" s="54">
        <f t="shared" si="185"/>
        <v>0.3231</v>
      </c>
      <c r="G301" s="54">
        <f t="shared" si="175"/>
        <v>4.9642913648806165E-2</v>
      </c>
      <c r="H301" s="24">
        <f t="shared" si="186"/>
        <v>24.154705382875111</v>
      </c>
      <c r="I301" s="23">
        <f t="shared" si="187"/>
        <v>0.17023559917806777</v>
      </c>
      <c r="J301" s="23">
        <f t="shared" si="188"/>
        <v>0.54148420192995428</v>
      </c>
      <c r="K301" s="22">
        <f t="shared" si="189"/>
        <v>45</v>
      </c>
      <c r="L301" s="136">
        <v>270</v>
      </c>
      <c r="M301" s="9">
        <f t="shared" si="164"/>
        <v>12.88718945193428</v>
      </c>
      <c r="N301" s="9">
        <f t="shared" si="165"/>
        <v>12.886664833216225</v>
      </c>
      <c r="O301" s="10">
        <f t="shared" si="190"/>
        <v>-5.2461871805498106E-4</v>
      </c>
      <c r="P301" s="10">
        <f t="shared" si="176"/>
        <v>104.92374361103688</v>
      </c>
      <c r="Q301" s="10">
        <f t="shared" si="177"/>
        <v>0.47755192894922871</v>
      </c>
      <c r="R301" s="10">
        <f t="shared" si="178"/>
        <v>0.47754129445894034</v>
      </c>
      <c r="S301" s="9"/>
      <c r="T301" s="9">
        <f t="shared" si="166"/>
        <v>12.88684358345189</v>
      </c>
      <c r="U301" s="10">
        <f t="shared" si="179"/>
        <v>-3.4586848238937762E-4</v>
      </c>
      <c r="V301" s="10">
        <f t="shared" si="180"/>
        <v>3.458684823892237</v>
      </c>
      <c r="W301" s="10">
        <f t="shared" si="181"/>
        <v>8.6714102463346057E-2</v>
      </c>
      <c r="X301" s="10">
        <f t="shared" si="182"/>
        <v>8.6701846153415044E-2</v>
      </c>
      <c r="Y301" s="1"/>
      <c r="Z301" s="23">
        <f t="shared" si="167"/>
        <v>12.886512196693953</v>
      </c>
      <c r="AA301" s="54">
        <f t="shared" si="168"/>
        <v>-6.7725524032624662E-4</v>
      </c>
      <c r="AB301" s="54">
        <f t="shared" si="169"/>
        <v>9.8727681724673888E-2</v>
      </c>
      <c r="AC301" s="54">
        <f t="shared" si="170"/>
        <v>0.1850471799214396</v>
      </c>
      <c r="AD301" s="54">
        <f t="shared" si="191"/>
        <v>0.18502576421494918</v>
      </c>
      <c r="AG301" s="23">
        <f t="shared" si="171"/>
        <v>12.886315943452704</v>
      </c>
      <c r="AH301" s="54">
        <f t="shared" si="192"/>
        <v>-8.735084815754135E-4</v>
      </c>
      <c r="AI301" s="54">
        <f t="shared" si="193"/>
        <v>18.9907016061135</v>
      </c>
      <c r="AJ301" s="54">
        <f t="shared" si="194"/>
        <v>0.25086101812861844</v>
      </c>
      <c r="AK301" s="54">
        <f t="shared" si="195"/>
        <v>0.25083562708761631</v>
      </c>
      <c r="AM301" s="23">
        <f t="shared" si="172"/>
        <v>12.887171474746696</v>
      </c>
      <c r="AN301" s="54">
        <f t="shared" si="196"/>
        <v>-1.7977187583895216E-5</v>
      </c>
      <c r="AO301" s="54">
        <f t="shared" si="197"/>
        <v>2.4251325853446413</v>
      </c>
      <c r="AP301" s="54">
        <f t="shared" si="198"/>
        <v>0.10189739100580784</v>
      </c>
      <c r="AQ301" s="54">
        <f t="shared" si="199"/>
        <v>0.10189676456726576</v>
      </c>
      <c r="AS301" s="23">
        <f t="shared" si="173"/>
        <v>12.88718945193428</v>
      </c>
      <c r="AT301" s="54">
        <f t="shared" si="200"/>
        <v>0</v>
      </c>
      <c r="AU301" s="54" t="e">
        <f t="shared" si="201"/>
        <v>#DIV/0!</v>
      </c>
      <c r="AV301" s="54" t="e">
        <f t="shared" si="202"/>
        <v>#DIV/0!</v>
      </c>
      <c r="AW301" s="54" t="e">
        <f t="shared" si="203"/>
        <v>#DIV/0!</v>
      </c>
    </row>
    <row r="302" spans="1:49" s="50" customFormat="1" hidden="1" x14ac:dyDescent="0.25">
      <c r="A302" s="3"/>
      <c r="B302" s="4"/>
      <c r="C302" s="4">
        <f t="shared" si="183"/>
        <v>270</v>
      </c>
      <c r="D302" s="22">
        <f t="shared" si="174"/>
        <v>160.42028862704211</v>
      </c>
      <c r="E302" s="54">
        <f t="shared" si="184"/>
        <v>5.8650000000000001E-2</v>
      </c>
      <c r="F302" s="54">
        <f t="shared" si="185"/>
        <v>0.32299999999999995</v>
      </c>
      <c r="G302" s="54">
        <f t="shared" si="175"/>
        <v>4.9636971046770603E-2</v>
      </c>
      <c r="H302" s="24">
        <f t="shared" si="186"/>
        <v>24.147845551584684</v>
      </c>
      <c r="I302" s="23">
        <f t="shared" si="187"/>
        <v>0.17018960253720147</v>
      </c>
      <c r="J302" s="23">
        <f t="shared" si="188"/>
        <v>0.54147678906201768</v>
      </c>
      <c r="K302" s="22">
        <f t="shared" si="189"/>
        <v>45</v>
      </c>
      <c r="L302" s="136">
        <v>271</v>
      </c>
      <c r="M302" s="9">
        <f t="shared" si="164"/>
        <v>12.884750617748582</v>
      </c>
      <c r="N302" s="9">
        <f t="shared" si="165"/>
        <v>12.884226147806071</v>
      </c>
      <c r="O302" s="10">
        <f t="shared" si="190"/>
        <v>-5.244699425102084E-4</v>
      </c>
      <c r="P302" s="10">
        <f t="shared" si="176"/>
        <v>104.89398850193678</v>
      </c>
      <c r="Q302" s="10">
        <f t="shared" si="177"/>
        <v>0.47746616198875008</v>
      </c>
      <c r="R302" s="10">
        <f t="shared" si="178"/>
        <v>0.47745552675834008</v>
      </c>
      <c r="S302" s="9"/>
      <c r="T302" s="9">
        <f t="shared" si="166"/>
        <v>12.8844046921747</v>
      </c>
      <c r="U302" s="10">
        <f t="shared" si="179"/>
        <v>-3.4592557388180012E-4</v>
      </c>
      <c r="V302" s="10">
        <f t="shared" si="180"/>
        <v>3.4592557388183822</v>
      </c>
      <c r="W302" s="10">
        <f t="shared" si="181"/>
        <v>8.6717984444279125E-2</v>
      </c>
      <c r="X302" s="10">
        <f t="shared" si="182"/>
        <v>8.6705723843801222E-2</v>
      </c>
      <c r="Y302" s="1"/>
      <c r="Z302" s="23">
        <f t="shared" si="167"/>
        <v>12.884073072595232</v>
      </c>
      <c r="AA302" s="54">
        <f t="shared" si="168"/>
        <v>-6.7754515334961241E-4</v>
      </c>
      <c r="AB302" s="54">
        <f t="shared" si="169"/>
        <v>9.8769944137711702E-2</v>
      </c>
      <c r="AC302" s="54">
        <f t="shared" si="170"/>
        <v>0.18510884897459248</v>
      </c>
      <c r="AD302" s="54">
        <f t="shared" si="191"/>
        <v>0.18508742166642791</v>
      </c>
      <c r="AG302" s="23">
        <f t="shared" si="171"/>
        <v>12.883876967899784</v>
      </c>
      <c r="AH302" s="54">
        <f t="shared" si="192"/>
        <v>-8.7364984879734209E-4</v>
      </c>
      <c r="AI302" s="54">
        <f t="shared" si="193"/>
        <v>18.993775031025972</v>
      </c>
      <c r="AJ302" s="54">
        <f t="shared" si="194"/>
        <v>0.25088130295347316</v>
      </c>
      <c r="AK302" s="54">
        <f t="shared" si="195"/>
        <v>0.2508559036836141</v>
      </c>
      <c r="AM302" s="23">
        <f t="shared" si="172"/>
        <v>12.884732640214578</v>
      </c>
      <c r="AN302" s="54">
        <f t="shared" si="196"/>
        <v>-1.7977534003676965E-5</v>
      </c>
      <c r="AO302" s="54">
        <f t="shared" si="197"/>
        <v>2.4251793176018408</v>
      </c>
      <c r="AP302" s="54">
        <f t="shared" si="198"/>
        <v>0.10191724688763269</v>
      </c>
      <c r="AQ302" s="54">
        <f t="shared" si="199"/>
        <v>0.10191662035897685</v>
      </c>
      <c r="AS302" s="23">
        <f t="shared" si="173"/>
        <v>12.884750617748582</v>
      </c>
      <c r="AT302" s="54">
        <f t="shared" si="200"/>
        <v>0</v>
      </c>
      <c r="AU302" s="54" t="e">
        <f t="shared" si="201"/>
        <v>#DIV/0!</v>
      </c>
      <c r="AV302" s="54" t="e">
        <f t="shared" si="202"/>
        <v>#DIV/0!</v>
      </c>
      <c r="AW302" s="54" t="e">
        <f t="shared" si="203"/>
        <v>#DIV/0!</v>
      </c>
    </row>
    <row r="303" spans="1:49" s="50" customFormat="1" hidden="1" x14ac:dyDescent="0.25">
      <c r="A303" s="3"/>
      <c r="B303" s="4"/>
      <c r="C303" s="4">
        <f t="shared" si="183"/>
        <v>271</v>
      </c>
      <c r="D303" s="22">
        <f t="shared" si="174"/>
        <v>160.43835043959075</v>
      </c>
      <c r="E303" s="54">
        <f t="shared" si="184"/>
        <v>5.8644999999999996E-2</v>
      </c>
      <c r="F303" s="54">
        <f t="shared" si="185"/>
        <v>0.32289999999999996</v>
      </c>
      <c r="G303" s="54">
        <f t="shared" si="175"/>
        <v>4.9631027794886574E-2</v>
      </c>
      <c r="H303" s="24">
        <f t="shared" si="186"/>
        <v>24.140985720294257</v>
      </c>
      <c r="I303" s="23">
        <f t="shared" si="187"/>
        <v>0.17014360589633518</v>
      </c>
      <c r="J303" s="23">
        <f t="shared" si="188"/>
        <v>0.5414693761940812</v>
      </c>
      <c r="K303" s="22">
        <f t="shared" si="189"/>
        <v>45</v>
      </c>
      <c r="L303" s="136">
        <v>272</v>
      </c>
      <c r="M303" s="9">
        <f t="shared" si="164"/>
        <v>12.882311443819281</v>
      </c>
      <c r="N303" s="9">
        <f t="shared" si="165"/>
        <v>12.881787122692144</v>
      </c>
      <c r="O303" s="10">
        <f t="shared" si="190"/>
        <v>-5.2432112713773904E-4</v>
      </c>
      <c r="P303" s="10">
        <f t="shared" si="176"/>
        <v>104.86422542758847</v>
      </c>
      <c r="Q303" s="10">
        <f t="shared" si="177"/>
        <v>0.47738036198088341</v>
      </c>
      <c r="R303" s="10">
        <f t="shared" si="178"/>
        <v>0.47736972600683647</v>
      </c>
      <c r="S303" s="9"/>
      <c r="T303" s="9">
        <f t="shared" si="166"/>
        <v>12.881965461137291</v>
      </c>
      <c r="U303" s="10">
        <f t="shared" si="179"/>
        <v>-3.459826819902645E-4</v>
      </c>
      <c r="V303" s="10">
        <f t="shared" si="180"/>
        <v>3.459826819903026</v>
      </c>
      <c r="W303" s="10">
        <f t="shared" si="181"/>
        <v>8.6721865483440894E-2</v>
      </c>
      <c r="X303" s="10">
        <f t="shared" si="182"/>
        <v>8.6709600588590022E-2</v>
      </c>
      <c r="Y303" s="1"/>
      <c r="Z303" s="23">
        <f t="shared" si="167"/>
        <v>12.881633608569533</v>
      </c>
      <c r="AA303" s="54">
        <f t="shared" si="168"/>
        <v>-6.7783524974807108E-4</v>
      </c>
      <c r="AB303" s="54">
        <f t="shared" si="169"/>
        <v>9.8812233282470047E-2</v>
      </c>
      <c r="AC303" s="54">
        <f t="shared" si="170"/>
        <v>0.18517055134596835</v>
      </c>
      <c r="AD303" s="54">
        <f t="shared" si="191"/>
        <v>0.18514911242753052</v>
      </c>
      <c r="AG303" s="23">
        <f t="shared" si="171"/>
        <v>12.881437652574142</v>
      </c>
      <c r="AH303" s="54">
        <f t="shared" si="192"/>
        <v>-8.7379124513908835E-4</v>
      </c>
      <c r="AI303" s="54">
        <f t="shared" si="193"/>
        <v>18.996849089024192</v>
      </c>
      <c r="AJ303" s="54">
        <f t="shared" si="194"/>
        <v>0.25090158848983873</v>
      </c>
      <c r="AK303" s="54">
        <f t="shared" si="195"/>
        <v>0.25087618098725245</v>
      </c>
      <c r="AM303" s="23">
        <f t="shared" si="172"/>
        <v>12.882293465939499</v>
      </c>
      <c r="AN303" s="54">
        <f t="shared" si="196"/>
        <v>-1.7977879782193895E-5</v>
      </c>
      <c r="AO303" s="54">
        <f t="shared" si="197"/>
        <v>2.4252259632794164</v>
      </c>
      <c r="AP303" s="54">
        <f t="shared" si="198"/>
        <v>0.10193710928302699</v>
      </c>
      <c r="AQ303" s="54">
        <f t="shared" si="199"/>
        <v>0.10193648263720902</v>
      </c>
      <c r="AS303" s="23">
        <f t="shared" si="173"/>
        <v>12.882311443819281</v>
      </c>
      <c r="AT303" s="54">
        <f t="shared" si="200"/>
        <v>0</v>
      </c>
      <c r="AU303" s="54" t="e">
        <f t="shared" si="201"/>
        <v>#DIV/0!</v>
      </c>
      <c r="AV303" s="54" t="e">
        <f t="shared" si="202"/>
        <v>#DIV/0!</v>
      </c>
      <c r="AW303" s="54" t="e">
        <f t="shared" si="203"/>
        <v>#DIV/0!</v>
      </c>
    </row>
    <row r="304" spans="1:49" s="50" customFormat="1" hidden="1" x14ac:dyDescent="0.25">
      <c r="A304" s="3"/>
      <c r="B304" s="4"/>
      <c r="C304" s="4">
        <f t="shared" si="183"/>
        <v>272</v>
      </c>
      <c r="D304" s="22">
        <f t="shared" si="174"/>
        <v>160.45642002684843</v>
      </c>
      <c r="E304" s="54">
        <f t="shared" si="184"/>
        <v>5.8639999999999998E-2</v>
      </c>
      <c r="F304" s="54">
        <f t="shared" si="185"/>
        <v>0.32279999999999998</v>
      </c>
      <c r="G304" s="54">
        <f t="shared" si="175"/>
        <v>4.9625083892617446E-2</v>
      </c>
      <c r="H304" s="24">
        <f t="shared" si="186"/>
        <v>24.13412588900383</v>
      </c>
      <c r="I304" s="23">
        <f t="shared" si="187"/>
        <v>0.17009760925546888</v>
      </c>
      <c r="J304" s="23">
        <f t="shared" si="188"/>
        <v>0.5414619633261446</v>
      </c>
      <c r="K304" s="22">
        <f t="shared" si="189"/>
        <v>45</v>
      </c>
      <c r="L304" s="136">
        <v>273</v>
      </c>
      <c r="M304" s="9">
        <f t="shared" si="164"/>
        <v>12.879871929957913</v>
      </c>
      <c r="N304" s="9">
        <f t="shared" si="165"/>
        <v>12.879347757685974</v>
      </c>
      <c r="O304" s="10">
        <f t="shared" si="190"/>
        <v>-5.2417227193934934E-4</v>
      </c>
      <c r="P304" s="10">
        <f t="shared" si="176"/>
        <v>104.83445438791051</v>
      </c>
      <c r="Q304" s="10">
        <f t="shared" si="177"/>
        <v>0.47729452891595325</v>
      </c>
      <c r="R304" s="10">
        <f t="shared" si="178"/>
        <v>0.47728389220123468</v>
      </c>
      <c r="S304" s="9"/>
      <c r="T304" s="9">
        <f t="shared" si="166"/>
        <v>12.87952589015118</v>
      </c>
      <c r="U304" s="10">
        <f t="shared" si="179"/>
        <v>-3.4603980673253432E-4</v>
      </c>
      <c r="V304" s="10">
        <f t="shared" si="180"/>
        <v>3.4603980673257242</v>
      </c>
      <c r="W304" s="10">
        <f t="shared" si="181"/>
        <v>8.6725745582502373E-2</v>
      </c>
      <c r="X304" s="10">
        <f t="shared" si="182"/>
        <v>8.6713476390898978E-2</v>
      </c>
      <c r="Y304" s="1"/>
      <c r="Z304" s="23">
        <f t="shared" si="167"/>
        <v>12.879193804428242</v>
      </c>
      <c r="AA304" s="54">
        <f t="shared" si="168"/>
        <v>-6.7812552967083661E-4</v>
      </c>
      <c r="AB304" s="54">
        <f t="shared" si="169"/>
        <v>9.8854549180700746E-2</v>
      </c>
      <c r="AC304" s="54">
        <f t="shared" si="170"/>
        <v>0.18523228706013603</v>
      </c>
      <c r="AD304" s="54">
        <f t="shared" si="191"/>
        <v>0.1852108365220507</v>
      </c>
      <c r="AG304" s="23">
        <f t="shared" si="171"/>
        <v>12.878997997287318</v>
      </c>
      <c r="AH304" s="54">
        <f t="shared" si="192"/>
        <v>-8.739326705953232E-4</v>
      </c>
      <c r="AI304" s="54">
        <f t="shared" si="193"/>
        <v>18.999923779980833</v>
      </c>
      <c r="AJ304" s="54">
        <f t="shared" si="194"/>
        <v>0.25092187473493238</v>
      </c>
      <c r="AK304" s="54">
        <f t="shared" si="195"/>
        <v>0.2508964589940994</v>
      </c>
      <c r="AM304" s="23">
        <f t="shared" si="172"/>
        <v>12.879853951733002</v>
      </c>
      <c r="AN304" s="54">
        <f t="shared" si="196"/>
        <v>-1.7978224910564222E-5</v>
      </c>
      <c r="AO304" s="54">
        <f t="shared" si="197"/>
        <v>2.4252725212881763</v>
      </c>
      <c r="AP304" s="54">
        <f t="shared" si="198"/>
        <v>0.10195697815311551</v>
      </c>
      <c r="AQ304" s="54">
        <f t="shared" si="199"/>
        <v>0.10195635137336814</v>
      </c>
      <c r="AS304" s="23">
        <f t="shared" si="173"/>
        <v>12.879871929957913</v>
      </c>
      <c r="AT304" s="54">
        <f t="shared" si="200"/>
        <v>0</v>
      </c>
      <c r="AU304" s="54" t="e">
        <f t="shared" si="201"/>
        <v>#DIV/0!</v>
      </c>
      <c r="AV304" s="54" t="e">
        <f t="shared" si="202"/>
        <v>#DIV/0!</v>
      </c>
      <c r="AW304" s="54" t="e">
        <f t="shared" si="203"/>
        <v>#DIV/0!</v>
      </c>
    </row>
    <row r="305" spans="1:49" s="50" customFormat="1" hidden="1" x14ac:dyDescent="0.25">
      <c r="A305" s="3"/>
      <c r="B305" s="4"/>
      <c r="C305" s="4">
        <f t="shared" si="183"/>
        <v>273</v>
      </c>
      <c r="D305" s="22">
        <f t="shared" si="174"/>
        <v>160.47449739331131</v>
      </c>
      <c r="E305" s="54">
        <f t="shared" si="184"/>
        <v>5.8635E-2</v>
      </c>
      <c r="F305" s="54">
        <f t="shared" si="185"/>
        <v>0.32269999999999999</v>
      </c>
      <c r="G305" s="54">
        <f t="shared" si="175"/>
        <v>4.9619139339425966E-2</v>
      </c>
      <c r="H305" s="24">
        <f t="shared" si="186"/>
        <v>24.127266057713403</v>
      </c>
      <c r="I305" s="23">
        <f t="shared" si="187"/>
        <v>0.17005161261460255</v>
      </c>
      <c r="J305" s="23">
        <f t="shared" si="188"/>
        <v>0.54145455045820801</v>
      </c>
      <c r="K305" s="22">
        <f t="shared" si="189"/>
        <v>45</v>
      </c>
      <c r="L305" s="136">
        <v>274</v>
      </c>
      <c r="M305" s="9">
        <f t="shared" si="164"/>
        <v>12.877432075975843</v>
      </c>
      <c r="N305" s="9">
        <f t="shared" si="165"/>
        <v>12.876908052598937</v>
      </c>
      <c r="O305" s="10">
        <f t="shared" si="190"/>
        <v>-5.2402337690615752E-4</v>
      </c>
      <c r="P305" s="10">
        <f t="shared" si="176"/>
        <v>104.80467538127213</v>
      </c>
      <c r="Q305" s="10">
        <f t="shared" si="177"/>
        <v>0.47720866277721841</v>
      </c>
      <c r="R305" s="10">
        <f t="shared" si="178"/>
        <v>0.47719802532248712</v>
      </c>
      <c r="S305" s="9"/>
      <c r="T305" s="9">
        <f t="shared" si="166"/>
        <v>12.877085979027754</v>
      </c>
      <c r="U305" s="10">
        <f t="shared" si="179"/>
        <v>-3.4609694808906966E-4</v>
      </c>
      <c r="V305" s="10">
        <f t="shared" si="180"/>
        <v>3.4609694808910776</v>
      </c>
      <c r="W305" s="10">
        <f t="shared" si="181"/>
        <v>8.67296247337353E-2</v>
      </c>
      <c r="X305" s="10">
        <f t="shared" si="182"/>
        <v>8.6717351244058605E-2</v>
      </c>
      <c r="Y305" s="1"/>
      <c r="Z305" s="23">
        <f t="shared" si="167"/>
        <v>12.876753659982617</v>
      </c>
      <c r="AA305" s="54">
        <f t="shared" si="168"/>
        <v>-6.7841599322626678E-4</v>
      </c>
      <c r="AB305" s="54">
        <f t="shared" si="169"/>
        <v>9.8896891848199803E-2</v>
      </c>
      <c r="AC305" s="54">
        <f t="shared" si="170"/>
        <v>0.18529405613048877</v>
      </c>
      <c r="AD305" s="54">
        <f t="shared" si="191"/>
        <v>0.18527259396489679</v>
      </c>
      <c r="AG305" s="23">
        <f t="shared" si="171"/>
        <v>12.876558001850714</v>
      </c>
      <c r="AH305" s="54">
        <f t="shared" si="192"/>
        <v>-8.7407412512874316E-4</v>
      </c>
      <c r="AI305" s="54">
        <f t="shared" si="193"/>
        <v>19.002999103119286</v>
      </c>
      <c r="AJ305" s="54">
        <f t="shared" si="194"/>
        <v>0.25094216167740113</v>
      </c>
      <c r="AK305" s="54">
        <f t="shared" si="195"/>
        <v>0.25091673769438089</v>
      </c>
      <c r="AM305" s="23">
        <f t="shared" si="172"/>
        <v>12.877414097406445</v>
      </c>
      <c r="AN305" s="54">
        <f t="shared" si="196"/>
        <v>-1.797856939766973E-5</v>
      </c>
      <c r="AO305" s="54">
        <f t="shared" si="197"/>
        <v>2.4253189928262797</v>
      </c>
      <c r="AP305" s="54">
        <f t="shared" si="198"/>
        <v>0.10197685355517543</v>
      </c>
      <c r="AQ305" s="54">
        <f t="shared" si="199"/>
        <v>0.10197622666447873</v>
      </c>
      <c r="AS305" s="23">
        <f t="shared" si="173"/>
        <v>12.877432075975843</v>
      </c>
      <c r="AT305" s="54">
        <f t="shared" si="200"/>
        <v>0</v>
      </c>
      <c r="AU305" s="54" t="e">
        <f t="shared" si="201"/>
        <v>#DIV/0!</v>
      </c>
      <c r="AV305" s="54" t="e">
        <f t="shared" si="202"/>
        <v>#DIV/0!</v>
      </c>
      <c r="AW305" s="54" t="e">
        <f t="shared" si="203"/>
        <v>#DIV/0!</v>
      </c>
    </row>
    <row r="306" spans="1:49" s="50" customFormat="1" hidden="1" x14ac:dyDescent="0.25">
      <c r="A306" s="3"/>
      <c r="B306" s="4"/>
      <c r="C306" s="4">
        <f t="shared" si="183"/>
        <v>274</v>
      </c>
      <c r="D306" s="22">
        <f t="shared" si="174"/>
        <v>160.49258254347728</v>
      </c>
      <c r="E306" s="54">
        <f t="shared" si="184"/>
        <v>5.8630000000000002E-2</v>
      </c>
      <c r="F306" s="54">
        <f t="shared" si="185"/>
        <v>0.3226</v>
      </c>
      <c r="G306" s="54">
        <f t="shared" si="175"/>
        <v>4.9613194134774281E-2</v>
      </c>
      <c r="H306" s="24">
        <f t="shared" si="186"/>
        <v>24.120406226422975</v>
      </c>
      <c r="I306" s="23">
        <f t="shared" si="187"/>
        <v>0.17000561597373626</v>
      </c>
      <c r="J306" s="23">
        <f t="shared" si="188"/>
        <v>0.54144713759027152</v>
      </c>
      <c r="K306" s="22">
        <f t="shared" si="189"/>
        <v>45</v>
      </c>
      <c r="L306" s="136">
        <v>275</v>
      </c>
      <c r="M306" s="9">
        <f t="shared" si="164"/>
        <v>12.874991881684373</v>
      </c>
      <c r="N306" s="9">
        <f t="shared" si="165"/>
        <v>12.874468007242349</v>
      </c>
      <c r="O306" s="10">
        <f t="shared" si="190"/>
        <v>-5.2387444202395272E-4</v>
      </c>
      <c r="P306" s="10">
        <f t="shared" si="176"/>
        <v>104.77488840468575</v>
      </c>
      <c r="Q306" s="10">
        <f t="shared" si="177"/>
        <v>0.47712276354174088</v>
      </c>
      <c r="R306" s="10">
        <f t="shared" si="178"/>
        <v>0.4771121253465867</v>
      </c>
      <c r="S306" s="9"/>
      <c r="T306" s="9">
        <f t="shared" si="166"/>
        <v>12.874645727578292</v>
      </c>
      <c r="U306" s="10">
        <f t="shared" si="179"/>
        <v>-3.461541060811868E-4</v>
      </c>
      <c r="V306" s="10">
        <f t="shared" si="180"/>
        <v>3.461541060812249</v>
      </c>
      <c r="W306" s="10">
        <f t="shared" si="181"/>
        <v>8.6733502939649224E-2</v>
      </c>
      <c r="X306" s="10">
        <f t="shared" si="182"/>
        <v>8.6721225148505957E-2</v>
      </c>
      <c r="Y306" s="1"/>
      <c r="Z306" s="23">
        <f t="shared" si="167"/>
        <v>12.874313175043792</v>
      </c>
      <c r="AA306" s="54">
        <f t="shared" si="168"/>
        <v>-6.7870664058133912E-4</v>
      </c>
      <c r="AB306" s="54">
        <f t="shared" si="169"/>
        <v>9.8939261309308552E-2</v>
      </c>
      <c r="AC306" s="54">
        <f t="shared" si="170"/>
        <v>0.18535585858641546</v>
      </c>
      <c r="AD306" s="54">
        <f t="shared" si="191"/>
        <v>0.1853343847862178</v>
      </c>
      <c r="AG306" s="23">
        <f t="shared" si="171"/>
        <v>12.874117666075618</v>
      </c>
      <c r="AH306" s="54">
        <f t="shared" si="192"/>
        <v>-8.7421560875533544E-4</v>
      </c>
      <c r="AI306" s="54">
        <f t="shared" si="193"/>
        <v>19.006075058752735</v>
      </c>
      <c r="AJ306" s="54">
        <f t="shared" si="194"/>
        <v>0.25096244932028722</v>
      </c>
      <c r="AK306" s="54">
        <f t="shared" si="195"/>
        <v>0.25093701709145239</v>
      </c>
      <c r="AM306" s="23">
        <f t="shared" si="172"/>
        <v>12.874973902771142</v>
      </c>
      <c r="AN306" s="54">
        <f t="shared" si="196"/>
        <v>-1.7978913231075921E-5</v>
      </c>
      <c r="AO306" s="54">
        <f t="shared" si="197"/>
        <v>2.4253653761073348</v>
      </c>
      <c r="AP306" s="54">
        <f t="shared" si="198"/>
        <v>0.10199673542101435</v>
      </c>
      <c r="AQ306" s="54">
        <f t="shared" si="199"/>
        <v>0.10199610844289506</v>
      </c>
      <c r="AS306" s="23">
        <f t="shared" si="173"/>
        <v>12.874991881684373</v>
      </c>
      <c r="AT306" s="54">
        <f t="shared" si="200"/>
        <v>0</v>
      </c>
      <c r="AU306" s="54" t="e">
        <f t="shared" si="201"/>
        <v>#DIV/0!</v>
      </c>
      <c r="AV306" s="54" t="e">
        <f t="shared" si="202"/>
        <v>#DIV/0!</v>
      </c>
      <c r="AW306" s="54" t="e">
        <f t="shared" si="203"/>
        <v>#DIV/0!</v>
      </c>
    </row>
    <row r="307" spans="1:49" s="50" customFormat="1" hidden="1" x14ac:dyDescent="0.25">
      <c r="A307" s="3"/>
      <c r="B307" s="4"/>
      <c r="C307" s="4">
        <f t="shared" si="183"/>
        <v>275</v>
      </c>
      <c r="D307" s="22">
        <f t="shared" si="174"/>
        <v>160.5106754818479</v>
      </c>
      <c r="E307" s="54">
        <f t="shared" si="184"/>
        <v>5.8624999999999997E-2</v>
      </c>
      <c r="F307" s="54">
        <f t="shared" si="185"/>
        <v>0.32250000000000001</v>
      </c>
      <c r="G307" s="54">
        <f t="shared" si="175"/>
        <v>4.9607248278123968E-2</v>
      </c>
      <c r="H307" s="24">
        <f t="shared" si="186"/>
        <v>24.113546395132548</v>
      </c>
      <c r="I307" s="23">
        <f t="shared" si="187"/>
        <v>0.16995961933286996</v>
      </c>
      <c r="J307" s="23">
        <f t="shared" si="188"/>
        <v>0.54143972472233493</v>
      </c>
      <c r="K307" s="22">
        <f t="shared" si="189"/>
        <v>45</v>
      </c>
      <c r="L307" s="136">
        <v>276</v>
      </c>
      <c r="M307" s="9">
        <f t="shared" si="164"/>
        <v>12.872551346894651</v>
      </c>
      <c r="N307" s="9">
        <f t="shared" si="165"/>
        <v>12.872027621427346</v>
      </c>
      <c r="O307" s="10">
        <f t="shared" si="190"/>
        <v>-5.2372546730516945E-4</v>
      </c>
      <c r="P307" s="10">
        <f t="shared" si="176"/>
        <v>104.7450934610745</v>
      </c>
      <c r="Q307" s="10">
        <f t="shared" si="177"/>
        <v>0.47703683121348417</v>
      </c>
      <c r="R307" s="10">
        <f t="shared" si="178"/>
        <v>0.47702619227509624</v>
      </c>
      <c r="S307" s="9"/>
      <c r="T307" s="9">
        <f t="shared" si="166"/>
        <v>12.872205135613941</v>
      </c>
      <c r="U307" s="10">
        <f t="shared" si="179"/>
        <v>-3.4621128071066209E-4</v>
      </c>
      <c r="V307" s="10">
        <f t="shared" si="180"/>
        <v>3.4621128071050804</v>
      </c>
      <c r="W307" s="10">
        <f t="shared" si="181"/>
        <v>8.6737380197806566E-2</v>
      </c>
      <c r="X307" s="10">
        <f t="shared" si="182"/>
        <v>8.6725098101439399E-2</v>
      </c>
      <c r="Y307" s="1"/>
      <c r="Z307" s="23">
        <f t="shared" si="167"/>
        <v>12.871872349422798</v>
      </c>
      <c r="AA307" s="54">
        <f t="shared" si="168"/>
        <v>-6.7899747185329318E-4</v>
      </c>
      <c r="AB307" s="54">
        <f t="shared" si="169"/>
        <v>9.8981657581117738E-2</v>
      </c>
      <c r="AC307" s="54">
        <f t="shared" si="170"/>
        <v>0.18541769444370421</v>
      </c>
      <c r="AD307" s="54">
        <f t="shared" si="191"/>
        <v>0.18539620899704279</v>
      </c>
      <c r="AG307" s="23">
        <f t="shared" si="171"/>
        <v>12.871676989773219</v>
      </c>
      <c r="AH307" s="54">
        <f t="shared" si="192"/>
        <v>-8.7435712143246747E-4</v>
      </c>
      <c r="AI307" s="54">
        <f t="shared" si="193"/>
        <v>19.009151645965773</v>
      </c>
      <c r="AJ307" s="54">
        <f t="shared" si="194"/>
        <v>0.25098273765041385</v>
      </c>
      <c r="AK307" s="54">
        <f t="shared" si="195"/>
        <v>0.25095729716896686</v>
      </c>
      <c r="AM307" s="23">
        <f t="shared" si="172"/>
        <v>12.872533367638228</v>
      </c>
      <c r="AN307" s="54">
        <f t="shared" si="196"/>
        <v>-1.7979256423217294E-5</v>
      </c>
      <c r="AO307" s="54">
        <f t="shared" si="197"/>
        <v>2.4254116729540587</v>
      </c>
      <c r="AP307" s="54">
        <f t="shared" si="198"/>
        <v>0.10201662383420057</v>
      </c>
      <c r="AQ307" s="54">
        <f t="shared" si="199"/>
        <v>0.10201599671163646</v>
      </c>
      <c r="AS307" s="23">
        <f t="shared" si="173"/>
        <v>12.872551346894651</v>
      </c>
      <c r="AT307" s="54">
        <f t="shared" si="200"/>
        <v>0</v>
      </c>
      <c r="AU307" s="54" t="e">
        <f t="shared" si="201"/>
        <v>#DIV/0!</v>
      </c>
      <c r="AV307" s="54" t="e">
        <f t="shared" si="202"/>
        <v>#DIV/0!</v>
      </c>
      <c r="AW307" s="54" t="e">
        <f t="shared" si="203"/>
        <v>#DIV/0!</v>
      </c>
    </row>
    <row r="308" spans="1:49" s="50" customFormat="1" hidden="1" x14ac:dyDescent="0.25">
      <c r="A308" s="3"/>
      <c r="B308" s="4"/>
      <c r="C308" s="4">
        <f t="shared" si="183"/>
        <v>276</v>
      </c>
      <c r="D308" s="22">
        <f t="shared" si="174"/>
        <v>160.52877621292731</v>
      </c>
      <c r="E308" s="54">
        <f t="shared" si="184"/>
        <v>5.8619999999999998E-2</v>
      </c>
      <c r="F308" s="54">
        <f t="shared" si="185"/>
        <v>0.32239999999999996</v>
      </c>
      <c r="G308" s="54">
        <f t="shared" si="175"/>
        <v>4.9601301768936013E-2</v>
      </c>
      <c r="H308" s="24">
        <f t="shared" si="186"/>
        <v>24.106686563842121</v>
      </c>
      <c r="I308" s="23">
        <f t="shared" si="187"/>
        <v>0.16991362269200366</v>
      </c>
      <c r="J308" s="23">
        <f t="shared" si="188"/>
        <v>0.54143231185439844</v>
      </c>
      <c r="K308" s="22">
        <f t="shared" si="189"/>
        <v>45</v>
      </c>
      <c r="L308" s="136">
        <v>277</v>
      </c>
      <c r="M308" s="9">
        <f t="shared" si="164"/>
        <v>12.870110471417719</v>
      </c>
      <c r="N308" s="9">
        <f t="shared" si="165"/>
        <v>12.869586894964979</v>
      </c>
      <c r="O308" s="10">
        <f t="shared" si="190"/>
        <v>-5.235764527409259E-4</v>
      </c>
      <c r="P308" s="10">
        <f t="shared" si="176"/>
        <v>104.71529054822578</v>
      </c>
      <c r="Q308" s="10">
        <f t="shared" si="177"/>
        <v>0.47695086577301249</v>
      </c>
      <c r="R308" s="10">
        <f t="shared" si="178"/>
        <v>0.47694022609964504</v>
      </c>
      <c r="S308" s="9"/>
      <c r="T308" s="9">
        <f t="shared" si="166"/>
        <v>12.869764202945742</v>
      </c>
      <c r="U308" s="10">
        <f t="shared" si="179"/>
        <v>-3.4626847197749555E-4</v>
      </c>
      <c r="V308" s="10">
        <f t="shared" si="180"/>
        <v>3.462684719775337</v>
      </c>
      <c r="W308" s="10">
        <f t="shared" si="181"/>
        <v>8.6741256505515743E-2</v>
      </c>
      <c r="X308" s="10">
        <f t="shared" si="182"/>
        <v>8.6728970102111336E-2</v>
      </c>
      <c r="Y308" s="1"/>
      <c r="Z308" s="23">
        <f t="shared" si="167"/>
        <v>12.869431182930517</v>
      </c>
      <c r="AA308" s="54">
        <f t="shared" si="168"/>
        <v>-6.7928848720200108E-4</v>
      </c>
      <c r="AB308" s="54">
        <f t="shared" si="169"/>
        <v>9.9024080686932886E-2</v>
      </c>
      <c r="AC308" s="54">
        <f t="shared" si="170"/>
        <v>0.18547956372977001</v>
      </c>
      <c r="AD308" s="54">
        <f t="shared" si="191"/>
        <v>0.18545806663016695</v>
      </c>
      <c r="AG308" s="23">
        <f t="shared" si="171"/>
        <v>12.869235972754556</v>
      </c>
      <c r="AH308" s="54">
        <f t="shared" si="192"/>
        <v>-8.7449866316369196E-4</v>
      </c>
      <c r="AI308" s="54">
        <f t="shared" si="193"/>
        <v>19.012228864835645</v>
      </c>
      <c r="AJ308" s="54">
        <f t="shared" si="194"/>
        <v>0.2510030266677154</v>
      </c>
      <c r="AK308" s="54">
        <f t="shared" si="195"/>
        <v>0.25097757793047393</v>
      </c>
      <c r="AM308" s="23">
        <f t="shared" si="172"/>
        <v>12.870092491818758</v>
      </c>
      <c r="AN308" s="54">
        <f t="shared" si="196"/>
        <v>-1.7979598961659349E-5</v>
      </c>
      <c r="AO308" s="54">
        <f t="shared" si="197"/>
        <v>2.4254578815437315</v>
      </c>
      <c r="AP308" s="54">
        <f t="shared" si="198"/>
        <v>0.10203651872500479</v>
      </c>
      <c r="AQ308" s="54">
        <f t="shared" si="199"/>
        <v>0.10203589146627808</v>
      </c>
      <c r="AS308" s="23">
        <f t="shared" si="173"/>
        <v>12.870110471417719</v>
      </c>
      <c r="AT308" s="54">
        <f t="shared" si="200"/>
        <v>0</v>
      </c>
      <c r="AU308" s="54" t="e">
        <f t="shared" si="201"/>
        <v>#DIV/0!</v>
      </c>
      <c r="AV308" s="54" t="e">
        <f t="shared" si="202"/>
        <v>#DIV/0!</v>
      </c>
      <c r="AW308" s="54" t="e">
        <f t="shared" si="203"/>
        <v>#DIV/0!</v>
      </c>
    </row>
    <row r="309" spans="1:49" s="50" customFormat="1" hidden="1" x14ac:dyDescent="0.25">
      <c r="A309" s="3"/>
      <c r="B309" s="4"/>
      <c r="C309" s="4">
        <f t="shared" si="183"/>
        <v>277</v>
      </c>
      <c r="D309" s="22">
        <f t="shared" si="174"/>
        <v>160.54688474122275</v>
      </c>
      <c r="E309" s="54">
        <f t="shared" si="184"/>
        <v>5.8615E-2</v>
      </c>
      <c r="F309" s="54">
        <f t="shared" si="185"/>
        <v>0.32229999999999998</v>
      </c>
      <c r="G309" s="54">
        <f t="shared" si="175"/>
        <v>4.959535460667077E-2</v>
      </c>
      <c r="H309" s="24">
        <f t="shared" si="186"/>
        <v>24.099826732551694</v>
      </c>
      <c r="I309" s="23">
        <f t="shared" si="187"/>
        <v>0.16986762605113737</v>
      </c>
      <c r="J309" s="23">
        <f t="shared" si="188"/>
        <v>0.54142489898646184</v>
      </c>
      <c r="K309" s="22">
        <f t="shared" si="189"/>
        <v>45</v>
      </c>
      <c r="L309" s="136">
        <v>278</v>
      </c>
      <c r="M309" s="9">
        <f t="shared" si="164"/>
        <v>12.867669255064481</v>
      </c>
      <c r="N309" s="9">
        <f t="shared" si="165"/>
        <v>12.867145827666176</v>
      </c>
      <c r="O309" s="10">
        <f t="shared" si="190"/>
        <v>-5.2342739830457674E-4</v>
      </c>
      <c r="P309" s="10">
        <f t="shared" si="176"/>
        <v>104.68547966081066</v>
      </c>
      <c r="Q309" s="10">
        <f t="shared" si="177"/>
        <v>0.47686486718667742</v>
      </c>
      <c r="R309" s="10">
        <f t="shared" si="178"/>
        <v>0.47685422677567163</v>
      </c>
      <c r="S309" s="9"/>
      <c r="T309" s="9">
        <f t="shared" si="166"/>
        <v>12.867322929384599</v>
      </c>
      <c r="U309" s="10">
        <f t="shared" si="179"/>
        <v>-3.4632567988168717E-4</v>
      </c>
      <c r="V309" s="10">
        <f t="shared" si="180"/>
        <v>3.4632567988172531</v>
      </c>
      <c r="W309" s="10">
        <f t="shared" si="181"/>
        <v>8.6745131859795169E-2</v>
      </c>
      <c r="X309" s="10">
        <f t="shared" si="182"/>
        <v>8.6732841147783873E-2</v>
      </c>
      <c r="Y309" s="1"/>
      <c r="Z309" s="23">
        <f t="shared" si="167"/>
        <v>12.866989675377743</v>
      </c>
      <c r="AA309" s="54">
        <f t="shared" si="168"/>
        <v>-6.7957968673759694E-4</v>
      </c>
      <c r="AB309" s="54">
        <f t="shared" si="169"/>
        <v>9.9066530642808959E-2</v>
      </c>
      <c r="AC309" s="54">
        <f t="shared" si="170"/>
        <v>0.18554146645843012</v>
      </c>
      <c r="AD309" s="54">
        <f t="shared" si="191"/>
        <v>0.18551995769829149</v>
      </c>
      <c r="AG309" s="23">
        <f t="shared" si="171"/>
        <v>12.866794614830569</v>
      </c>
      <c r="AH309" s="54">
        <f t="shared" si="192"/>
        <v>-8.7464023391170542E-4</v>
      </c>
      <c r="AI309" s="54">
        <f t="shared" si="193"/>
        <v>19.015306714551347</v>
      </c>
      <c r="AJ309" s="54">
        <f t="shared" si="194"/>
        <v>0.25102331636040354</v>
      </c>
      <c r="AK309" s="54">
        <f t="shared" si="195"/>
        <v>0.25099785936577312</v>
      </c>
      <c r="AM309" s="23">
        <f t="shared" si="172"/>
        <v>12.867651275123634</v>
      </c>
      <c r="AN309" s="54">
        <f t="shared" si="196"/>
        <v>-1.7979940846402087E-5</v>
      </c>
      <c r="AO309" s="54">
        <f t="shared" si="197"/>
        <v>2.4255040019853289</v>
      </c>
      <c r="AP309" s="54">
        <f t="shared" si="198"/>
        <v>0.10205642010493104</v>
      </c>
      <c r="AQ309" s="54">
        <f t="shared" si="199"/>
        <v>0.10205579277471079</v>
      </c>
      <c r="AS309" s="23">
        <f t="shared" si="173"/>
        <v>12.867669255064481</v>
      </c>
      <c r="AT309" s="54">
        <f t="shared" si="200"/>
        <v>0</v>
      </c>
      <c r="AU309" s="54" t="e">
        <f t="shared" si="201"/>
        <v>#DIV/0!</v>
      </c>
      <c r="AV309" s="54" t="e">
        <f t="shared" si="202"/>
        <v>#DIV/0!</v>
      </c>
      <c r="AW309" s="54" t="e">
        <f t="shared" si="203"/>
        <v>#DIV/0!</v>
      </c>
    </row>
    <row r="310" spans="1:49" s="50" customFormat="1" hidden="1" x14ac:dyDescent="0.25">
      <c r="A310" s="3"/>
      <c r="B310" s="4"/>
      <c r="C310" s="4">
        <f t="shared" si="183"/>
        <v>278</v>
      </c>
      <c r="D310" s="22">
        <f t="shared" si="174"/>
        <v>160.56500107124361</v>
      </c>
      <c r="E310" s="54">
        <f t="shared" si="184"/>
        <v>5.8609999999999995E-2</v>
      </c>
      <c r="F310" s="54">
        <f t="shared" si="185"/>
        <v>0.32219999999999999</v>
      </c>
      <c r="G310" s="54">
        <f t="shared" si="175"/>
        <v>4.9589406790788049E-2</v>
      </c>
      <c r="H310" s="24">
        <f t="shared" si="186"/>
        <v>24.092966901261267</v>
      </c>
      <c r="I310" s="23">
        <f t="shared" si="187"/>
        <v>0.16982162941027107</v>
      </c>
      <c r="J310" s="23">
        <f t="shared" si="188"/>
        <v>0.54141748611852525</v>
      </c>
      <c r="K310" s="22">
        <f t="shared" si="189"/>
        <v>45</v>
      </c>
      <c r="L310" s="136">
        <v>279</v>
      </c>
      <c r="M310" s="9">
        <f t="shared" si="164"/>
        <v>12.865227697645762</v>
      </c>
      <c r="N310" s="9">
        <f t="shared" si="165"/>
        <v>12.864704419341734</v>
      </c>
      <c r="O310" s="10">
        <f t="shared" si="190"/>
        <v>-5.2327830402809639E-4</v>
      </c>
      <c r="P310" s="10">
        <f t="shared" si="176"/>
        <v>104.65566080565985</v>
      </c>
      <c r="Q310" s="10">
        <f t="shared" si="177"/>
        <v>0.47677883547620181</v>
      </c>
      <c r="R310" s="10">
        <f t="shared" si="178"/>
        <v>0.47676819432510081</v>
      </c>
      <c r="S310" s="9"/>
      <c r="T310" s="9">
        <f t="shared" si="166"/>
        <v>12.864881314741309</v>
      </c>
      <c r="U310" s="10">
        <f t="shared" si="179"/>
        <v>-3.46382904453435E-4</v>
      </c>
      <c r="V310" s="10">
        <f t="shared" si="180"/>
        <v>3.4638290445347315</v>
      </c>
      <c r="W310" s="10">
        <f t="shared" si="181"/>
        <v>8.6749006265417136E-2</v>
      </c>
      <c r="X310" s="10">
        <f t="shared" si="182"/>
        <v>8.6736711240074774E-2</v>
      </c>
      <c r="Y310" s="1"/>
      <c r="Z310" s="23">
        <f t="shared" si="167"/>
        <v>12.864547826575139</v>
      </c>
      <c r="AA310" s="54">
        <f t="shared" si="168"/>
        <v>-6.798710706235056E-4</v>
      </c>
      <c r="AB310" s="54">
        <f t="shared" si="169"/>
        <v>9.9109007472569371E-2</v>
      </c>
      <c r="AC310" s="54">
        <f t="shared" si="170"/>
        <v>0.18560340265803643</v>
      </c>
      <c r="AD310" s="54">
        <f t="shared" si="191"/>
        <v>0.18558188222778285</v>
      </c>
      <c r="AG310" s="23">
        <f t="shared" si="171"/>
        <v>12.864352915812063</v>
      </c>
      <c r="AH310" s="54">
        <f t="shared" si="192"/>
        <v>-8.747818336996005E-4</v>
      </c>
      <c r="AI310" s="54">
        <f t="shared" si="193"/>
        <v>19.018385195603447</v>
      </c>
      <c r="AJ310" s="54">
        <f t="shared" si="194"/>
        <v>0.25104360673387621</v>
      </c>
      <c r="AK310" s="54">
        <f t="shared" si="195"/>
        <v>0.25101814147368451</v>
      </c>
      <c r="AM310" s="23">
        <f t="shared" si="172"/>
        <v>12.865209717363678</v>
      </c>
      <c r="AN310" s="54">
        <f t="shared" si="196"/>
        <v>-1.7980282084550936E-5</v>
      </c>
      <c r="AO310" s="54">
        <f t="shared" si="197"/>
        <v>2.4255500352373791</v>
      </c>
      <c r="AP310" s="54">
        <f t="shared" si="198"/>
        <v>0.10207632802124708</v>
      </c>
      <c r="AQ310" s="54">
        <f t="shared" si="199"/>
        <v>0.10207570054016649</v>
      </c>
      <c r="AS310" s="23">
        <f t="shared" si="173"/>
        <v>12.865227697645762</v>
      </c>
      <c r="AT310" s="54">
        <f t="shared" si="200"/>
        <v>0</v>
      </c>
      <c r="AU310" s="54" t="e">
        <f t="shared" si="201"/>
        <v>#DIV/0!</v>
      </c>
      <c r="AV310" s="54" t="e">
        <f t="shared" si="202"/>
        <v>#DIV/0!</v>
      </c>
      <c r="AW310" s="54" t="e">
        <f t="shared" si="203"/>
        <v>#DIV/0!</v>
      </c>
    </row>
    <row r="311" spans="1:49" s="50" customFormat="1" hidden="1" x14ac:dyDescent="0.25">
      <c r="A311" s="3"/>
      <c r="B311" s="4"/>
      <c r="C311" s="4">
        <f t="shared" si="183"/>
        <v>279</v>
      </c>
      <c r="D311" s="22">
        <f t="shared" si="174"/>
        <v>160.5831252075032</v>
      </c>
      <c r="E311" s="54">
        <f t="shared" si="184"/>
        <v>5.8604999999999997E-2</v>
      </c>
      <c r="F311" s="54">
        <f t="shared" si="185"/>
        <v>0.3221</v>
      </c>
      <c r="G311" s="54">
        <f t="shared" si="175"/>
        <v>4.958345832074703E-2</v>
      </c>
      <c r="H311" s="24">
        <f t="shared" si="186"/>
        <v>24.08610706997084</v>
      </c>
      <c r="I311" s="23">
        <f t="shared" si="187"/>
        <v>0.16977563276940474</v>
      </c>
      <c r="J311" s="23">
        <f t="shared" si="188"/>
        <v>0.54141007325058876</v>
      </c>
      <c r="K311" s="22">
        <f t="shared" si="189"/>
        <v>45</v>
      </c>
      <c r="L311" s="136">
        <v>280</v>
      </c>
      <c r="M311" s="9">
        <f t="shared" si="164"/>
        <v>12.862785798972217</v>
      </c>
      <c r="N311" s="9">
        <f t="shared" si="165"/>
        <v>12.862262669802341</v>
      </c>
      <c r="O311" s="10">
        <f t="shared" si="190"/>
        <v>-5.231291698759577E-4</v>
      </c>
      <c r="P311" s="10">
        <f t="shared" si="176"/>
        <v>104.6258339752321</v>
      </c>
      <c r="Q311" s="10">
        <f t="shared" si="177"/>
        <v>0.47669277059782905</v>
      </c>
      <c r="R311" s="10">
        <f t="shared" si="178"/>
        <v>0.47668212871156279</v>
      </c>
      <c r="S311" s="9"/>
      <c r="T311" s="9">
        <f t="shared" si="166"/>
        <v>12.862439358826556</v>
      </c>
      <c r="U311" s="10">
        <f t="shared" si="179"/>
        <v>-3.4644014566076464E-4</v>
      </c>
      <c r="V311" s="10">
        <f t="shared" si="180"/>
        <v>3.464401456606105</v>
      </c>
      <c r="W311" s="10">
        <f t="shared" si="181"/>
        <v>8.6752879711484376E-2</v>
      </c>
      <c r="X311" s="10">
        <f t="shared" si="182"/>
        <v>8.6740580372203016E-2</v>
      </c>
      <c r="Y311" s="1"/>
      <c r="Z311" s="23">
        <f t="shared" si="167"/>
        <v>12.86210563633324</v>
      </c>
      <c r="AA311" s="54">
        <f t="shared" si="168"/>
        <v>-6.801626389769666E-4</v>
      </c>
      <c r="AB311" s="54">
        <f t="shared" si="169"/>
        <v>9.915151119330487E-2</v>
      </c>
      <c r="AC311" s="54">
        <f t="shared" si="170"/>
        <v>0.18566537234431574</v>
      </c>
      <c r="AD311" s="54">
        <f t="shared" si="191"/>
        <v>0.18564384023584568</v>
      </c>
      <c r="AG311" s="23">
        <f t="shared" si="171"/>
        <v>12.861910875509738</v>
      </c>
      <c r="AH311" s="54">
        <f t="shared" si="192"/>
        <v>-8.7492346247941555E-4</v>
      </c>
      <c r="AI311" s="54">
        <f t="shared" si="193"/>
        <v>19.02146430698366</v>
      </c>
      <c r="AJ311" s="54">
        <f t="shared" si="194"/>
        <v>0.25106389777374949</v>
      </c>
      <c r="AK311" s="54">
        <f t="shared" si="195"/>
        <v>0.2510384242458466</v>
      </c>
      <c r="AM311" s="23">
        <f t="shared" si="172"/>
        <v>12.86276781834955</v>
      </c>
      <c r="AN311" s="54">
        <f t="shared" si="196"/>
        <v>-1.7980622667224111E-5</v>
      </c>
      <c r="AO311" s="54">
        <f t="shared" si="197"/>
        <v>2.425595979992742</v>
      </c>
      <c r="AP311" s="54">
        <f t="shared" si="198"/>
        <v>0.10209624242589321</v>
      </c>
      <c r="AQ311" s="54">
        <f t="shared" si="199"/>
        <v>0.10209561485386719</v>
      </c>
      <c r="AS311" s="23">
        <f t="shared" si="173"/>
        <v>12.862785798972217</v>
      </c>
      <c r="AT311" s="54">
        <f t="shared" si="200"/>
        <v>0</v>
      </c>
      <c r="AU311" s="54" t="e">
        <f t="shared" si="201"/>
        <v>#DIV/0!</v>
      </c>
      <c r="AV311" s="54" t="e">
        <f t="shared" si="202"/>
        <v>#DIV/0!</v>
      </c>
      <c r="AW311" s="54" t="e">
        <f t="shared" si="203"/>
        <v>#DIV/0!</v>
      </c>
    </row>
    <row r="312" spans="1:49" s="50" customFormat="1" hidden="1" x14ac:dyDescent="0.25">
      <c r="A312" s="3"/>
      <c r="B312" s="4"/>
      <c r="C312" s="4">
        <f t="shared" si="183"/>
        <v>280</v>
      </c>
      <c r="D312" s="22">
        <f t="shared" si="174"/>
        <v>160.60125715451699</v>
      </c>
      <c r="E312" s="54">
        <f t="shared" si="184"/>
        <v>5.8599999999999999E-2</v>
      </c>
      <c r="F312" s="54">
        <f t="shared" si="185"/>
        <v>0.32199999999999995</v>
      </c>
      <c r="G312" s="54">
        <f t="shared" si="175"/>
        <v>4.95775091960063E-2</v>
      </c>
      <c r="H312" s="24">
        <f t="shared" si="186"/>
        <v>24.079247238680413</v>
      </c>
      <c r="I312" s="23">
        <f t="shared" si="187"/>
        <v>0.16972963612853845</v>
      </c>
      <c r="J312" s="23">
        <f t="shared" si="188"/>
        <v>0.54140266038265217</v>
      </c>
      <c r="K312" s="22">
        <f t="shared" si="189"/>
        <v>45</v>
      </c>
      <c r="L312" s="136">
        <v>281</v>
      </c>
      <c r="M312" s="9">
        <f t="shared" si="164"/>
        <v>12.860343558854407</v>
      </c>
      <c r="N312" s="9">
        <f t="shared" si="165"/>
        <v>12.859820578858555</v>
      </c>
      <c r="O312" s="10">
        <f t="shared" si="190"/>
        <v>-5.229799958517134E-4</v>
      </c>
      <c r="P312" s="10">
        <f t="shared" si="176"/>
        <v>104.59599917038324</v>
      </c>
      <c r="Q312" s="10">
        <f t="shared" si="177"/>
        <v>0.47660667254603695</v>
      </c>
      <c r="R312" s="10">
        <f t="shared" si="178"/>
        <v>0.47659602992352024</v>
      </c>
      <c r="S312" s="9"/>
      <c r="T312" s="9">
        <f t="shared" si="166"/>
        <v>12.859997061450894</v>
      </c>
      <c r="U312" s="10">
        <f t="shared" si="179"/>
        <v>-3.4649740351255787E-4</v>
      </c>
      <c r="V312" s="10">
        <f t="shared" si="180"/>
        <v>3.4649740351259601</v>
      </c>
      <c r="W312" s="10">
        <f t="shared" si="181"/>
        <v>8.6756752197524253E-2</v>
      </c>
      <c r="X312" s="10">
        <f t="shared" si="182"/>
        <v>8.6744448541683616E-2</v>
      </c>
      <c r="Y312" s="1"/>
      <c r="Z312" s="23">
        <f t="shared" si="167"/>
        <v>12.85966310446247</v>
      </c>
      <c r="AA312" s="54">
        <f t="shared" si="168"/>
        <v>-6.8045439193653579E-4</v>
      </c>
      <c r="AB312" s="54">
        <f t="shared" si="169"/>
        <v>9.9194041825213616E-2</v>
      </c>
      <c r="AC312" s="54">
        <f t="shared" si="170"/>
        <v>0.18572737553879878</v>
      </c>
      <c r="AD312" s="54">
        <f t="shared" si="191"/>
        <v>0.18570583174213681</v>
      </c>
      <c r="AG312" s="23">
        <f t="shared" si="171"/>
        <v>12.859468493734164</v>
      </c>
      <c r="AH312" s="54">
        <f t="shared" si="192"/>
        <v>-8.7506512024226879E-4</v>
      </c>
      <c r="AI312" s="54">
        <f t="shared" si="193"/>
        <v>19.024544048464456</v>
      </c>
      <c r="AJ312" s="54">
        <f t="shared" si="194"/>
        <v>0.25108418947595085</v>
      </c>
      <c r="AK312" s="54">
        <f t="shared" si="195"/>
        <v>0.2510587076753294</v>
      </c>
      <c r="AM312" s="23">
        <f t="shared" si="172"/>
        <v>12.860325577891807</v>
      </c>
      <c r="AN312" s="54">
        <f t="shared" si="196"/>
        <v>-1.7980962599750683E-5</v>
      </c>
      <c r="AO312" s="54">
        <f t="shared" si="197"/>
        <v>2.4256418370792945</v>
      </c>
      <c r="AP312" s="54">
        <f t="shared" si="198"/>
        <v>0.10211616336066044</v>
      </c>
      <c r="AQ312" s="54">
        <f t="shared" si="199"/>
        <v>0.10211553565727512</v>
      </c>
      <c r="AS312" s="23">
        <f t="shared" si="173"/>
        <v>12.860343558854407</v>
      </c>
      <c r="AT312" s="54">
        <f t="shared" si="200"/>
        <v>0</v>
      </c>
      <c r="AU312" s="54" t="e">
        <f t="shared" si="201"/>
        <v>#DIV/0!</v>
      </c>
      <c r="AV312" s="54" t="e">
        <f t="shared" si="202"/>
        <v>#DIV/0!</v>
      </c>
      <c r="AW312" s="54" t="e">
        <f t="shared" si="203"/>
        <v>#DIV/0!</v>
      </c>
    </row>
    <row r="313" spans="1:49" s="50" customFormat="1" hidden="1" x14ac:dyDescent="0.25">
      <c r="A313" s="3"/>
      <c r="B313" s="4"/>
      <c r="C313" s="4">
        <f t="shared" si="183"/>
        <v>281</v>
      </c>
      <c r="D313" s="22">
        <f t="shared" si="174"/>
        <v>160.6193969168034</v>
      </c>
      <c r="E313" s="54">
        <f t="shared" si="184"/>
        <v>5.8595000000000001E-2</v>
      </c>
      <c r="F313" s="54">
        <f t="shared" si="185"/>
        <v>0.32189999999999996</v>
      </c>
      <c r="G313" s="54">
        <f t="shared" si="175"/>
        <v>4.9571559416023869E-2</v>
      </c>
      <c r="H313" s="24">
        <f t="shared" si="186"/>
        <v>24.072387407389986</v>
      </c>
      <c r="I313" s="23">
        <f t="shared" si="187"/>
        <v>0.16968363948767215</v>
      </c>
      <c r="J313" s="23">
        <f t="shared" si="188"/>
        <v>0.54139524751471557</v>
      </c>
      <c r="K313" s="22">
        <f t="shared" si="189"/>
        <v>45</v>
      </c>
      <c r="L313" s="136">
        <v>282</v>
      </c>
      <c r="M313" s="9">
        <f t="shared" si="164"/>
        <v>12.857900977102783</v>
      </c>
      <c r="N313" s="9">
        <f t="shared" si="165"/>
        <v>12.857378146320825</v>
      </c>
      <c r="O313" s="10">
        <f t="shared" si="190"/>
        <v>-5.2283078195891619E-4</v>
      </c>
      <c r="P313" s="10">
        <f t="shared" si="176"/>
        <v>104.56615639167866</v>
      </c>
      <c r="Q313" s="10">
        <f t="shared" si="177"/>
        <v>0.47652054131396765</v>
      </c>
      <c r="R313" s="10">
        <f t="shared" si="178"/>
        <v>0.47650989795537468</v>
      </c>
      <c r="S313" s="9"/>
      <c r="T313" s="9">
        <f t="shared" si="166"/>
        <v>12.857554422424746</v>
      </c>
      <c r="U313" s="10">
        <f t="shared" si="179"/>
        <v>-3.4655467803723639E-4</v>
      </c>
      <c r="V313" s="10">
        <f t="shared" si="180"/>
        <v>3.4655467803727453</v>
      </c>
      <c r="W313" s="10">
        <f t="shared" si="181"/>
        <v>8.6760623727664674E-2</v>
      </c>
      <c r="X313" s="10">
        <f t="shared" si="182"/>
        <v>8.6748315752807545E-2</v>
      </c>
      <c r="Y313" s="1"/>
      <c r="Z313" s="23">
        <f t="shared" si="167"/>
        <v>12.857220230773127</v>
      </c>
      <c r="AA313" s="54">
        <f t="shared" si="168"/>
        <v>-6.8074632965675619E-4</v>
      </c>
      <c r="AB313" s="54">
        <f t="shared" si="169"/>
        <v>9.9236599390824271E-2</v>
      </c>
      <c r="AC313" s="54">
        <f t="shared" si="170"/>
        <v>0.18578941226736337</v>
      </c>
      <c r="AD313" s="54">
        <f t="shared" si="191"/>
        <v>0.18576785677488253</v>
      </c>
      <c r="AG313" s="23">
        <f t="shared" si="171"/>
        <v>12.857025770295811</v>
      </c>
      <c r="AH313" s="54">
        <f t="shared" si="192"/>
        <v>-8.7520680697217301E-4</v>
      </c>
      <c r="AI313" s="54">
        <f t="shared" si="193"/>
        <v>19.027624419709738</v>
      </c>
      <c r="AJ313" s="54">
        <f t="shared" si="194"/>
        <v>0.25110448183497819</v>
      </c>
      <c r="AK313" s="54">
        <f t="shared" si="195"/>
        <v>0.25107899175602255</v>
      </c>
      <c r="AM313" s="23">
        <f t="shared" si="172"/>
        <v>12.857882995800914</v>
      </c>
      <c r="AN313" s="54">
        <f t="shared" si="196"/>
        <v>-1.7981301869696154E-5</v>
      </c>
      <c r="AO313" s="54">
        <f t="shared" si="197"/>
        <v>2.4256876048196183</v>
      </c>
      <c r="AP313" s="54">
        <f t="shared" si="198"/>
        <v>0.10213609076188461</v>
      </c>
      <c r="AQ313" s="54">
        <f t="shared" si="199"/>
        <v>0.10213546294844658</v>
      </c>
      <c r="AS313" s="23">
        <f t="shared" si="173"/>
        <v>12.857900977102783</v>
      </c>
      <c r="AT313" s="54">
        <f t="shared" si="200"/>
        <v>0</v>
      </c>
      <c r="AU313" s="54" t="e">
        <f t="shared" si="201"/>
        <v>#DIV/0!</v>
      </c>
      <c r="AV313" s="54" t="e">
        <f t="shared" si="202"/>
        <v>#DIV/0!</v>
      </c>
      <c r="AW313" s="54" t="e">
        <f t="shared" si="203"/>
        <v>#DIV/0!</v>
      </c>
    </row>
    <row r="314" spans="1:49" s="50" customFormat="1" hidden="1" x14ac:dyDescent="0.25">
      <c r="A314" s="3"/>
      <c r="B314" s="4"/>
      <c r="C314" s="4">
        <f t="shared" si="183"/>
        <v>282</v>
      </c>
      <c r="D314" s="22">
        <f t="shared" si="174"/>
        <v>160.63754449888404</v>
      </c>
      <c r="E314" s="54">
        <f t="shared" si="184"/>
        <v>5.8589999999999996E-2</v>
      </c>
      <c r="F314" s="54">
        <f t="shared" si="185"/>
        <v>0.32179999999999997</v>
      </c>
      <c r="G314" s="54">
        <f t="shared" si="175"/>
        <v>4.9565608980257102E-2</v>
      </c>
      <c r="H314" s="24">
        <f t="shared" si="186"/>
        <v>24.065527576099559</v>
      </c>
      <c r="I314" s="23">
        <f t="shared" si="187"/>
        <v>0.16963764284680585</v>
      </c>
      <c r="J314" s="23">
        <f t="shared" si="188"/>
        <v>0.54138783464677909</v>
      </c>
      <c r="K314" s="22">
        <f t="shared" si="189"/>
        <v>45</v>
      </c>
      <c r="L314" s="136">
        <v>283</v>
      </c>
      <c r="M314" s="9">
        <f t="shared" si="164"/>
        <v>12.855458053527645</v>
      </c>
      <c r="N314" s="9">
        <f t="shared" si="165"/>
        <v>12.854935371999467</v>
      </c>
      <c r="O314" s="10">
        <f t="shared" si="190"/>
        <v>-5.2268152817802616E-4</v>
      </c>
      <c r="P314" s="10">
        <f t="shared" si="176"/>
        <v>104.53630563564576</v>
      </c>
      <c r="Q314" s="10">
        <f t="shared" si="177"/>
        <v>0.47643437687634888</v>
      </c>
      <c r="R314" s="10">
        <f t="shared" si="178"/>
        <v>0.4764237327802327</v>
      </c>
      <c r="S314" s="9"/>
      <c r="T314" s="9">
        <f t="shared" si="166"/>
        <v>12.85511144155843</v>
      </c>
      <c r="U314" s="10">
        <f t="shared" si="179"/>
        <v>-3.4661196921526027E-4</v>
      </c>
      <c r="V314" s="10">
        <f t="shared" si="180"/>
        <v>3.4661196921529847</v>
      </c>
      <c r="W314" s="10">
        <f t="shared" si="181"/>
        <v>8.676449429421583E-2</v>
      </c>
      <c r="X314" s="10">
        <f t="shared" si="182"/>
        <v>8.6752181995880084E-2</v>
      </c>
      <c r="Y314" s="1"/>
      <c r="Z314" s="23">
        <f t="shared" si="167"/>
        <v>12.854777015075376</v>
      </c>
      <c r="AA314" s="54">
        <f t="shared" si="168"/>
        <v>-6.8103845226907822E-4</v>
      </c>
      <c r="AB314" s="54">
        <f t="shared" si="169"/>
        <v>9.9279183909299198E-2</v>
      </c>
      <c r="AC314" s="54">
        <f t="shared" si="170"/>
        <v>0.18585148254956821</v>
      </c>
      <c r="AD314" s="54">
        <f t="shared" si="191"/>
        <v>0.18582991535268525</v>
      </c>
      <c r="AG314" s="23">
        <f t="shared" si="171"/>
        <v>12.854582705004988</v>
      </c>
      <c r="AH314" s="54">
        <f t="shared" si="192"/>
        <v>-8.7534852265669372E-4</v>
      </c>
      <c r="AI314" s="54">
        <f t="shared" si="193"/>
        <v>19.030705420449177</v>
      </c>
      <c r="AJ314" s="54">
        <f t="shared" si="194"/>
        <v>0.25112477484620244</v>
      </c>
      <c r="AK314" s="54">
        <f t="shared" si="195"/>
        <v>0.25109927648528596</v>
      </c>
      <c r="AM314" s="23">
        <f t="shared" si="172"/>
        <v>12.855440071887161</v>
      </c>
      <c r="AN314" s="54">
        <f t="shared" si="196"/>
        <v>-1.7981640484165951E-5</v>
      </c>
      <c r="AO314" s="54">
        <f t="shared" si="197"/>
        <v>2.4257332840632508</v>
      </c>
      <c r="AP314" s="54">
        <f t="shared" si="198"/>
        <v>0.10215602467227945</v>
      </c>
      <c r="AQ314" s="54">
        <f t="shared" si="199"/>
        <v>0.10215539672378005</v>
      </c>
      <c r="AS314" s="23">
        <f t="shared" si="173"/>
        <v>12.855458053527645</v>
      </c>
      <c r="AT314" s="54">
        <f t="shared" si="200"/>
        <v>0</v>
      </c>
      <c r="AU314" s="54" t="e">
        <f t="shared" si="201"/>
        <v>#DIV/0!</v>
      </c>
      <c r="AV314" s="54" t="e">
        <f t="shared" si="202"/>
        <v>#DIV/0!</v>
      </c>
      <c r="AW314" s="54" t="e">
        <f t="shared" si="203"/>
        <v>#DIV/0!</v>
      </c>
    </row>
    <row r="315" spans="1:49" s="50" customFormat="1" hidden="1" x14ac:dyDescent="0.25">
      <c r="A315" s="3"/>
      <c r="B315" s="4"/>
      <c r="C315" s="4">
        <f t="shared" si="183"/>
        <v>283</v>
      </c>
      <c r="D315" s="22">
        <f t="shared" si="174"/>
        <v>160.65569990528303</v>
      </c>
      <c r="E315" s="54">
        <f t="shared" si="184"/>
        <v>5.8584999999999998E-2</v>
      </c>
      <c r="F315" s="54">
        <f t="shared" si="185"/>
        <v>0.32169999999999999</v>
      </c>
      <c r="G315" s="54">
        <f t="shared" si="175"/>
        <v>4.9559657888162828E-2</v>
      </c>
      <c r="H315" s="24">
        <f t="shared" si="186"/>
        <v>24.058667744809132</v>
      </c>
      <c r="I315" s="23">
        <f t="shared" si="187"/>
        <v>0.16959164620593956</v>
      </c>
      <c r="J315" s="23">
        <f t="shared" si="188"/>
        <v>0.54138042177884249</v>
      </c>
      <c r="K315" s="22">
        <f t="shared" si="189"/>
        <v>45</v>
      </c>
      <c r="L315" s="136">
        <v>284</v>
      </c>
      <c r="M315" s="9">
        <f t="shared" si="164"/>
        <v>12.853014787939207</v>
      </c>
      <c r="N315" s="9">
        <f t="shared" si="165"/>
        <v>12.852492255704682</v>
      </c>
      <c r="O315" s="10">
        <f t="shared" si="190"/>
        <v>-5.225322345250305E-4</v>
      </c>
      <c r="P315" s="10">
        <f t="shared" si="176"/>
        <v>104.50644690504662</v>
      </c>
      <c r="Q315" s="10">
        <f t="shared" si="177"/>
        <v>0.47634817923630596</v>
      </c>
      <c r="R315" s="10">
        <f t="shared" si="178"/>
        <v>0.47633753440787946</v>
      </c>
      <c r="S315" s="9"/>
      <c r="T315" s="9">
        <f t="shared" si="166"/>
        <v>12.852668118662141</v>
      </c>
      <c r="U315" s="10">
        <f t="shared" si="179"/>
        <v>-3.4666927706616946E-4</v>
      </c>
      <c r="V315" s="10">
        <f t="shared" si="180"/>
        <v>3.4666927706620765</v>
      </c>
      <c r="W315" s="10">
        <f t="shared" si="181"/>
        <v>8.6768363899221934E-2</v>
      </c>
      <c r="X315" s="10">
        <f t="shared" si="182"/>
        <v>8.675604727817196E-2</v>
      </c>
      <c r="Y315" s="1"/>
      <c r="Z315" s="23">
        <f t="shared" si="167"/>
        <v>12.852333457179306</v>
      </c>
      <c r="AA315" s="54">
        <f t="shared" si="168"/>
        <v>-6.8133075990139957E-4</v>
      </c>
      <c r="AB315" s="54">
        <f t="shared" si="169"/>
        <v>9.9321795399282806E-2</v>
      </c>
      <c r="AC315" s="54">
        <f t="shared" si="170"/>
        <v>0.18591358640398692</v>
      </c>
      <c r="AD315" s="54">
        <f t="shared" si="191"/>
        <v>0.18589200749510579</v>
      </c>
      <c r="AG315" s="23">
        <f t="shared" si="171"/>
        <v>12.852139297671924</v>
      </c>
      <c r="AH315" s="54">
        <f t="shared" si="192"/>
        <v>-8.7549026728339641E-4</v>
      </c>
      <c r="AI315" s="54">
        <f t="shared" si="193"/>
        <v>19.033787050400946</v>
      </c>
      <c r="AJ315" s="54">
        <f t="shared" si="194"/>
        <v>0.25114506850484603</v>
      </c>
      <c r="AK315" s="54">
        <f t="shared" si="195"/>
        <v>0.25111956185863649</v>
      </c>
      <c r="AM315" s="23">
        <f t="shared" si="172"/>
        <v>12.852996805960766</v>
      </c>
      <c r="AN315" s="54">
        <f t="shared" si="196"/>
        <v>-1.7981978441383717E-5</v>
      </c>
      <c r="AO315" s="54">
        <f t="shared" si="197"/>
        <v>2.4257788747158799</v>
      </c>
      <c r="AP315" s="54">
        <f t="shared" si="198"/>
        <v>0.10217596509483612</v>
      </c>
      <c r="AQ315" s="54">
        <f t="shared" si="199"/>
        <v>0.10217533705116469</v>
      </c>
      <c r="AS315" s="23">
        <f t="shared" si="173"/>
        <v>12.853014787939207</v>
      </c>
      <c r="AT315" s="54">
        <f t="shared" si="200"/>
        <v>0</v>
      </c>
      <c r="AU315" s="54" t="e">
        <f t="shared" si="201"/>
        <v>#DIV/0!</v>
      </c>
      <c r="AV315" s="54" t="e">
        <f t="shared" si="202"/>
        <v>#DIV/0!</v>
      </c>
      <c r="AW315" s="54" t="e">
        <f t="shared" si="203"/>
        <v>#DIV/0!</v>
      </c>
    </row>
    <row r="316" spans="1:49" s="50" customFormat="1" hidden="1" x14ac:dyDescent="0.25">
      <c r="A316" s="3"/>
      <c r="B316" s="4"/>
      <c r="C316" s="4">
        <f t="shared" si="183"/>
        <v>284</v>
      </c>
      <c r="D316" s="22">
        <f t="shared" si="174"/>
        <v>160.67386314052754</v>
      </c>
      <c r="E316" s="54">
        <f t="shared" si="184"/>
        <v>5.858E-2</v>
      </c>
      <c r="F316" s="54">
        <f t="shared" si="185"/>
        <v>0.3216</v>
      </c>
      <c r="G316" s="54">
        <f t="shared" si="175"/>
        <v>4.9553706139197219E-2</v>
      </c>
      <c r="H316" s="24">
        <f t="shared" si="186"/>
        <v>24.051807913518704</v>
      </c>
      <c r="I316" s="23">
        <f t="shared" si="187"/>
        <v>0.16954564956507323</v>
      </c>
      <c r="J316" s="23">
        <f t="shared" si="188"/>
        <v>0.54137300891090601</v>
      </c>
      <c r="K316" s="22">
        <f t="shared" si="189"/>
        <v>45</v>
      </c>
      <c r="L316" s="136">
        <v>285</v>
      </c>
      <c r="M316" s="9">
        <f t="shared" si="164"/>
        <v>12.850571180147538</v>
      </c>
      <c r="N316" s="9">
        <f t="shared" si="165"/>
        <v>12.850048797246563</v>
      </c>
      <c r="O316" s="10">
        <f t="shared" si="190"/>
        <v>-5.2238290097506024E-4</v>
      </c>
      <c r="P316" s="10">
        <f t="shared" si="176"/>
        <v>104.47658019505255</v>
      </c>
      <c r="Q316" s="10">
        <f t="shared" si="177"/>
        <v>0.47626194836235375</v>
      </c>
      <c r="R316" s="10">
        <f t="shared" si="178"/>
        <v>0.4762513028012772</v>
      </c>
      <c r="S316" s="9"/>
      <c r="T316" s="9">
        <f t="shared" si="166"/>
        <v>12.850224453545952</v>
      </c>
      <c r="U316" s="10">
        <f t="shared" si="179"/>
        <v>-3.4672660158641122E-4</v>
      </c>
      <c r="V316" s="10">
        <f t="shared" si="180"/>
        <v>3.4672660158644941</v>
      </c>
      <c r="W316" s="10">
        <f t="shared" si="181"/>
        <v>8.677223253894456E-2</v>
      </c>
      <c r="X316" s="10">
        <f t="shared" si="182"/>
        <v>8.6759911590055347E-2</v>
      </c>
      <c r="Y316" s="1"/>
      <c r="Z316" s="23">
        <f t="shared" si="167"/>
        <v>12.849889556894837</v>
      </c>
      <c r="AA316" s="54">
        <f t="shared" si="168"/>
        <v>-6.8162325270115787E-4</v>
      </c>
      <c r="AB316" s="54">
        <f t="shared" si="169"/>
        <v>9.9364433882268025E-2</v>
      </c>
      <c r="AC316" s="54">
        <f t="shared" si="170"/>
        <v>0.18597572385450975</v>
      </c>
      <c r="AD316" s="54">
        <f t="shared" si="191"/>
        <v>0.18595413322466015</v>
      </c>
      <c r="AG316" s="23">
        <f t="shared" si="171"/>
        <v>12.849695548106711</v>
      </c>
      <c r="AH316" s="54">
        <f t="shared" si="192"/>
        <v>-8.7563204082741208E-4</v>
      </c>
      <c r="AI316" s="54">
        <f t="shared" si="193"/>
        <v>19.036869309058837</v>
      </c>
      <c r="AJ316" s="54">
        <f t="shared" si="194"/>
        <v>0.25116536280317542</v>
      </c>
      <c r="AK316" s="54">
        <f t="shared" si="195"/>
        <v>0.25113984786605892</v>
      </c>
      <c r="AM316" s="23">
        <f t="shared" si="172"/>
        <v>12.850553197831795</v>
      </c>
      <c r="AN316" s="54">
        <f t="shared" si="196"/>
        <v>-1.798231574312581E-5</v>
      </c>
      <c r="AO316" s="54">
        <f t="shared" si="197"/>
        <v>2.4258243768718151</v>
      </c>
      <c r="AP316" s="54">
        <f t="shared" si="198"/>
        <v>0.10219591204049813</v>
      </c>
      <c r="AQ316" s="54">
        <f t="shared" si="199"/>
        <v>0.10219528389622007</v>
      </c>
      <c r="AS316" s="23">
        <f t="shared" si="173"/>
        <v>12.850571180147538</v>
      </c>
      <c r="AT316" s="54">
        <f t="shared" si="200"/>
        <v>0</v>
      </c>
      <c r="AU316" s="54" t="e">
        <f t="shared" si="201"/>
        <v>#DIV/0!</v>
      </c>
      <c r="AV316" s="54" t="e">
        <f t="shared" si="202"/>
        <v>#DIV/0!</v>
      </c>
      <c r="AW316" s="54" t="e">
        <f t="shared" si="203"/>
        <v>#DIV/0!</v>
      </c>
    </row>
    <row r="317" spans="1:49" s="50" customFormat="1" hidden="1" x14ac:dyDescent="0.25">
      <c r="A317" s="3"/>
      <c r="B317" s="4"/>
      <c r="C317" s="4">
        <f t="shared" si="183"/>
        <v>285</v>
      </c>
      <c r="D317" s="22">
        <f t="shared" si="174"/>
        <v>160.69203420914766</v>
      </c>
      <c r="E317" s="54">
        <f t="shared" si="184"/>
        <v>5.8575000000000002E-2</v>
      </c>
      <c r="F317" s="54">
        <f t="shared" si="185"/>
        <v>0.32150000000000001</v>
      </c>
      <c r="G317" s="54">
        <f t="shared" si="175"/>
        <v>4.9547753732815898E-2</v>
      </c>
      <c r="H317" s="24">
        <f t="shared" si="186"/>
        <v>24.044948082228277</v>
      </c>
      <c r="I317" s="23">
        <f t="shared" si="187"/>
        <v>0.16949965292420693</v>
      </c>
      <c r="J317" s="23">
        <f t="shared" si="188"/>
        <v>0.54136559604296941</v>
      </c>
      <c r="K317" s="22">
        <f t="shared" si="189"/>
        <v>45</v>
      </c>
      <c r="L317" s="136">
        <v>286</v>
      </c>
      <c r="M317" s="9">
        <f t="shared" si="164"/>
        <v>12.848127229962602</v>
      </c>
      <c r="N317" s="9">
        <f t="shared" si="165"/>
        <v>12.847604996435075</v>
      </c>
      <c r="O317" s="10">
        <f t="shared" si="190"/>
        <v>-5.22233527526339E-4</v>
      </c>
      <c r="P317" s="10">
        <f t="shared" si="176"/>
        <v>104.44670550516335</v>
      </c>
      <c r="Q317" s="10">
        <f t="shared" si="177"/>
        <v>0.47617568424271833</v>
      </c>
      <c r="R317" s="10">
        <f t="shared" si="178"/>
        <v>0.47616503794421439</v>
      </c>
      <c r="S317" s="9"/>
      <c r="T317" s="9">
        <f t="shared" si="166"/>
        <v>12.847780446019824</v>
      </c>
      <c r="U317" s="10">
        <f t="shared" si="179"/>
        <v>-3.4678394277776192E-4</v>
      </c>
      <c r="V317" s="10">
        <f t="shared" si="180"/>
        <v>3.467839427776076</v>
      </c>
      <c r="W317" s="10">
        <f t="shared" si="181"/>
        <v>8.6776100210929644E-2</v>
      </c>
      <c r="X317" s="10">
        <f t="shared" si="182"/>
        <v>8.6763774931348084E-2</v>
      </c>
      <c r="Y317" s="1"/>
      <c r="Z317" s="23">
        <f t="shared" si="167"/>
        <v>12.847445314031797</v>
      </c>
      <c r="AA317" s="54">
        <f t="shared" si="168"/>
        <v>-6.8191593080513258E-4</v>
      </c>
      <c r="AB317" s="54">
        <f t="shared" si="169"/>
        <v>9.9407099378194017E-2</v>
      </c>
      <c r="AC317" s="54">
        <f t="shared" si="170"/>
        <v>0.18603789492210215</v>
      </c>
      <c r="AD317" s="54">
        <f t="shared" si="191"/>
        <v>0.18601629256072838</v>
      </c>
      <c r="AG317" s="23">
        <f t="shared" si="171"/>
        <v>12.847251456119306</v>
      </c>
      <c r="AH317" s="54">
        <f t="shared" si="192"/>
        <v>-8.7577384329584618E-4</v>
      </c>
      <c r="AI317" s="54">
        <f t="shared" si="193"/>
        <v>19.039952196542867</v>
      </c>
      <c r="AJ317" s="54">
        <f t="shared" si="194"/>
        <v>0.25118565774172374</v>
      </c>
      <c r="AK317" s="54">
        <f t="shared" si="195"/>
        <v>0.25116013450878727</v>
      </c>
      <c r="AM317" s="23">
        <f t="shared" si="172"/>
        <v>12.848109247310219</v>
      </c>
      <c r="AN317" s="54">
        <f t="shared" si="196"/>
        <v>-1.7982652382286801E-5</v>
      </c>
      <c r="AO317" s="54">
        <f t="shared" si="197"/>
        <v>2.4258697896815224</v>
      </c>
      <c r="AP317" s="54">
        <f t="shared" si="198"/>
        <v>0.10221586548045049</v>
      </c>
      <c r="AQ317" s="54">
        <f t="shared" si="199"/>
        <v>0.10221523719379194</v>
      </c>
      <c r="AS317" s="23">
        <f t="shared" si="173"/>
        <v>12.848127229962602</v>
      </c>
      <c r="AT317" s="54">
        <f t="shared" si="200"/>
        <v>0</v>
      </c>
      <c r="AU317" s="54" t="e">
        <f t="shared" si="201"/>
        <v>#DIV/0!</v>
      </c>
      <c r="AV317" s="54" t="e">
        <f t="shared" si="202"/>
        <v>#DIV/0!</v>
      </c>
      <c r="AW317" s="54" t="e">
        <f t="shared" si="203"/>
        <v>#DIV/0!</v>
      </c>
    </row>
    <row r="318" spans="1:49" s="50" customFormat="1" hidden="1" x14ac:dyDescent="0.25">
      <c r="A318" s="3"/>
      <c r="B318" s="4"/>
      <c r="C318" s="4">
        <f t="shared" si="183"/>
        <v>286</v>
      </c>
      <c r="D318" s="22">
        <f t="shared" si="174"/>
        <v>160.71021311567631</v>
      </c>
      <c r="E318" s="54">
        <f t="shared" si="184"/>
        <v>5.8569999999999997E-2</v>
      </c>
      <c r="F318" s="54">
        <f t="shared" si="185"/>
        <v>0.32139999999999996</v>
      </c>
      <c r="G318" s="54">
        <f t="shared" si="175"/>
        <v>4.9541800668473822E-2</v>
      </c>
      <c r="H318" s="24">
        <f t="shared" si="186"/>
        <v>24.03808825093785</v>
      </c>
      <c r="I318" s="23">
        <f t="shared" si="187"/>
        <v>0.16945365628334064</v>
      </c>
      <c r="J318" s="23">
        <f t="shared" si="188"/>
        <v>0.54135818317503281</v>
      </c>
      <c r="K318" s="22">
        <f t="shared" si="189"/>
        <v>45</v>
      </c>
      <c r="L318" s="136">
        <v>287</v>
      </c>
      <c r="M318" s="9">
        <f t="shared" si="164"/>
        <v>12.845682937194223</v>
      </c>
      <c r="N318" s="9">
        <f t="shared" si="165"/>
        <v>12.845160853080033</v>
      </c>
      <c r="O318" s="10">
        <f t="shared" si="190"/>
        <v>-5.2208411418952494E-4</v>
      </c>
      <c r="P318" s="10">
        <f t="shared" si="176"/>
        <v>104.41682283794547</v>
      </c>
      <c r="Q318" s="10">
        <f t="shared" si="177"/>
        <v>0.47608938687959446</v>
      </c>
      <c r="R318" s="10">
        <f t="shared" si="178"/>
        <v>0.47607873985170091</v>
      </c>
      <c r="S318" s="9"/>
      <c r="T318" s="9">
        <f t="shared" si="166"/>
        <v>12.845336095893577</v>
      </c>
      <c r="U318" s="10">
        <f t="shared" si="179"/>
        <v>-3.4684130064555063E-4</v>
      </c>
      <c r="V318" s="10">
        <f t="shared" si="180"/>
        <v>3.4684130064558882</v>
      </c>
      <c r="W318" s="10">
        <f t="shared" si="181"/>
        <v>8.6779966913803297E-2</v>
      </c>
      <c r="X318" s="10">
        <f t="shared" si="182"/>
        <v>8.6767637302485628E-2</v>
      </c>
      <c r="Y318" s="1"/>
      <c r="Z318" s="23">
        <f t="shared" si="167"/>
        <v>12.845000728399874</v>
      </c>
      <c r="AA318" s="54">
        <f t="shared" si="168"/>
        <v>-6.8220879434832682E-4</v>
      </c>
      <c r="AB318" s="54">
        <f t="shared" si="169"/>
        <v>9.9449791906741025E-2</v>
      </c>
      <c r="AC318" s="54">
        <f t="shared" si="170"/>
        <v>0.1861000996272294</v>
      </c>
      <c r="AD318" s="54">
        <f t="shared" si="191"/>
        <v>0.18607848552777709</v>
      </c>
      <c r="AG318" s="23">
        <f t="shared" si="171"/>
        <v>12.844807021519573</v>
      </c>
      <c r="AH318" s="54">
        <f t="shared" si="192"/>
        <v>-8.7591567464961884E-4</v>
      </c>
      <c r="AI318" s="54">
        <f t="shared" si="193"/>
        <v>19.043035712014895</v>
      </c>
      <c r="AJ318" s="54">
        <f t="shared" si="194"/>
        <v>0.25120595330838685</v>
      </c>
      <c r="AK318" s="54">
        <f t="shared" si="195"/>
        <v>0.25118042177638755</v>
      </c>
      <c r="AM318" s="23">
        <f t="shared" si="172"/>
        <v>12.84566495420586</v>
      </c>
      <c r="AN318" s="54">
        <f t="shared" si="196"/>
        <v>-1.7982988362419405E-5</v>
      </c>
      <c r="AO318" s="54">
        <f t="shared" si="197"/>
        <v>2.4259151136242676</v>
      </c>
      <c r="AP318" s="54">
        <f t="shared" si="198"/>
        <v>0.10223582544186147</v>
      </c>
      <c r="AQ318" s="54">
        <f t="shared" si="199"/>
        <v>0.10223519704503119</v>
      </c>
      <c r="AS318" s="23">
        <f t="shared" si="173"/>
        <v>12.845682937194223</v>
      </c>
      <c r="AT318" s="54">
        <f t="shared" si="200"/>
        <v>0</v>
      </c>
      <c r="AU318" s="54" t="e">
        <f t="shared" si="201"/>
        <v>#DIV/0!</v>
      </c>
      <c r="AV318" s="54" t="e">
        <f t="shared" si="202"/>
        <v>#DIV/0!</v>
      </c>
      <c r="AW318" s="54" t="e">
        <f t="shared" si="203"/>
        <v>#DIV/0!</v>
      </c>
    </row>
    <row r="319" spans="1:49" s="50" customFormat="1" hidden="1" x14ac:dyDescent="0.25">
      <c r="A319" s="3"/>
      <c r="B319" s="4"/>
      <c r="C319" s="4">
        <f t="shared" si="183"/>
        <v>287</v>
      </c>
      <c r="D319" s="22">
        <f t="shared" si="174"/>
        <v>160.72839986464925</v>
      </c>
      <c r="E319" s="54">
        <f t="shared" si="184"/>
        <v>5.8564999999999999E-2</v>
      </c>
      <c r="F319" s="54">
        <f t="shared" si="185"/>
        <v>0.32129999999999997</v>
      </c>
      <c r="G319" s="54">
        <f t="shared" si="175"/>
        <v>4.953584694562542E-2</v>
      </c>
      <c r="H319" s="24">
        <f t="shared" si="186"/>
        <v>24.031228419647423</v>
      </c>
      <c r="I319" s="23">
        <f t="shared" si="187"/>
        <v>0.16940765964247434</v>
      </c>
      <c r="J319" s="23">
        <f t="shared" si="188"/>
        <v>0.54135077030709633</v>
      </c>
      <c r="K319" s="22">
        <f t="shared" si="189"/>
        <v>45</v>
      </c>
      <c r="L319" s="136">
        <v>288</v>
      </c>
      <c r="M319" s="9">
        <f t="shared" si="164"/>
        <v>12.843238301652129</v>
      </c>
      <c r="N319" s="9">
        <f t="shared" si="165"/>
        <v>12.842716366991185</v>
      </c>
      <c r="O319" s="10">
        <f t="shared" si="190"/>
        <v>-5.2193466094330176E-4</v>
      </c>
      <c r="P319" s="10">
        <f t="shared" si="176"/>
        <v>104.38693218870083</v>
      </c>
      <c r="Q319" s="10">
        <f t="shared" si="177"/>
        <v>0.47600305624204181</v>
      </c>
      <c r="R319" s="10">
        <f t="shared" si="178"/>
        <v>0.47599240848128105</v>
      </c>
      <c r="S319" s="9"/>
      <c r="T319" s="9">
        <f t="shared" si="166"/>
        <v>12.842891402976932</v>
      </c>
      <c r="U319" s="10">
        <f t="shared" si="179"/>
        <v>-3.4689867519688278E-4</v>
      </c>
      <c r="V319" s="10">
        <f t="shared" si="180"/>
        <v>3.4689867519692097</v>
      </c>
      <c r="W319" s="10">
        <f t="shared" si="181"/>
        <v>8.6783832646345038E-2</v>
      </c>
      <c r="X319" s="10">
        <f t="shared" si="182"/>
        <v>8.6771498700614777E-2</v>
      </c>
      <c r="Y319" s="1"/>
      <c r="Z319" s="23">
        <f t="shared" si="167"/>
        <v>12.842555799808656</v>
      </c>
      <c r="AA319" s="54">
        <f t="shared" si="168"/>
        <v>-6.8250184347284915E-4</v>
      </c>
      <c r="AB319" s="54">
        <f t="shared" si="169"/>
        <v>9.9492511488625104E-2</v>
      </c>
      <c r="AC319" s="54">
        <f t="shared" si="170"/>
        <v>0.18616233799227888</v>
      </c>
      <c r="AD319" s="54">
        <f t="shared" si="191"/>
        <v>0.18614071214540187</v>
      </c>
      <c r="AG319" s="23">
        <f t="shared" si="171"/>
        <v>12.842362244117256</v>
      </c>
      <c r="AH319" s="54">
        <f t="shared" si="192"/>
        <v>-8.7605753487274285E-4</v>
      </c>
      <c r="AI319" s="54">
        <f t="shared" si="193"/>
        <v>19.046119855127355</v>
      </c>
      <c r="AJ319" s="54">
        <f t="shared" si="194"/>
        <v>0.25122624949753752</v>
      </c>
      <c r="AK319" s="54">
        <f t="shared" si="195"/>
        <v>0.25120070966047298</v>
      </c>
      <c r="AM319" s="23">
        <f t="shared" si="172"/>
        <v>12.843220318328447</v>
      </c>
      <c r="AN319" s="54">
        <f t="shared" si="196"/>
        <v>-1.7983323681747265E-5</v>
      </c>
      <c r="AO319" s="54">
        <f t="shared" si="197"/>
        <v>2.42596034835142</v>
      </c>
      <c r="AP319" s="54">
        <f t="shared" si="198"/>
        <v>0.10225579191702558</v>
      </c>
      <c r="AQ319" s="54">
        <f t="shared" si="199"/>
        <v>0.10225516337649572</v>
      </c>
      <c r="AS319" s="23">
        <f t="shared" si="173"/>
        <v>12.843238301652129</v>
      </c>
      <c r="AT319" s="54">
        <f t="shared" si="200"/>
        <v>0</v>
      </c>
      <c r="AU319" s="54" t="e">
        <f t="shared" si="201"/>
        <v>#DIV/0!</v>
      </c>
      <c r="AV319" s="54" t="e">
        <f t="shared" si="202"/>
        <v>#DIV/0!</v>
      </c>
      <c r="AW319" s="54" t="e">
        <f t="shared" si="203"/>
        <v>#DIV/0!</v>
      </c>
    </row>
    <row r="320" spans="1:49" s="50" customFormat="1" hidden="1" x14ac:dyDescent="0.25">
      <c r="A320" s="3"/>
      <c r="B320" s="4"/>
      <c r="C320" s="4">
        <f t="shared" si="183"/>
        <v>288</v>
      </c>
      <c r="D320" s="22">
        <f t="shared" si="174"/>
        <v>160.74659446060525</v>
      </c>
      <c r="E320" s="54">
        <f t="shared" si="184"/>
        <v>5.8560000000000001E-2</v>
      </c>
      <c r="F320" s="54">
        <f t="shared" si="185"/>
        <v>0.32119999999999999</v>
      </c>
      <c r="G320" s="54">
        <f t="shared" si="175"/>
        <v>4.9529892563724462E-2</v>
      </c>
      <c r="H320" s="24">
        <f t="shared" si="186"/>
        <v>24.024368588356996</v>
      </c>
      <c r="I320" s="23">
        <f t="shared" si="187"/>
        <v>0.16936166300160804</v>
      </c>
      <c r="J320" s="23">
        <f t="shared" si="188"/>
        <v>0.54134335743915973</v>
      </c>
      <c r="K320" s="22">
        <f t="shared" si="189"/>
        <v>45</v>
      </c>
      <c r="L320" s="136">
        <v>289</v>
      </c>
      <c r="M320" s="9">
        <f t="shared" si="164"/>
        <v>12.84079332314591</v>
      </c>
      <c r="N320" s="9">
        <f t="shared" si="165"/>
        <v>12.840271537978129</v>
      </c>
      <c r="O320" s="10">
        <f t="shared" si="190"/>
        <v>-5.2178516778056405E-4</v>
      </c>
      <c r="P320" s="10">
        <f t="shared" si="176"/>
        <v>104.35703355600845</v>
      </c>
      <c r="Q320" s="10">
        <f t="shared" si="177"/>
        <v>0.47591669231404338</v>
      </c>
      <c r="R320" s="10">
        <f t="shared" si="178"/>
        <v>0.47590604381974655</v>
      </c>
      <c r="S320" s="9"/>
      <c r="T320" s="9">
        <f t="shared" si="166"/>
        <v>12.840446367079478</v>
      </c>
      <c r="U320" s="10">
        <f t="shared" si="179"/>
        <v>-3.4695606643175836E-4</v>
      </c>
      <c r="V320" s="10">
        <f t="shared" si="180"/>
        <v>3.4695606643179655</v>
      </c>
      <c r="W320" s="10">
        <f t="shared" si="181"/>
        <v>8.678769740574753E-2</v>
      </c>
      <c r="X320" s="10">
        <f t="shared" si="182"/>
        <v>8.6775359121519846E-2</v>
      </c>
      <c r="Y320" s="1"/>
      <c r="Z320" s="23">
        <f t="shared" si="167"/>
        <v>12.840110528067598</v>
      </c>
      <c r="AA320" s="54">
        <f t="shared" si="168"/>
        <v>-6.8279507831192632E-4</v>
      </c>
      <c r="AB320" s="54">
        <f t="shared" si="169"/>
        <v>9.9535258143267524E-2</v>
      </c>
      <c r="AC320" s="54">
        <f t="shared" si="170"/>
        <v>0.1862246100371994</v>
      </c>
      <c r="AD320" s="54">
        <f t="shared" si="191"/>
        <v>0.18620297243379538</v>
      </c>
      <c r="AG320" s="23">
        <f t="shared" si="171"/>
        <v>12.839917123721944</v>
      </c>
      <c r="AH320" s="54">
        <f t="shared" si="192"/>
        <v>-8.7619942396521822E-4</v>
      </c>
      <c r="AI320" s="54">
        <f t="shared" si="193"/>
        <v>19.04920462588024</v>
      </c>
      <c r="AJ320" s="54">
        <f t="shared" si="194"/>
        <v>0.25124654630813753</v>
      </c>
      <c r="AK320" s="54">
        <f t="shared" si="195"/>
        <v>0.25122099816287585</v>
      </c>
      <c r="AM320" s="23">
        <f t="shared" si="172"/>
        <v>12.840775339487571</v>
      </c>
      <c r="AN320" s="54">
        <f t="shared" si="196"/>
        <v>-1.7983658338494024E-5</v>
      </c>
      <c r="AO320" s="54">
        <f t="shared" si="197"/>
        <v>2.426005493768681</v>
      </c>
      <c r="AP320" s="54">
        <f t="shared" si="198"/>
        <v>0.10227576490895768</v>
      </c>
      <c r="AQ320" s="54">
        <f t="shared" si="199"/>
        <v>0.10227513626187638</v>
      </c>
      <c r="AS320" s="23">
        <f t="shared" si="173"/>
        <v>12.84079332314591</v>
      </c>
      <c r="AT320" s="54">
        <f t="shared" si="200"/>
        <v>0</v>
      </c>
      <c r="AU320" s="54" t="e">
        <f t="shared" si="201"/>
        <v>#DIV/0!</v>
      </c>
      <c r="AV320" s="54" t="e">
        <f t="shared" si="202"/>
        <v>#DIV/0!</v>
      </c>
      <c r="AW320" s="54" t="e">
        <f t="shared" si="203"/>
        <v>#DIV/0!</v>
      </c>
    </row>
    <row r="321" spans="1:49" s="50" customFormat="1" hidden="1" x14ac:dyDescent="0.25">
      <c r="A321" s="3"/>
      <c r="B321" s="4"/>
      <c r="C321" s="4">
        <f t="shared" si="183"/>
        <v>289</v>
      </c>
      <c r="D321" s="22">
        <f t="shared" si="174"/>
        <v>160.76479690808577</v>
      </c>
      <c r="E321" s="54">
        <f t="shared" si="184"/>
        <v>5.8554999999999996E-2</v>
      </c>
      <c r="F321" s="54">
        <f t="shared" si="185"/>
        <v>0.3211</v>
      </c>
      <c r="G321" s="54">
        <f t="shared" si="175"/>
        <v>4.9523937522224122E-2</v>
      </c>
      <c r="H321" s="24">
        <f t="shared" si="186"/>
        <v>24.017508757066569</v>
      </c>
      <c r="I321" s="23">
        <f t="shared" si="187"/>
        <v>0.16931566636074175</v>
      </c>
      <c r="J321" s="23">
        <f t="shared" si="188"/>
        <v>0.54133594457122325</v>
      </c>
      <c r="K321" s="22">
        <f t="shared" si="189"/>
        <v>45</v>
      </c>
      <c r="L321" s="136">
        <v>290</v>
      </c>
      <c r="M321" s="9">
        <f t="shared" si="164"/>
        <v>12.838348001485041</v>
      </c>
      <c r="N321" s="9">
        <f t="shared" si="165"/>
        <v>12.837826365850328</v>
      </c>
      <c r="O321" s="10">
        <f t="shared" si="190"/>
        <v>-5.216356347137463E-4</v>
      </c>
      <c r="P321" s="10">
        <f t="shared" si="176"/>
        <v>104.3271269427897</v>
      </c>
      <c r="Q321" s="10">
        <f t="shared" si="177"/>
        <v>0.4758302950993713</v>
      </c>
      <c r="R321" s="10">
        <f t="shared" si="178"/>
        <v>0.47581964587642578</v>
      </c>
      <c r="S321" s="9"/>
      <c r="T321" s="9">
        <f t="shared" si="166"/>
        <v>12.838000988010686</v>
      </c>
      <c r="U321" s="10">
        <f t="shared" si="179"/>
        <v>-3.4701347435550645E-4</v>
      </c>
      <c r="V321" s="10">
        <f t="shared" si="180"/>
        <v>3.4701347435554468</v>
      </c>
      <c r="W321" s="10">
        <f t="shared" si="181"/>
        <v>8.6791561190486879E-2</v>
      </c>
      <c r="X321" s="10">
        <f t="shared" si="182"/>
        <v>8.6779218566629873E-2</v>
      </c>
      <c r="Y321" s="1"/>
      <c r="Z321" s="23">
        <f t="shared" si="167"/>
        <v>12.83766491298603</v>
      </c>
      <c r="AA321" s="54">
        <f t="shared" si="168"/>
        <v>-6.830884990112196E-4</v>
      </c>
      <c r="AB321" s="54">
        <f t="shared" si="169"/>
        <v>9.957803189190223E-2</v>
      </c>
      <c r="AC321" s="54">
        <f t="shared" si="170"/>
        <v>0.18628691578531539</v>
      </c>
      <c r="AD321" s="54">
        <f t="shared" si="191"/>
        <v>0.18626526641859173</v>
      </c>
      <c r="AG321" s="23">
        <f t="shared" si="171"/>
        <v>12.837471660143139</v>
      </c>
      <c r="AH321" s="54">
        <f t="shared" si="192"/>
        <v>-8.7634134190217594E-4</v>
      </c>
      <c r="AI321" s="54">
        <f t="shared" si="193"/>
        <v>19.052290023721387</v>
      </c>
      <c r="AJ321" s="54">
        <f t="shared" si="194"/>
        <v>0.25126684373186936</v>
      </c>
      <c r="AK321" s="54">
        <f t="shared" si="195"/>
        <v>0.25124128727396694</v>
      </c>
      <c r="AM321" s="23">
        <f t="shared" si="172"/>
        <v>12.838330017492718</v>
      </c>
      <c r="AN321" s="54">
        <f t="shared" si="196"/>
        <v>-1.7983992323777898E-5</v>
      </c>
      <c r="AO321" s="54">
        <f t="shared" si="197"/>
        <v>2.4260505485325581</v>
      </c>
      <c r="AP321" s="54">
        <f t="shared" si="198"/>
        <v>0.10229574436800537</v>
      </c>
      <c r="AQ321" s="54">
        <f t="shared" si="199"/>
        <v>0.1022951156277303</v>
      </c>
      <c r="AS321" s="23">
        <f t="shared" si="173"/>
        <v>12.838348001485041</v>
      </c>
      <c r="AT321" s="54">
        <f t="shared" si="200"/>
        <v>0</v>
      </c>
      <c r="AU321" s="54" t="e">
        <f t="shared" si="201"/>
        <v>#DIV/0!</v>
      </c>
      <c r="AV321" s="54" t="e">
        <f t="shared" si="202"/>
        <v>#DIV/0!</v>
      </c>
      <c r="AW321" s="54" t="e">
        <f t="shared" si="203"/>
        <v>#DIV/0!</v>
      </c>
    </row>
    <row r="322" spans="1:49" s="50" customFormat="1" hidden="1" x14ac:dyDescent="0.25">
      <c r="A322" s="3"/>
      <c r="B322" s="4"/>
      <c r="C322" s="4">
        <f t="shared" si="183"/>
        <v>290</v>
      </c>
      <c r="D322" s="22">
        <f t="shared" si="174"/>
        <v>160.78300721163515</v>
      </c>
      <c r="E322" s="54">
        <f t="shared" si="184"/>
        <v>5.8549999999999998E-2</v>
      </c>
      <c r="F322" s="54">
        <f t="shared" si="185"/>
        <v>0.32100000000000001</v>
      </c>
      <c r="G322" s="54">
        <f t="shared" si="175"/>
        <v>4.9517981820576998E-2</v>
      </c>
      <c r="H322" s="24">
        <f t="shared" si="186"/>
        <v>24.010648925776142</v>
      </c>
      <c r="I322" s="23">
        <f t="shared" si="187"/>
        <v>0.16926966971987542</v>
      </c>
      <c r="J322" s="23">
        <f t="shared" si="188"/>
        <v>0.54132853170328665</v>
      </c>
      <c r="K322" s="22">
        <f t="shared" si="189"/>
        <v>45</v>
      </c>
      <c r="L322" s="136">
        <v>291</v>
      </c>
      <c r="M322" s="9">
        <f t="shared" si="164"/>
        <v>12.83590233647889</v>
      </c>
      <c r="N322" s="9">
        <f t="shared" si="165"/>
        <v>12.835380850417156</v>
      </c>
      <c r="O322" s="10">
        <f t="shared" si="190"/>
        <v>-5.2148606173396672E-4</v>
      </c>
      <c r="P322" s="10">
        <f t="shared" si="176"/>
        <v>104.29721234683377</v>
      </c>
      <c r="Q322" s="10">
        <f t="shared" si="177"/>
        <v>0.47574386457837947</v>
      </c>
      <c r="R322" s="10">
        <f t="shared" si="178"/>
        <v>0.47573321462747192</v>
      </c>
      <c r="S322" s="9"/>
      <c r="T322" s="9">
        <f t="shared" si="166"/>
        <v>12.835555265579909</v>
      </c>
      <c r="U322" s="10">
        <f t="shared" si="179"/>
        <v>-3.4707089898056154E-4</v>
      </c>
      <c r="V322" s="10">
        <f t="shared" si="180"/>
        <v>3.4707089898040708</v>
      </c>
      <c r="W322" s="10">
        <f t="shared" si="181"/>
        <v>8.6795424000765883E-2</v>
      </c>
      <c r="X322" s="10">
        <f t="shared" si="182"/>
        <v>8.6783077034767245E-2</v>
      </c>
      <c r="Y322" s="1"/>
      <c r="Z322" s="23">
        <f t="shared" si="167"/>
        <v>12.835218954373177</v>
      </c>
      <c r="AA322" s="54">
        <f t="shared" si="168"/>
        <v>-6.8338210571283753E-4</v>
      </c>
      <c r="AB322" s="54">
        <f t="shared" si="169"/>
        <v>9.9620832755245289E-2</v>
      </c>
      <c r="AC322" s="54">
        <f t="shared" si="170"/>
        <v>0.18634925525896537</v>
      </c>
      <c r="AD322" s="54">
        <f t="shared" si="191"/>
        <v>0.18632759411795363</v>
      </c>
      <c r="AG322" s="23">
        <f t="shared" si="171"/>
        <v>12.835025853190224</v>
      </c>
      <c r="AH322" s="54">
        <f t="shared" si="192"/>
        <v>-8.7648328866585246E-4</v>
      </c>
      <c r="AI322" s="54">
        <f t="shared" si="193"/>
        <v>19.055376048299095</v>
      </c>
      <c r="AJ322" s="54">
        <f t="shared" si="194"/>
        <v>0.25128714176306377</v>
      </c>
      <c r="AK322" s="54">
        <f t="shared" si="195"/>
        <v>0.25126157698759854</v>
      </c>
      <c r="AM322" s="23">
        <f t="shared" si="172"/>
        <v>12.835884352153236</v>
      </c>
      <c r="AN322" s="54">
        <f t="shared" si="196"/>
        <v>-1.7984325653586097E-5</v>
      </c>
      <c r="AO322" s="54">
        <f t="shared" si="197"/>
        <v>2.4260955149087367</v>
      </c>
      <c r="AP322" s="54">
        <f t="shared" si="198"/>
        <v>0.10231573039669453</v>
      </c>
      <c r="AQ322" s="54">
        <f t="shared" si="199"/>
        <v>0.10231510154443231</v>
      </c>
      <c r="AS322" s="23">
        <f t="shared" si="173"/>
        <v>12.83590233647889</v>
      </c>
      <c r="AT322" s="54">
        <f t="shared" si="200"/>
        <v>0</v>
      </c>
      <c r="AU322" s="54" t="e">
        <f t="shared" si="201"/>
        <v>#DIV/0!</v>
      </c>
      <c r="AV322" s="54" t="e">
        <f t="shared" si="202"/>
        <v>#DIV/0!</v>
      </c>
      <c r="AW322" s="54" t="e">
        <f t="shared" si="203"/>
        <v>#DIV/0!</v>
      </c>
    </row>
    <row r="323" spans="1:49" s="50" customFormat="1" hidden="1" x14ac:dyDescent="0.25">
      <c r="A323" s="3"/>
      <c r="B323" s="4"/>
      <c r="C323" s="4">
        <f t="shared" si="183"/>
        <v>291</v>
      </c>
      <c r="D323" s="22">
        <f t="shared" si="174"/>
        <v>160.80122537580115</v>
      </c>
      <c r="E323" s="54">
        <f t="shared" si="184"/>
        <v>5.8545E-2</v>
      </c>
      <c r="F323" s="54">
        <f t="shared" si="185"/>
        <v>0.32089999999999996</v>
      </c>
      <c r="G323" s="54">
        <f t="shared" si="175"/>
        <v>4.9512025458235055E-2</v>
      </c>
      <c r="H323" s="24">
        <f t="shared" si="186"/>
        <v>24.003789094485715</v>
      </c>
      <c r="I323" s="23">
        <f t="shared" si="187"/>
        <v>0.16922367307900912</v>
      </c>
      <c r="J323" s="23">
        <f t="shared" si="188"/>
        <v>0.54132111883535006</v>
      </c>
      <c r="K323" s="22">
        <f t="shared" si="189"/>
        <v>45</v>
      </c>
      <c r="L323" s="136">
        <v>292</v>
      </c>
      <c r="M323" s="9">
        <f t="shared" si="164"/>
        <v>12.833456327936664</v>
      </c>
      <c r="N323" s="9">
        <f t="shared" si="165"/>
        <v>12.832934991487855</v>
      </c>
      <c r="O323" s="10">
        <f t="shared" si="190"/>
        <v>-5.213364488092509E-4</v>
      </c>
      <c r="P323" s="10">
        <f t="shared" si="176"/>
        <v>104.26728976189061</v>
      </c>
      <c r="Q323" s="10">
        <f t="shared" si="177"/>
        <v>0.47565740071297891</v>
      </c>
      <c r="R323" s="10">
        <f t="shared" si="178"/>
        <v>0.47564675002825435</v>
      </c>
      <c r="S323" s="9"/>
      <c r="T323" s="9">
        <f t="shared" si="166"/>
        <v>12.833109199596379</v>
      </c>
      <c r="U323" s="10">
        <f t="shared" si="179"/>
        <v>-3.4712834028560735E-4</v>
      </c>
      <c r="V323" s="10">
        <f t="shared" si="180"/>
        <v>3.4712834028564559</v>
      </c>
      <c r="W323" s="10">
        <f t="shared" si="181"/>
        <v>8.6799285828538172E-2</v>
      </c>
      <c r="X323" s="10">
        <f t="shared" si="182"/>
        <v>8.6786934517258885E-2</v>
      </c>
      <c r="Y323" s="1"/>
      <c r="Z323" s="23">
        <f t="shared" si="167"/>
        <v>12.832772652038127</v>
      </c>
      <c r="AA323" s="54">
        <f t="shared" si="168"/>
        <v>-6.8367589853757238E-4</v>
      </c>
      <c r="AB323" s="54">
        <f t="shared" si="169"/>
        <v>9.9663660750905297E-2</v>
      </c>
      <c r="AC323" s="54">
        <f t="shared" si="170"/>
        <v>0.18641162847466006</v>
      </c>
      <c r="AD323" s="54">
        <f t="shared" si="191"/>
        <v>0.18638995555237703</v>
      </c>
      <c r="AG323" s="23">
        <f t="shared" si="171"/>
        <v>12.832579702672419</v>
      </c>
      <c r="AH323" s="54">
        <f t="shared" si="192"/>
        <v>-8.7662526424558962E-4</v>
      </c>
      <c r="AI323" s="54">
        <f t="shared" si="193"/>
        <v>19.058462699347153</v>
      </c>
      <c r="AJ323" s="54">
        <f t="shared" si="194"/>
        <v>0.25130744039718445</v>
      </c>
      <c r="AK323" s="54">
        <f t="shared" si="195"/>
        <v>0.25128186730108359</v>
      </c>
      <c r="AM323" s="23">
        <f t="shared" si="172"/>
        <v>12.833438343278354</v>
      </c>
      <c r="AN323" s="54">
        <f t="shared" si="196"/>
        <v>-1.7984658310155055E-5</v>
      </c>
      <c r="AO323" s="54">
        <f t="shared" si="197"/>
        <v>2.4261403905009038</v>
      </c>
      <c r="AP323" s="54">
        <f t="shared" si="198"/>
        <v>0.10233572290098214</v>
      </c>
      <c r="AQ323" s="54">
        <f t="shared" si="199"/>
        <v>0.10233509391357469</v>
      </c>
      <c r="AS323" s="23">
        <f t="shared" si="173"/>
        <v>12.833456327936664</v>
      </c>
      <c r="AT323" s="54">
        <f t="shared" si="200"/>
        <v>0</v>
      </c>
      <c r="AU323" s="54" t="e">
        <f t="shared" si="201"/>
        <v>#DIV/0!</v>
      </c>
      <c r="AV323" s="54" t="e">
        <f t="shared" si="202"/>
        <v>#DIV/0!</v>
      </c>
      <c r="AW323" s="54" t="e">
        <f t="shared" si="203"/>
        <v>#DIV/0!</v>
      </c>
    </row>
    <row r="324" spans="1:49" s="50" customFormat="1" hidden="1" x14ac:dyDescent="0.25">
      <c r="A324" s="3"/>
      <c r="B324" s="4"/>
      <c r="C324" s="4">
        <f t="shared" si="183"/>
        <v>292</v>
      </c>
      <c r="D324" s="22">
        <f t="shared" si="174"/>
        <v>160.81945140513341</v>
      </c>
      <c r="E324" s="54">
        <f t="shared" si="184"/>
        <v>5.8540000000000002E-2</v>
      </c>
      <c r="F324" s="54">
        <f t="shared" si="185"/>
        <v>0.32079999999999997</v>
      </c>
      <c r="G324" s="54">
        <f t="shared" si="175"/>
        <v>4.9506068434649657E-2</v>
      </c>
      <c r="H324" s="24">
        <f t="shared" si="186"/>
        <v>23.996929263195288</v>
      </c>
      <c r="I324" s="23">
        <f t="shared" si="187"/>
        <v>0.16917767643814283</v>
      </c>
      <c r="J324" s="23">
        <f t="shared" si="188"/>
        <v>0.54131370596741357</v>
      </c>
      <c r="K324" s="22">
        <f t="shared" si="189"/>
        <v>45</v>
      </c>
      <c r="L324" s="136">
        <v>293</v>
      </c>
      <c r="M324" s="9">
        <f t="shared" si="164"/>
        <v>12.831009975667508</v>
      </c>
      <c r="N324" s="9">
        <f t="shared" si="165"/>
        <v>12.830488788871531</v>
      </c>
      <c r="O324" s="10">
        <f t="shared" si="190"/>
        <v>-5.2118679597690232E-4</v>
      </c>
      <c r="P324" s="10">
        <f t="shared" si="176"/>
        <v>104.23735919527621</v>
      </c>
      <c r="Q324" s="10">
        <f t="shared" si="177"/>
        <v>0.47557090352694725</v>
      </c>
      <c r="R324" s="10">
        <f t="shared" si="178"/>
        <v>0.47556025211189784</v>
      </c>
      <c r="S324" s="9"/>
      <c r="T324" s="9">
        <f t="shared" si="166"/>
        <v>12.830662789869201</v>
      </c>
      <c r="U324" s="10">
        <f t="shared" si="179"/>
        <v>-3.4718579830617102E-4</v>
      </c>
      <c r="V324" s="10">
        <f t="shared" si="180"/>
        <v>3.4718579830620926</v>
      </c>
      <c r="W324" s="10">
        <f t="shared" si="181"/>
        <v>8.6803146679681198E-2</v>
      </c>
      <c r="X324" s="10">
        <f t="shared" si="182"/>
        <v>8.6790791021294875E-2</v>
      </c>
      <c r="Y324" s="1"/>
      <c r="Z324" s="23">
        <f t="shared" si="167"/>
        <v>12.830326005789855</v>
      </c>
      <c r="AA324" s="54">
        <f t="shared" si="168"/>
        <v>-6.8396987765240169E-4</v>
      </c>
      <c r="AB324" s="54">
        <f t="shared" si="169"/>
        <v>9.970651590322363E-2</v>
      </c>
      <c r="AC324" s="54">
        <f t="shared" si="170"/>
        <v>0.18647403546148678</v>
      </c>
      <c r="AD324" s="54">
        <f t="shared" si="191"/>
        <v>0.18645235074819039</v>
      </c>
      <c r="AG324" s="23">
        <f t="shared" si="171"/>
        <v>12.830133208398873</v>
      </c>
      <c r="AH324" s="54">
        <f t="shared" si="192"/>
        <v>-8.76767268634282E-4</v>
      </c>
      <c r="AI324" s="54">
        <f t="shared" si="193"/>
        <v>19.061549976722585</v>
      </c>
      <c r="AJ324" s="54">
        <f t="shared" si="194"/>
        <v>0.25132773963132232</v>
      </c>
      <c r="AK324" s="54">
        <f t="shared" si="195"/>
        <v>0.25130215820969237</v>
      </c>
      <c r="AM324" s="23">
        <f t="shared" si="172"/>
        <v>12.830991990677203</v>
      </c>
      <c r="AN324" s="54">
        <f t="shared" si="196"/>
        <v>-1.7984990304142912E-5</v>
      </c>
      <c r="AO324" s="54">
        <f t="shared" si="197"/>
        <v>2.4261851766378406</v>
      </c>
      <c r="AP324" s="54">
        <f t="shared" si="198"/>
        <v>0.10235572194391582</v>
      </c>
      <c r="AQ324" s="54">
        <f t="shared" si="199"/>
        <v>0.10235509286126619</v>
      </c>
      <c r="AS324" s="23">
        <f t="shared" si="173"/>
        <v>12.831009975667508</v>
      </c>
      <c r="AT324" s="54">
        <f t="shared" si="200"/>
        <v>0</v>
      </c>
      <c r="AU324" s="54" t="e">
        <f t="shared" si="201"/>
        <v>#DIV/0!</v>
      </c>
      <c r="AV324" s="54" t="e">
        <f t="shared" si="202"/>
        <v>#DIV/0!</v>
      </c>
      <c r="AW324" s="54" t="e">
        <f t="shared" si="203"/>
        <v>#DIV/0!</v>
      </c>
    </row>
    <row r="325" spans="1:49" s="50" customFormat="1" hidden="1" x14ac:dyDescent="0.25">
      <c r="A325" s="3"/>
      <c r="B325" s="4"/>
      <c r="C325" s="4">
        <f t="shared" si="183"/>
        <v>293</v>
      </c>
      <c r="D325" s="22">
        <f t="shared" si="174"/>
        <v>160.83768530418553</v>
      </c>
      <c r="E325" s="54">
        <f t="shared" si="184"/>
        <v>5.8534999999999997E-2</v>
      </c>
      <c r="F325" s="54">
        <f t="shared" si="185"/>
        <v>0.32069999999999999</v>
      </c>
      <c r="G325" s="54">
        <f t="shared" si="175"/>
        <v>4.9500110749271561E-2</v>
      </c>
      <c r="H325" s="24">
        <f t="shared" si="186"/>
        <v>23.99006943190486</v>
      </c>
      <c r="I325" s="23">
        <f t="shared" si="187"/>
        <v>0.16913167979727653</v>
      </c>
      <c r="J325" s="23">
        <f t="shared" si="188"/>
        <v>0.54130629309947698</v>
      </c>
      <c r="K325" s="22">
        <f t="shared" si="189"/>
        <v>45</v>
      </c>
      <c r="L325" s="136">
        <v>294</v>
      </c>
      <c r="M325" s="9">
        <f t="shared" si="164"/>
        <v>12.828563279480385</v>
      </c>
      <c r="N325" s="9">
        <f t="shared" si="165"/>
        <v>12.828042242377183</v>
      </c>
      <c r="O325" s="10">
        <f t="shared" si="190"/>
        <v>-5.2103710320139385E-4</v>
      </c>
      <c r="P325" s="10">
        <f t="shared" si="176"/>
        <v>104.20742064031917</v>
      </c>
      <c r="Q325" s="10">
        <f t="shared" si="177"/>
        <v>0.4754843729802416</v>
      </c>
      <c r="R325" s="10">
        <f t="shared" si="178"/>
        <v>0.47547372083873629</v>
      </c>
      <c r="S325" s="9"/>
      <c r="T325" s="9">
        <f t="shared" si="166"/>
        <v>12.828216036207362</v>
      </c>
      <c r="U325" s="10">
        <f t="shared" si="179"/>
        <v>-3.4724327302271263E-4</v>
      </c>
      <c r="V325" s="10">
        <f t="shared" si="180"/>
        <v>3.4724327302275086</v>
      </c>
      <c r="W325" s="10">
        <f t="shared" si="181"/>
        <v>8.6807006546493676E-2</v>
      </c>
      <c r="X325" s="10">
        <f t="shared" si="182"/>
        <v>8.6794646536843434E-2</v>
      </c>
      <c r="Y325" s="1"/>
      <c r="Z325" s="23">
        <f t="shared" si="167"/>
        <v>12.827879015437214</v>
      </c>
      <c r="AA325" s="54">
        <f t="shared" si="168"/>
        <v>-6.842640431710123E-4</v>
      </c>
      <c r="AB325" s="54">
        <f t="shared" si="169"/>
        <v>9.9749398228773115E-2</v>
      </c>
      <c r="AC325" s="54">
        <f t="shared" si="170"/>
        <v>0.18653647623398731</v>
      </c>
      <c r="AD325" s="54">
        <f t="shared" si="191"/>
        <v>0.18651477972259678</v>
      </c>
      <c r="AG325" s="23">
        <f t="shared" si="171"/>
        <v>12.827686370178595</v>
      </c>
      <c r="AH325" s="54">
        <f t="shared" si="192"/>
        <v>-8.7690930178929705E-4</v>
      </c>
      <c r="AI325" s="54">
        <f t="shared" si="193"/>
        <v>19.064637879498527</v>
      </c>
      <c r="AJ325" s="54">
        <f t="shared" si="194"/>
        <v>0.25134803945223849</v>
      </c>
      <c r="AK325" s="54">
        <f t="shared" si="195"/>
        <v>0.25132244969868023</v>
      </c>
      <c r="AM325" s="23">
        <f t="shared" si="172"/>
        <v>12.828545294158758</v>
      </c>
      <c r="AN325" s="54">
        <f t="shared" si="196"/>
        <v>-1.7985321626667883E-5</v>
      </c>
      <c r="AO325" s="54">
        <f t="shared" si="197"/>
        <v>2.4262298722303974</v>
      </c>
      <c r="AP325" s="54">
        <f t="shared" si="198"/>
        <v>0.1023757274865662</v>
      </c>
      <c r="AQ325" s="54">
        <f t="shared" si="199"/>
        <v>0.10237509826164937</v>
      </c>
      <c r="AS325" s="23">
        <f t="shared" si="173"/>
        <v>12.828563279480385</v>
      </c>
      <c r="AT325" s="54">
        <f t="shared" si="200"/>
        <v>0</v>
      </c>
      <c r="AU325" s="54" t="e">
        <f t="shared" si="201"/>
        <v>#DIV/0!</v>
      </c>
      <c r="AV325" s="54" t="e">
        <f t="shared" si="202"/>
        <v>#DIV/0!</v>
      </c>
      <c r="AW325" s="54" t="e">
        <f t="shared" si="203"/>
        <v>#DIV/0!</v>
      </c>
    </row>
    <row r="326" spans="1:49" s="50" customFormat="1" hidden="1" x14ac:dyDescent="0.25">
      <c r="A326" s="3"/>
      <c r="B326" s="4"/>
      <c r="C326" s="4">
        <f t="shared" si="183"/>
        <v>294</v>
      </c>
      <c r="D326" s="22">
        <f t="shared" si="174"/>
        <v>160.85592707751329</v>
      </c>
      <c r="E326" s="54">
        <f t="shared" si="184"/>
        <v>5.8529999999999999E-2</v>
      </c>
      <c r="F326" s="54">
        <f t="shared" si="185"/>
        <v>0.3206</v>
      </c>
      <c r="G326" s="54">
        <f t="shared" si="175"/>
        <v>4.9494152401550924E-2</v>
      </c>
      <c r="H326" s="24">
        <f t="shared" si="186"/>
        <v>23.983209600614433</v>
      </c>
      <c r="I326" s="23">
        <f t="shared" si="187"/>
        <v>0.16908568315641023</v>
      </c>
      <c r="J326" s="23">
        <f t="shared" si="188"/>
        <v>0.54129888023154038</v>
      </c>
      <c r="K326" s="22">
        <f t="shared" si="189"/>
        <v>45</v>
      </c>
      <c r="L326" s="136">
        <v>295</v>
      </c>
      <c r="M326" s="9">
        <f t="shared" si="164"/>
        <v>12.826116239184184</v>
      </c>
      <c r="N326" s="9">
        <f t="shared" si="165"/>
        <v>12.825595351813686</v>
      </c>
      <c r="O326" s="10">
        <f t="shared" si="190"/>
        <v>-5.208873704987127E-4</v>
      </c>
      <c r="P326" s="10">
        <f t="shared" si="176"/>
        <v>104.17747409978293</v>
      </c>
      <c r="Q326" s="10">
        <f t="shared" si="177"/>
        <v>0.47539780907584633</v>
      </c>
      <c r="R326" s="10">
        <f t="shared" si="178"/>
        <v>0.47538715620303706</v>
      </c>
      <c r="S326" s="9"/>
      <c r="T326" s="9">
        <f t="shared" si="166"/>
        <v>12.825768938419726</v>
      </c>
      <c r="U326" s="10">
        <f t="shared" si="179"/>
        <v>-3.4730076445832481E-4</v>
      </c>
      <c r="V326" s="10">
        <f t="shared" si="180"/>
        <v>3.4730076445836304</v>
      </c>
      <c r="W326" s="10">
        <f t="shared" si="181"/>
        <v>8.6810865431883363E-2</v>
      </c>
      <c r="X326" s="10">
        <f t="shared" si="182"/>
        <v>8.6798501069727765E-2</v>
      </c>
      <c r="Y326" s="1"/>
      <c r="Z326" s="23">
        <f t="shared" si="167"/>
        <v>12.825431680788935</v>
      </c>
      <c r="AA326" s="54">
        <f t="shared" si="168"/>
        <v>-6.8455839524972362E-4</v>
      </c>
      <c r="AB326" s="54">
        <f t="shared" si="169"/>
        <v>9.9792307750341383E-2</v>
      </c>
      <c r="AC326" s="54">
        <f t="shared" si="170"/>
        <v>0.18659895081831004</v>
      </c>
      <c r="AD326" s="54">
        <f t="shared" si="191"/>
        <v>0.18657724249776303</v>
      </c>
      <c r="AG326" s="23">
        <f t="shared" si="171"/>
        <v>12.825239187820461</v>
      </c>
      <c r="AH326" s="54">
        <f t="shared" si="192"/>
        <v>-8.7705136372306924E-4</v>
      </c>
      <c r="AI326" s="54">
        <f t="shared" si="193"/>
        <v>19.067726407933808</v>
      </c>
      <c r="AJ326" s="54">
        <f t="shared" si="194"/>
        <v>0.25136833986233098</v>
      </c>
      <c r="AK326" s="54">
        <f t="shared" si="195"/>
        <v>0.251342741773109</v>
      </c>
      <c r="AM326" s="23">
        <f t="shared" si="172"/>
        <v>12.826098253531901</v>
      </c>
      <c r="AN326" s="54">
        <f t="shared" si="196"/>
        <v>-1.7985652283059039E-5</v>
      </c>
      <c r="AO326" s="54">
        <f t="shared" si="197"/>
        <v>2.4262744779974708</v>
      </c>
      <c r="AP326" s="54">
        <f t="shared" si="198"/>
        <v>0.10239573956628449</v>
      </c>
      <c r="AQ326" s="54">
        <f t="shared" si="199"/>
        <v>0.10239511021006102</v>
      </c>
      <c r="AS326" s="23">
        <f t="shared" si="173"/>
        <v>12.826116239184184</v>
      </c>
      <c r="AT326" s="54">
        <f t="shared" si="200"/>
        <v>0</v>
      </c>
      <c r="AU326" s="54" t="e">
        <f t="shared" si="201"/>
        <v>#DIV/0!</v>
      </c>
      <c r="AV326" s="54" t="e">
        <f t="shared" si="202"/>
        <v>#DIV/0!</v>
      </c>
      <c r="AW326" s="54" t="e">
        <f t="shared" si="203"/>
        <v>#DIV/0!</v>
      </c>
    </row>
    <row r="327" spans="1:49" s="50" customFormat="1" hidden="1" x14ac:dyDescent="0.25">
      <c r="A327" s="3"/>
      <c r="B327" s="4"/>
      <c r="C327" s="4">
        <f t="shared" si="183"/>
        <v>295</v>
      </c>
      <c r="D327" s="22">
        <f t="shared" si="174"/>
        <v>160.87417672967581</v>
      </c>
      <c r="E327" s="54">
        <f t="shared" si="184"/>
        <v>5.8525000000000001E-2</v>
      </c>
      <c r="F327" s="54">
        <f t="shared" si="185"/>
        <v>0.32050000000000001</v>
      </c>
      <c r="G327" s="54">
        <f t="shared" si="175"/>
        <v>4.9488193390937275E-2</v>
      </c>
      <c r="H327" s="24">
        <f t="shared" si="186"/>
        <v>23.976349769324006</v>
      </c>
      <c r="I327" s="23">
        <f t="shared" si="187"/>
        <v>0.16903968651554391</v>
      </c>
      <c r="J327" s="23">
        <f t="shared" si="188"/>
        <v>0.5412914673636039</v>
      </c>
      <c r="K327" s="22">
        <f t="shared" si="189"/>
        <v>45</v>
      </c>
      <c r="L327" s="136">
        <v>296</v>
      </c>
      <c r="M327" s="9">
        <f t="shared" si="164"/>
        <v>12.823668854587639</v>
      </c>
      <c r="N327" s="9">
        <f t="shared" si="165"/>
        <v>12.823148116989803</v>
      </c>
      <c r="O327" s="10">
        <f t="shared" si="190"/>
        <v>-5.2073759783688445E-4</v>
      </c>
      <c r="P327" s="10">
        <f t="shared" si="176"/>
        <v>104.14751956727274</v>
      </c>
      <c r="Q327" s="10">
        <f t="shared" si="177"/>
        <v>0.47531121177494234</v>
      </c>
      <c r="R327" s="10">
        <f t="shared" si="178"/>
        <v>0.47530055817828276</v>
      </c>
      <c r="S327" s="9"/>
      <c r="T327" s="9">
        <f t="shared" si="166"/>
        <v>12.823321496315051</v>
      </c>
      <c r="U327" s="10">
        <f t="shared" si="179"/>
        <v>-3.4735827258813856E-4</v>
      </c>
      <c r="V327" s="10">
        <f t="shared" si="180"/>
        <v>3.4735827258798397</v>
      </c>
      <c r="W327" s="10">
        <f t="shared" si="181"/>
        <v>8.681472332671894E-2</v>
      </c>
      <c r="X327" s="10">
        <f t="shared" si="182"/>
        <v>8.6802354608314577E-2</v>
      </c>
      <c r="Y327" s="1"/>
      <c r="Z327" s="23">
        <f t="shared" si="167"/>
        <v>12.822984001653635</v>
      </c>
      <c r="AA327" s="54">
        <f t="shared" si="168"/>
        <v>-6.8485293400399883E-4</v>
      </c>
      <c r="AB327" s="54">
        <f t="shared" si="169"/>
        <v>9.9835244484760235E-2</v>
      </c>
      <c r="AC327" s="54">
        <f t="shared" si="170"/>
        <v>0.18666145922945065</v>
      </c>
      <c r="AD327" s="54">
        <f t="shared" si="191"/>
        <v>0.18663973909197454</v>
      </c>
      <c r="AG327" s="23">
        <f t="shared" si="171"/>
        <v>12.822791661133254</v>
      </c>
      <c r="AH327" s="54">
        <f t="shared" si="192"/>
        <v>-8.771934543858606E-4</v>
      </c>
      <c r="AI327" s="54">
        <f t="shared" si="193"/>
        <v>19.070815560981607</v>
      </c>
      <c r="AJ327" s="54">
        <f t="shared" si="194"/>
        <v>0.25138864084678908</v>
      </c>
      <c r="AK327" s="54">
        <f t="shared" si="195"/>
        <v>0.25136303441782776</v>
      </c>
      <c r="AM327" s="23">
        <f t="shared" si="172"/>
        <v>12.823650868605375</v>
      </c>
      <c r="AN327" s="54">
        <f t="shared" si="196"/>
        <v>-1.7985982264434597E-5</v>
      </c>
      <c r="AO327" s="54">
        <f t="shared" si="197"/>
        <v>2.4263189926318889</v>
      </c>
      <c r="AP327" s="54">
        <f t="shared" si="198"/>
        <v>0.10241575813493108</v>
      </c>
      <c r="AQ327" s="54">
        <f t="shared" si="199"/>
        <v>0.10241512867046131</v>
      </c>
      <c r="AS327" s="23">
        <f t="shared" si="173"/>
        <v>12.823668854587639</v>
      </c>
      <c r="AT327" s="54">
        <f t="shared" si="200"/>
        <v>0</v>
      </c>
      <c r="AU327" s="54" t="e">
        <f t="shared" si="201"/>
        <v>#DIV/0!</v>
      </c>
      <c r="AV327" s="54" t="e">
        <f t="shared" si="202"/>
        <v>#DIV/0!</v>
      </c>
      <c r="AW327" s="54" t="e">
        <f t="shared" si="203"/>
        <v>#DIV/0!</v>
      </c>
    </row>
    <row r="328" spans="1:49" s="50" customFormat="1" hidden="1" x14ac:dyDescent="0.25">
      <c r="A328" s="3"/>
      <c r="B328" s="4"/>
      <c r="C328" s="4">
        <f t="shared" si="183"/>
        <v>296</v>
      </c>
      <c r="D328" s="22">
        <f t="shared" si="174"/>
        <v>160.8924342652345</v>
      </c>
      <c r="E328" s="54">
        <f t="shared" si="184"/>
        <v>5.8519999999999996E-2</v>
      </c>
      <c r="F328" s="54">
        <f t="shared" si="185"/>
        <v>0.32039999999999996</v>
      </c>
      <c r="G328" s="54">
        <f t="shared" si="175"/>
        <v>4.9482233716879542E-2</v>
      </c>
      <c r="H328" s="24">
        <f t="shared" si="186"/>
        <v>23.969489938033579</v>
      </c>
      <c r="I328" s="23">
        <f t="shared" si="187"/>
        <v>0.16899368987467761</v>
      </c>
      <c r="J328" s="23">
        <f t="shared" si="188"/>
        <v>0.5412840544956673</v>
      </c>
      <c r="K328" s="22">
        <f t="shared" si="189"/>
        <v>45</v>
      </c>
      <c r="L328" s="136">
        <v>297</v>
      </c>
      <c r="M328" s="9">
        <f t="shared" si="164"/>
        <v>12.821221125499397</v>
      </c>
      <c r="N328" s="9">
        <f t="shared" si="165"/>
        <v>12.820700537714158</v>
      </c>
      <c r="O328" s="10">
        <f t="shared" si="190"/>
        <v>-5.2058778523900173E-4</v>
      </c>
      <c r="P328" s="10">
        <f t="shared" si="176"/>
        <v>104.11755704784071</v>
      </c>
      <c r="Q328" s="10">
        <f t="shared" si="177"/>
        <v>0.47522458109093035</v>
      </c>
      <c r="R328" s="10">
        <f t="shared" si="178"/>
        <v>0.47521392676148688</v>
      </c>
      <c r="S328" s="9"/>
      <c r="T328" s="9">
        <f t="shared" si="166"/>
        <v>12.820873709701949</v>
      </c>
      <c r="U328" s="10">
        <f t="shared" si="179"/>
        <v>-3.4741579744768103E-4</v>
      </c>
      <c r="V328" s="10">
        <f t="shared" si="180"/>
        <v>3.4741579744771931</v>
      </c>
      <c r="W328" s="10">
        <f t="shared" si="181"/>
        <v>8.6818580237156259E-2</v>
      </c>
      <c r="X328" s="10">
        <f t="shared" si="182"/>
        <v>8.680620716120914E-2</v>
      </c>
      <c r="Y328" s="1"/>
      <c r="Z328" s="23">
        <f t="shared" si="167"/>
        <v>12.820535977839798</v>
      </c>
      <c r="AA328" s="54">
        <f t="shared" si="168"/>
        <v>-6.8514765959903912E-4</v>
      </c>
      <c r="AB328" s="54">
        <f t="shared" si="169"/>
        <v>9.9878208456112075E-2</v>
      </c>
      <c r="AC328" s="54">
        <f t="shared" si="170"/>
        <v>0.18672400149594559</v>
      </c>
      <c r="AD328" s="54">
        <f t="shared" si="191"/>
        <v>0.18670226953360566</v>
      </c>
      <c r="AG328" s="23">
        <f t="shared" si="171"/>
        <v>12.820343789925591</v>
      </c>
      <c r="AH328" s="54">
        <f t="shared" si="192"/>
        <v>-8.7733557380609284E-4</v>
      </c>
      <c r="AI328" s="54">
        <f t="shared" si="193"/>
        <v>19.073905339225313</v>
      </c>
      <c r="AJ328" s="54">
        <f t="shared" si="194"/>
        <v>0.25140894241229667</v>
      </c>
      <c r="AK328" s="54">
        <f t="shared" si="195"/>
        <v>0.25138332763950599</v>
      </c>
      <c r="AM328" s="23">
        <f t="shared" si="172"/>
        <v>12.821203139187821</v>
      </c>
      <c r="AN328" s="54">
        <f t="shared" si="196"/>
        <v>-1.7986311576123626E-5</v>
      </c>
      <c r="AO328" s="54">
        <f t="shared" si="197"/>
        <v>2.4263634169979005</v>
      </c>
      <c r="AP328" s="54">
        <f t="shared" si="198"/>
        <v>0.10243578323600817</v>
      </c>
      <c r="AQ328" s="54">
        <f t="shared" si="199"/>
        <v>0.10243515365003207</v>
      </c>
      <c r="AS328" s="23">
        <f t="shared" si="173"/>
        <v>12.821221125499397</v>
      </c>
      <c r="AT328" s="54">
        <f t="shared" si="200"/>
        <v>0</v>
      </c>
      <c r="AU328" s="54" t="e">
        <f t="shared" si="201"/>
        <v>#DIV/0!</v>
      </c>
      <c r="AV328" s="54" t="e">
        <f t="shared" si="202"/>
        <v>#DIV/0!</v>
      </c>
      <c r="AW328" s="54" t="e">
        <f t="shared" si="203"/>
        <v>#DIV/0!</v>
      </c>
    </row>
    <row r="329" spans="1:49" s="50" customFormat="1" hidden="1" x14ac:dyDescent="0.25">
      <c r="A329" s="3"/>
      <c r="B329" s="4"/>
      <c r="C329" s="4">
        <f t="shared" si="183"/>
        <v>297</v>
      </c>
      <c r="D329" s="22">
        <f t="shared" si="174"/>
        <v>160.91069968875428</v>
      </c>
      <c r="E329" s="54">
        <f t="shared" si="184"/>
        <v>5.8514999999999998E-2</v>
      </c>
      <c r="F329" s="54">
        <f t="shared" si="185"/>
        <v>0.32029999999999997</v>
      </c>
      <c r="G329" s="54">
        <f t="shared" si="175"/>
        <v>4.9476273378826076E-2</v>
      </c>
      <c r="H329" s="24">
        <f t="shared" si="186"/>
        <v>23.962630106743152</v>
      </c>
      <c r="I329" s="23">
        <f t="shared" si="187"/>
        <v>0.16894769323381131</v>
      </c>
      <c r="J329" s="23">
        <f t="shared" si="188"/>
        <v>0.54127664162773081</v>
      </c>
      <c r="K329" s="22">
        <f t="shared" si="189"/>
        <v>45</v>
      </c>
      <c r="L329" s="136">
        <v>298</v>
      </c>
      <c r="M329" s="9">
        <f t="shared" si="164"/>
        <v>12.818773051727963</v>
      </c>
      <c r="N329" s="9">
        <f t="shared" si="165"/>
        <v>12.818252613795275</v>
      </c>
      <c r="O329" s="10">
        <f t="shared" si="190"/>
        <v>-5.2043793268730099E-4</v>
      </c>
      <c r="P329" s="10">
        <f t="shared" si="176"/>
        <v>104.08758653750056</v>
      </c>
      <c r="Q329" s="10">
        <f t="shared" si="177"/>
        <v>0.4751379169959502</v>
      </c>
      <c r="R329" s="10">
        <f t="shared" si="178"/>
        <v>0.47512726194642568</v>
      </c>
      <c r="S329" s="9"/>
      <c r="T329" s="9">
        <f t="shared" si="166"/>
        <v>12.818425578388938</v>
      </c>
      <c r="U329" s="10">
        <f t="shared" si="179"/>
        <v>-3.4747333902451771E-4</v>
      </c>
      <c r="V329" s="10">
        <f t="shared" si="180"/>
        <v>3.4747333902455599</v>
      </c>
      <c r="W329" s="10">
        <f t="shared" si="181"/>
        <v>8.6822436157072524E-2</v>
      </c>
      <c r="X329" s="10">
        <f t="shared" si="182"/>
        <v>8.6810058721174976E-2</v>
      </c>
      <c r="Y329" s="1"/>
      <c r="Z329" s="23">
        <f t="shared" si="167"/>
        <v>12.818087609155794</v>
      </c>
      <c r="AA329" s="54">
        <f t="shared" si="168"/>
        <v>-6.8544257216807125E-4</v>
      </c>
      <c r="AB329" s="54">
        <f t="shared" si="169"/>
        <v>9.9921199683818157E-2</v>
      </c>
      <c r="AC329" s="54">
        <f t="shared" si="170"/>
        <v>0.18678657763759965</v>
      </c>
      <c r="AD329" s="54">
        <f t="shared" si="191"/>
        <v>0.18676483384240972</v>
      </c>
      <c r="AG329" s="23">
        <f t="shared" si="171"/>
        <v>12.817895574006018</v>
      </c>
      <c r="AH329" s="54">
        <f t="shared" si="192"/>
        <v>-8.774777219446861E-4</v>
      </c>
      <c r="AI329" s="54">
        <f t="shared" si="193"/>
        <v>19.076995741826806</v>
      </c>
      <c r="AJ329" s="54">
        <f t="shared" si="194"/>
        <v>0.25142924454680315</v>
      </c>
      <c r="AK329" s="54">
        <f t="shared" si="195"/>
        <v>0.25140362142665912</v>
      </c>
      <c r="AM329" s="23">
        <f t="shared" si="172"/>
        <v>12.818755065087746</v>
      </c>
      <c r="AN329" s="54">
        <f t="shared" si="196"/>
        <v>-1.798664021634977E-5</v>
      </c>
      <c r="AO329" s="54">
        <f t="shared" si="197"/>
        <v>2.4264077507105166</v>
      </c>
      <c r="AP329" s="54">
        <f t="shared" si="198"/>
        <v>0.10245581486030325</v>
      </c>
      <c r="AQ329" s="54">
        <f t="shared" si="199"/>
        <v>0.10245518517343695</v>
      </c>
      <c r="AS329" s="23">
        <f t="shared" si="173"/>
        <v>12.818773051727963</v>
      </c>
      <c r="AT329" s="54">
        <f t="shared" si="200"/>
        <v>0</v>
      </c>
      <c r="AU329" s="54" t="e">
        <f t="shared" si="201"/>
        <v>#DIV/0!</v>
      </c>
      <c r="AV329" s="54" t="e">
        <f t="shared" si="202"/>
        <v>#DIV/0!</v>
      </c>
      <c r="AW329" s="54" t="e">
        <f t="shared" si="203"/>
        <v>#DIV/0!</v>
      </c>
    </row>
    <row r="330" spans="1:49" s="50" customFormat="1" hidden="1" x14ac:dyDescent="0.25">
      <c r="A330" s="3"/>
      <c r="B330" s="4"/>
      <c r="C330" s="4">
        <f t="shared" si="183"/>
        <v>298</v>
      </c>
      <c r="D330" s="22">
        <f t="shared" si="174"/>
        <v>160.92897300480297</v>
      </c>
      <c r="E330" s="54">
        <f t="shared" si="184"/>
        <v>5.851E-2</v>
      </c>
      <c r="F330" s="54">
        <f t="shared" si="185"/>
        <v>0.32019999999999998</v>
      </c>
      <c r="G330" s="54">
        <f t="shared" si="175"/>
        <v>4.9470312376224547E-2</v>
      </c>
      <c r="H330" s="24">
        <f t="shared" si="186"/>
        <v>23.955770275452725</v>
      </c>
      <c r="I330" s="23">
        <f t="shared" si="187"/>
        <v>0.16890169659294502</v>
      </c>
      <c r="J330" s="23">
        <f t="shared" si="188"/>
        <v>0.54126922875979422</v>
      </c>
      <c r="K330" s="22">
        <f t="shared" si="189"/>
        <v>45</v>
      </c>
      <c r="L330" s="136">
        <v>299</v>
      </c>
      <c r="M330" s="9">
        <f t="shared" si="164"/>
        <v>12.816324633081699</v>
      </c>
      <c r="N330" s="9">
        <f t="shared" si="165"/>
        <v>12.815804345041526</v>
      </c>
      <c r="O330" s="10">
        <f t="shared" si="190"/>
        <v>-5.2028804017290042E-4</v>
      </c>
      <c r="P330" s="10">
        <f t="shared" si="176"/>
        <v>104.05760803462043</v>
      </c>
      <c r="Q330" s="10">
        <f t="shared" si="177"/>
        <v>0.47505121947286971</v>
      </c>
      <c r="R330" s="10">
        <f t="shared" si="178"/>
        <v>0.47504056369153708</v>
      </c>
      <c r="S330" s="9"/>
      <c r="T330" s="9">
        <f t="shared" si="166"/>
        <v>12.815977102184382</v>
      </c>
      <c r="U330" s="10">
        <f t="shared" si="179"/>
        <v>-3.4753089731687226E-4</v>
      </c>
      <c r="V330" s="10">
        <f t="shared" si="180"/>
        <v>3.4753089731691054</v>
      </c>
      <c r="W330" s="10">
        <f t="shared" si="181"/>
        <v>8.6826291083200738E-2</v>
      </c>
      <c r="X330" s="10">
        <f t="shared" si="182"/>
        <v>8.6813909282466462E-2</v>
      </c>
      <c r="Y330" s="1"/>
      <c r="Z330" s="23">
        <f t="shared" si="167"/>
        <v>12.815638895409867</v>
      </c>
      <c r="AA330" s="54">
        <f t="shared" si="168"/>
        <v>-6.857376718318875E-4</v>
      </c>
      <c r="AB330" s="54">
        <f t="shared" si="169"/>
        <v>9.9964218185487161E-2</v>
      </c>
      <c r="AC330" s="54">
        <f t="shared" si="170"/>
        <v>0.1868491876708144</v>
      </c>
      <c r="AD330" s="54">
        <f t="shared" si="191"/>
        <v>0.18682743203203231</v>
      </c>
      <c r="AG330" s="23">
        <f t="shared" si="171"/>
        <v>12.815447013182933</v>
      </c>
      <c r="AH330" s="54">
        <f t="shared" si="192"/>
        <v>-8.7761989876611324E-4</v>
      </c>
      <c r="AI330" s="54">
        <f t="shared" si="193"/>
        <v>19.080086768013707</v>
      </c>
      <c r="AJ330" s="54">
        <f t="shared" si="194"/>
        <v>0.2514495472391311</v>
      </c>
      <c r="AK330" s="54">
        <f t="shared" si="195"/>
        <v>0.25142391576494455</v>
      </c>
      <c r="AM330" s="23">
        <f t="shared" si="172"/>
        <v>12.816306646113521</v>
      </c>
      <c r="AN330" s="54">
        <f t="shared" si="196"/>
        <v>-1.7986968178007601E-5</v>
      </c>
      <c r="AO330" s="54">
        <f t="shared" si="197"/>
        <v>2.4264519929202302</v>
      </c>
      <c r="AP330" s="54">
        <f t="shared" si="198"/>
        <v>0.10247585297898301</v>
      </c>
      <c r="AQ330" s="54">
        <f t="shared" si="199"/>
        <v>0.10247522314642736</v>
      </c>
      <c r="AS330" s="23">
        <f t="shared" si="173"/>
        <v>12.816324633081699</v>
      </c>
      <c r="AT330" s="54">
        <f t="shared" si="200"/>
        <v>0</v>
      </c>
      <c r="AU330" s="54" t="e">
        <f t="shared" si="201"/>
        <v>#DIV/0!</v>
      </c>
      <c r="AV330" s="54" t="e">
        <f t="shared" si="202"/>
        <v>#DIV/0!</v>
      </c>
      <c r="AW330" s="54" t="e">
        <f t="shared" si="203"/>
        <v>#DIV/0!</v>
      </c>
    </row>
    <row r="331" spans="1:49" s="50" customFormat="1" hidden="1" x14ac:dyDescent="0.25">
      <c r="A331" s="3"/>
      <c r="B331" s="4"/>
      <c r="C331" s="4">
        <f t="shared" si="183"/>
        <v>299</v>
      </c>
      <c r="D331" s="22">
        <f t="shared" si="174"/>
        <v>160.9472542179505</v>
      </c>
      <c r="E331" s="54">
        <f t="shared" si="184"/>
        <v>5.8505000000000001E-2</v>
      </c>
      <c r="F331" s="54">
        <f t="shared" si="185"/>
        <v>0.3201</v>
      </c>
      <c r="G331" s="54">
        <f t="shared" si="175"/>
        <v>4.9464350708522078E-2</v>
      </c>
      <c r="H331" s="24">
        <f t="shared" si="186"/>
        <v>23.948910444162298</v>
      </c>
      <c r="I331" s="23">
        <f t="shared" si="187"/>
        <v>0.16885569995207872</v>
      </c>
      <c r="J331" s="23">
        <f t="shared" si="188"/>
        <v>0.54126181589185762</v>
      </c>
      <c r="K331" s="22">
        <f t="shared" si="189"/>
        <v>45</v>
      </c>
      <c r="L331" s="136">
        <v>300</v>
      </c>
      <c r="M331" s="9">
        <f t="shared" si="164"/>
        <v>12.813875869368911</v>
      </c>
      <c r="N331" s="9">
        <f t="shared" si="165"/>
        <v>12.813355731261195</v>
      </c>
      <c r="O331" s="10">
        <f t="shared" si="190"/>
        <v>-5.2013810771533997E-4</v>
      </c>
      <c r="P331" s="10">
        <f t="shared" si="176"/>
        <v>104.02762154296396</v>
      </c>
      <c r="Q331" s="10">
        <f t="shared" si="177"/>
        <v>0.47496448852917222</v>
      </c>
      <c r="R331" s="10">
        <f t="shared" si="178"/>
        <v>0.47495383202205327</v>
      </c>
      <c r="S331" s="9"/>
      <c r="T331" s="9">
        <f t="shared" si="166"/>
        <v>12.813528280896559</v>
      </c>
      <c r="U331" s="10">
        <f t="shared" si="179"/>
        <v>-3.4758847235139001E-4</v>
      </c>
      <c r="V331" s="10">
        <f t="shared" si="180"/>
        <v>3.4758847235142829</v>
      </c>
      <c r="W331" s="10">
        <f t="shared" si="181"/>
        <v>8.6830145019324234E-2</v>
      </c>
      <c r="X331" s="10">
        <f t="shared" si="182"/>
        <v>8.6817758853371507E-2</v>
      </c>
      <c r="Y331" s="1"/>
      <c r="Z331" s="23">
        <f t="shared" si="167"/>
        <v>12.813189836410141</v>
      </c>
      <c r="AA331" s="54">
        <f t="shared" si="168"/>
        <v>-6.8603295876989989E-4</v>
      </c>
      <c r="AB331" s="54">
        <f t="shared" si="169"/>
        <v>0.10000726398727305</v>
      </c>
      <c r="AC331" s="54">
        <f t="shared" si="170"/>
        <v>0.18691183162794739</v>
      </c>
      <c r="AD331" s="54">
        <f t="shared" si="191"/>
        <v>0.18689006413715861</v>
      </c>
      <c r="AG331" s="23">
        <f t="shared" si="171"/>
        <v>12.812998107264617</v>
      </c>
      <c r="AH331" s="54">
        <f t="shared" si="192"/>
        <v>-8.777621042934669E-4</v>
      </c>
      <c r="AI331" s="54">
        <f t="shared" si="193"/>
        <v>19.08317841828806</v>
      </c>
      <c r="AJ331" s="54">
        <f t="shared" si="194"/>
        <v>0.25146985049490206</v>
      </c>
      <c r="AK331" s="54">
        <f t="shared" si="195"/>
        <v>0.25144421066387029</v>
      </c>
      <c r="AM331" s="23">
        <f t="shared" si="172"/>
        <v>12.813857882073441</v>
      </c>
      <c r="AN331" s="54">
        <f t="shared" si="196"/>
        <v>-1.7987295469978903E-5</v>
      </c>
      <c r="AO331" s="54">
        <f t="shared" si="197"/>
        <v>2.4264961448252009</v>
      </c>
      <c r="AP331" s="54">
        <f t="shared" si="198"/>
        <v>0.10249589764969093</v>
      </c>
      <c r="AQ331" s="54">
        <f t="shared" si="199"/>
        <v>0.10249526770008019</v>
      </c>
      <c r="AS331" s="23">
        <f t="shared" si="173"/>
        <v>12.813875869368911</v>
      </c>
      <c r="AT331" s="54">
        <f t="shared" si="200"/>
        <v>0</v>
      </c>
      <c r="AU331" s="54" t="e">
        <f t="shared" si="201"/>
        <v>#DIV/0!</v>
      </c>
      <c r="AV331" s="54" t="e">
        <f t="shared" si="202"/>
        <v>#DIV/0!</v>
      </c>
      <c r="AW331" s="54" t="e">
        <f t="shared" si="203"/>
        <v>#DIV/0!</v>
      </c>
    </row>
    <row r="332" spans="1:49" s="50" customFormat="1" hidden="1" x14ac:dyDescent="0.25">
      <c r="A332" s="3"/>
      <c r="B332" s="4"/>
      <c r="C332" s="4">
        <f t="shared" si="183"/>
        <v>300</v>
      </c>
      <c r="D332" s="22">
        <f t="shared" si="174"/>
        <v>160.96554333277078</v>
      </c>
      <c r="E332" s="54">
        <f t="shared" si="184"/>
        <v>5.8499999999999996E-2</v>
      </c>
      <c r="F332" s="54">
        <f t="shared" si="185"/>
        <v>0.32</v>
      </c>
      <c r="G332" s="54">
        <f t="shared" si="175"/>
        <v>4.9458388375165127E-2</v>
      </c>
      <c r="H332" s="24">
        <f t="shared" si="186"/>
        <v>23.942050612871871</v>
      </c>
      <c r="I332" s="23">
        <f t="shared" si="187"/>
        <v>0.16880970331121242</v>
      </c>
      <c r="J332" s="23">
        <f t="shared" si="188"/>
        <v>0.54125440302392114</v>
      </c>
      <c r="K332" s="22">
        <f t="shared" si="189"/>
        <v>45</v>
      </c>
      <c r="L332" s="136">
        <v>301</v>
      </c>
      <c r="M332" s="9">
        <f t="shared" si="164"/>
        <v>12.811426760397705</v>
      </c>
      <c r="N332" s="9">
        <f t="shared" si="165"/>
        <v>12.810906772262431</v>
      </c>
      <c r="O332" s="10">
        <f t="shared" si="190"/>
        <v>-5.1998813527376342E-4</v>
      </c>
      <c r="P332" s="10">
        <f t="shared" si="176"/>
        <v>103.997627054793</v>
      </c>
      <c r="Q332" s="10">
        <f t="shared" si="177"/>
        <v>0.47487772411981771</v>
      </c>
      <c r="R332" s="10">
        <f t="shared" si="178"/>
        <v>0.47486706689046004</v>
      </c>
      <c r="S332" s="9"/>
      <c r="T332" s="9">
        <f t="shared" si="166"/>
        <v>12.8110791143336</v>
      </c>
      <c r="U332" s="10">
        <f t="shared" si="179"/>
        <v>-3.4764606410497834E-4</v>
      </c>
      <c r="V332" s="10">
        <f t="shared" si="180"/>
        <v>3.4764606410482366</v>
      </c>
      <c r="W332" s="10">
        <f t="shared" si="181"/>
        <v>8.6833997956750703E-2</v>
      </c>
      <c r="X332" s="10">
        <f t="shared" si="182"/>
        <v>8.6821607422458924E-2</v>
      </c>
      <c r="Y332" s="1"/>
      <c r="Z332" s="23">
        <f t="shared" si="167"/>
        <v>12.81074043196462</v>
      </c>
      <c r="AA332" s="54">
        <f t="shared" si="168"/>
        <v>-6.8632843308513714E-4</v>
      </c>
      <c r="AB332" s="54">
        <f t="shared" si="169"/>
        <v>0.10005033710419498</v>
      </c>
      <c r="AC332" s="54">
        <f t="shared" si="170"/>
        <v>0.18697450952052805</v>
      </c>
      <c r="AD332" s="54">
        <f t="shared" si="191"/>
        <v>0.1869527301709589</v>
      </c>
      <c r="AG332" s="23">
        <f t="shared" si="171"/>
        <v>12.810548856059226</v>
      </c>
      <c r="AH332" s="54">
        <f t="shared" si="192"/>
        <v>-8.7790433847878546E-4</v>
      </c>
      <c r="AI332" s="54">
        <f t="shared" si="193"/>
        <v>19.086270691595633</v>
      </c>
      <c r="AJ332" s="54">
        <f t="shared" si="194"/>
        <v>0.25149015429923349</v>
      </c>
      <c r="AK332" s="54">
        <f t="shared" si="195"/>
        <v>0.25146450610562088</v>
      </c>
      <c r="AM332" s="23">
        <f t="shared" si="172"/>
        <v>12.81140877277562</v>
      </c>
      <c r="AN332" s="54">
        <f t="shared" si="196"/>
        <v>-1.798762208515825E-5</v>
      </c>
      <c r="AO332" s="54">
        <f t="shared" si="197"/>
        <v>2.4265402053578784</v>
      </c>
      <c r="AP332" s="54">
        <f t="shared" si="198"/>
        <v>0.10251594883439433</v>
      </c>
      <c r="AQ332" s="54">
        <f t="shared" si="199"/>
        <v>0.10251531876509812</v>
      </c>
      <c r="AS332" s="23">
        <f t="shared" si="173"/>
        <v>12.811426760397705</v>
      </c>
      <c r="AT332" s="54">
        <f t="shared" si="200"/>
        <v>0</v>
      </c>
      <c r="AU332" s="54" t="e">
        <f t="shared" si="201"/>
        <v>#DIV/0!</v>
      </c>
      <c r="AV332" s="54" t="e">
        <f t="shared" si="202"/>
        <v>#DIV/0!</v>
      </c>
      <c r="AW332" s="54" t="e">
        <f t="shared" si="203"/>
        <v>#DIV/0!</v>
      </c>
    </row>
    <row r="333" spans="1:49" s="50" customFormat="1" hidden="1" x14ac:dyDescent="0.25">
      <c r="A333" s="3"/>
      <c r="B333" s="4"/>
      <c r="C333" s="4">
        <f t="shared" si="183"/>
        <v>301</v>
      </c>
      <c r="D333" s="22">
        <f t="shared" si="174"/>
        <v>160.98384035383975</v>
      </c>
      <c r="E333" s="54">
        <f t="shared" si="184"/>
        <v>5.8494999999999998E-2</v>
      </c>
      <c r="F333" s="54">
        <f t="shared" si="185"/>
        <v>0.31989999999999996</v>
      </c>
      <c r="G333" s="54">
        <f t="shared" si="175"/>
        <v>4.9452425375599567E-2</v>
      </c>
      <c r="H333" s="24">
        <f t="shared" si="186"/>
        <v>23.935190781581444</v>
      </c>
      <c r="I333" s="23">
        <f t="shared" si="187"/>
        <v>0.1687637066703461</v>
      </c>
      <c r="J333" s="23">
        <f t="shared" si="188"/>
        <v>0.54124699015598454</v>
      </c>
      <c r="K333" s="22">
        <f t="shared" si="189"/>
        <v>45</v>
      </c>
      <c r="L333" s="136">
        <v>302</v>
      </c>
      <c r="M333" s="9">
        <f t="shared" si="164"/>
        <v>12.808977305976123</v>
      </c>
      <c r="N333" s="9">
        <f t="shared" si="165"/>
        <v>12.808457467853248</v>
      </c>
      <c r="O333" s="10">
        <f t="shared" si="190"/>
        <v>-5.1983812287481612E-4</v>
      </c>
      <c r="P333" s="10">
        <f t="shared" si="176"/>
        <v>103.96762457500353</v>
      </c>
      <c r="Q333" s="10">
        <f t="shared" si="177"/>
        <v>0.47479092625743208</v>
      </c>
      <c r="R333" s="10">
        <f t="shared" si="178"/>
        <v>0.47478026830173664</v>
      </c>
      <c r="S333" s="9"/>
      <c r="T333" s="9">
        <f t="shared" si="166"/>
        <v>12.808629602303521</v>
      </c>
      <c r="U333" s="10">
        <f t="shared" si="179"/>
        <v>-3.4770367260250623E-4</v>
      </c>
      <c r="V333" s="10">
        <f t="shared" si="180"/>
        <v>3.4770367260254451</v>
      </c>
      <c r="W333" s="10">
        <f t="shared" si="181"/>
        <v>8.6837849898960012E-2</v>
      </c>
      <c r="X333" s="10">
        <f t="shared" si="182"/>
        <v>8.6825454992452727E-2</v>
      </c>
      <c r="Y333" s="1"/>
      <c r="Z333" s="23">
        <f t="shared" si="167"/>
        <v>12.808290681881187</v>
      </c>
      <c r="AA333" s="54">
        <f t="shared" si="168"/>
        <v>-6.8662409493569498E-4</v>
      </c>
      <c r="AB333" s="54">
        <f t="shared" si="169"/>
        <v>0.10009343755929953</v>
      </c>
      <c r="AC333" s="54">
        <f t="shared" si="170"/>
        <v>0.18703722137507311</v>
      </c>
      <c r="AD333" s="54">
        <f t="shared" si="191"/>
        <v>0.18701543015523628</v>
      </c>
      <c r="AG333" s="23">
        <f t="shared" si="171"/>
        <v>12.808099259374803</v>
      </c>
      <c r="AH333" s="54">
        <f t="shared" si="192"/>
        <v>-8.7804660132029255E-4</v>
      </c>
      <c r="AI333" s="54">
        <f t="shared" si="193"/>
        <v>19.089363587932354</v>
      </c>
      <c r="AJ333" s="54">
        <f t="shared" si="194"/>
        <v>0.25151045865108557</v>
      </c>
      <c r="AK333" s="54">
        <f t="shared" si="195"/>
        <v>0.25148480209011509</v>
      </c>
      <c r="AM333" s="23">
        <f t="shared" si="172"/>
        <v>12.808959318028103</v>
      </c>
      <c r="AN333" s="54">
        <f t="shared" si="196"/>
        <v>-1.7987948019992928E-5</v>
      </c>
      <c r="AO333" s="54">
        <f t="shared" si="197"/>
        <v>2.4265841741843661</v>
      </c>
      <c r="AP333" s="54">
        <f t="shared" si="198"/>
        <v>0.10253600652603746</v>
      </c>
      <c r="AQ333" s="54">
        <f t="shared" si="199"/>
        <v>0.10253537634617677</v>
      </c>
      <c r="AS333" s="23">
        <f t="shared" si="173"/>
        <v>12.808977305976123</v>
      </c>
      <c r="AT333" s="54">
        <f t="shared" si="200"/>
        <v>0</v>
      </c>
      <c r="AU333" s="54" t="e">
        <f t="shared" si="201"/>
        <v>#DIV/0!</v>
      </c>
      <c r="AV333" s="54" t="e">
        <f t="shared" si="202"/>
        <v>#DIV/0!</v>
      </c>
      <c r="AW333" s="54" t="e">
        <f t="shared" si="203"/>
        <v>#DIV/0!</v>
      </c>
    </row>
    <row r="334" spans="1:49" s="50" customFormat="1" hidden="1" x14ac:dyDescent="0.25">
      <c r="A334" s="3"/>
      <c r="B334" s="4"/>
      <c r="C334" s="4">
        <f t="shared" si="183"/>
        <v>302</v>
      </c>
      <c r="D334" s="22">
        <f t="shared" si="174"/>
        <v>161.0021452857369</v>
      </c>
      <c r="E334" s="54">
        <f t="shared" si="184"/>
        <v>5.849E-2</v>
      </c>
      <c r="F334" s="54">
        <f t="shared" si="185"/>
        <v>0.31979999999999997</v>
      </c>
      <c r="G334" s="54">
        <f t="shared" si="175"/>
        <v>4.9446461709270667E-2</v>
      </c>
      <c r="H334" s="24">
        <f t="shared" si="186"/>
        <v>23.928330950291016</v>
      </c>
      <c r="I334" s="23">
        <f t="shared" si="187"/>
        <v>0.1687177100294798</v>
      </c>
      <c r="J334" s="23">
        <f t="shared" si="188"/>
        <v>0.54123957728804806</v>
      </c>
      <c r="K334" s="22">
        <f t="shared" si="189"/>
        <v>45</v>
      </c>
      <c r="L334" s="136">
        <v>303</v>
      </c>
      <c r="M334" s="9">
        <f t="shared" si="164"/>
        <v>12.806527505912056</v>
      </c>
      <c r="N334" s="9">
        <f t="shared" si="165"/>
        <v>12.806007817841563</v>
      </c>
      <c r="O334" s="10">
        <f t="shared" si="190"/>
        <v>-5.1968807049362908E-4</v>
      </c>
      <c r="P334" s="10">
        <f t="shared" si="176"/>
        <v>103.93761409862186</v>
      </c>
      <c r="Q334" s="10">
        <f t="shared" si="177"/>
        <v>0.474704094909562</v>
      </c>
      <c r="R334" s="10">
        <f t="shared" si="178"/>
        <v>0.47469343623463217</v>
      </c>
      <c r="S334" s="9"/>
      <c r="T334" s="9">
        <f t="shared" si="166"/>
        <v>12.806179744614232</v>
      </c>
      <c r="U334" s="10">
        <f t="shared" si="179"/>
        <v>-3.4776129782443377E-4</v>
      </c>
      <c r="V334" s="10">
        <f t="shared" si="180"/>
        <v>3.4776129782447205</v>
      </c>
      <c r="W334" s="10">
        <f t="shared" si="181"/>
        <v>8.6841700838049082E-2</v>
      </c>
      <c r="X334" s="10">
        <f t="shared" si="182"/>
        <v>8.6829301558848701E-2</v>
      </c>
      <c r="Y334" s="1"/>
      <c r="Z334" s="23">
        <f t="shared" si="167"/>
        <v>12.805840585967616</v>
      </c>
      <c r="AA334" s="54">
        <f t="shared" si="168"/>
        <v>-6.8691994444058935E-4</v>
      </c>
      <c r="AB334" s="54">
        <f t="shared" si="169"/>
        <v>0.10013656536993638</v>
      </c>
      <c r="AC334" s="54">
        <f t="shared" si="170"/>
        <v>0.18709996720743721</v>
      </c>
      <c r="AD334" s="54">
        <f t="shared" si="191"/>
        <v>0.18707816411198946</v>
      </c>
      <c r="AG334" s="23">
        <f t="shared" si="171"/>
        <v>12.805649317019256</v>
      </c>
      <c r="AH334" s="54">
        <f t="shared" si="192"/>
        <v>-8.7818889280022461E-4</v>
      </c>
      <c r="AI334" s="54">
        <f t="shared" si="193"/>
        <v>19.092457106877482</v>
      </c>
      <c r="AJ334" s="54">
        <f t="shared" si="194"/>
        <v>0.25153076354393267</v>
      </c>
      <c r="AK334" s="54">
        <f t="shared" si="195"/>
        <v>0.2515050986125707</v>
      </c>
      <c r="AM334" s="23">
        <f t="shared" si="172"/>
        <v>12.806509517638776</v>
      </c>
      <c r="AN334" s="54">
        <f t="shared" si="196"/>
        <v>-1.7988273279812006E-5</v>
      </c>
      <c r="AO334" s="54">
        <f t="shared" si="197"/>
        <v>2.4266280518781893</v>
      </c>
      <c r="AP334" s="54">
        <f t="shared" si="198"/>
        <v>0.10255607075591362</v>
      </c>
      <c r="AQ334" s="54">
        <f t="shared" si="199"/>
        <v>0.10255544046880115</v>
      </c>
      <c r="AS334" s="23">
        <f t="shared" si="173"/>
        <v>12.806527505912056</v>
      </c>
      <c r="AT334" s="54">
        <f t="shared" si="200"/>
        <v>0</v>
      </c>
      <c r="AU334" s="54" t="e">
        <f t="shared" si="201"/>
        <v>#DIV/0!</v>
      </c>
      <c r="AV334" s="54" t="e">
        <f t="shared" si="202"/>
        <v>#DIV/0!</v>
      </c>
      <c r="AW334" s="54" t="e">
        <f t="shared" si="203"/>
        <v>#DIV/0!</v>
      </c>
    </row>
    <row r="335" spans="1:49" s="50" customFormat="1" hidden="1" x14ac:dyDescent="0.25">
      <c r="A335" s="3"/>
      <c r="B335" s="4"/>
      <c r="C335" s="4">
        <f t="shared" si="183"/>
        <v>303</v>
      </c>
      <c r="D335" s="22">
        <f t="shared" si="174"/>
        <v>161.02045813304409</v>
      </c>
      <c r="E335" s="54">
        <f t="shared" si="184"/>
        <v>5.8484999999999995E-2</v>
      </c>
      <c r="F335" s="54">
        <f t="shared" si="185"/>
        <v>0.31969999999999998</v>
      </c>
      <c r="G335" s="54">
        <f t="shared" si="175"/>
        <v>4.9440497375623033E-2</v>
      </c>
      <c r="H335" s="24">
        <f t="shared" si="186"/>
        <v>23.921471119000589</v>
      </c>
      <c r="I335" s="23">
        <f t="shared" si="187"/>
        <v>0.1686717133886135</v>
      </c>
      <c r="J335" s="23">
        <f t="shared" si="188"/>
        <v>0.54123216442011146</v>
      </c>
      <c r="K335" s="22">
        <f t="shared" si="189"/>
        <v>45</v>
      </c>
      <c r="L335" s="136">
        <v>304</v>
      </c>
      <c r="M335" s="9">
        <f t="shared" si="164"/>
        <v>12.804077360013288</v>
      </c>
      <c r="N335" s="9">
        <f t="shared" si="165"/>
        <v>12.803557822035161</v>
      </c>
      <c r="O335" s="10">
        <f t="shared" si="190"/>
        <v>-5.1953797812664959E-4</v>
      </c>
      <c r="P335" s="10">
        <f t="shared" si="176"/>
        <v>103.90759562537021</v>
      </c>
      <c r="Q335" s="10">
        <f t="shared" si="177"/>
        <v>0.47461723006517886</v>
      </c>
      <c r="R335" s="10">
        <f t="shared" si="178"/>
        <v>0.47460657066491507</v>
      </c>
      <c r="S335" s="9"/>
      <c r="T335" s="9">
        <f t="shared" si="166"/>
        <v>12.803729541073485</v>
      </c>
      <c r="U335" s="10">
        <f t="shared" si="179"/>
        <v>-3.4781893980273537E-4</v>
      </c>
      <c r="V335" s="10">
        <f t="shared" si="180"/>
        <v>3.478189398027737</v>
      </c>
      <c r="W335" s="10">
        <f t="shared" si="181"/>
        <v>8.6845550779170971E-2</v>
      </c>
      <c r="X335" s="10">
        <f t="shared" si="182"/>
        <v>8.6833147124244295E-2</v>
      </c>
      <c r="Y335" s="1"/>
      <c r="Z335" s="23">
        <f t="shared" si="167"/>
        <v>12.803390144031514</v>
      </c>
      <c r="AA335" s="54">
        <f t="shared" si="168"/>
        <v>-6.872159817739032E-4</v>
      </c>
      <c r="AB335" s="54">
        <f t="shared" si="169"/>
        <v>0.10017972056148271</v>
      </c>
      <c r="AC335" s="54">
        <f t="shared" si="170"/>
        <v>0.18716274704845826</v>
      </c>
      <c r="AD335" s="54">
        <f t="shared" si="191"/>
        <v>0.1871409320662199</v>
      </c>
      <c r="AG335" s="23">
        <f t="shared" si="171"/>
        <v>12.803199028800382</v>
      </c>
      <c r="AH335" s="54">
        <f t="shared" si="192"/>
        <v>-8.7833121290614713E-4</v>
      </c>
      <c r="AI335" s="54">
        <f t="shared" si="193"/>
        <v>19.095551248172196</v>
      </c>
      <c r="AJ335" s="54">
        <f t="shared" si="194"/>
        <v>0.25155106897338664</v>
      </c>
      <c r="AK335" s="54">
        <f t="shared" si="195"/>
        <v>0.25152539566739107</v>
      </c>
      <c r="AM335" s="23">
        <f t="shared" si="172"/>
        <v>12.80405937141543</v>
      </c>
      <c r="AN335" s="54">
        <f t="shared" si="196"/>
        <v>-1.7988597857510058E-5</v>
      </c>
      <c r="AO335" s="54">
        <f t="shared" si="197"/>
        <v>2.4266718375898502</v>
      </c>
      <c r="AP335" s="54">
        <f t="shared" si="198"/>
        <v>0.10257614149519016</v>
      </c>
      <c r="AQ335" s="54">
        <f t="shared" si="199"/>
        <v>0.10257551110690553</v>
      </c>
      <c r="AS335" s="23">
        <f t="shared" si="173"/>
        <v>12.804077360013288</v>
      </c>
      <c r="AT335" s="54">
        <f t="shared" si="200"/>
        <v>0</v>
      </c>
      <c r="AU335" s="54" t="e">
        <f t="shared" si="201"/>
        <v>#DIV/0!</v>
      </c>
      <c r="AV335" s="54" t="e">
        <f t="shared" si="202"/>
        <v>#DIV/0!</v>
      </c>
      <c r="AW335" s="54" t="e">
        <f t="shared" si="203"/>
        <v>#DIV/0!</v>
      </c>
    </row>
    <row r="336" spans="1:49" s="50" customFormat="1" hidden="1" x14ac:dyDescent="0.25">
      <c r="A336" s="3"/>
      <c r="B336" s="4"/>
      <c r="C336" s="4">
        <f t="shared" si="183"/>
        <v>304</v>
      </c>
      <c r="D336" s="22">
        <f t="shared" si="174"/>
        <v>161.03877890034647</v>
      </c>
      <c r="E336" s="54">
        <f t="shared" si="184"/>
        <v>5.8479999999999997E-2</v>
      </c>
      <c r="F336" s="54">
        <f t="shared" si="185"/>
        <v>0.3196</v>
      </c>
      <c r="G336" s="54">
        <f t="shared" si="175"/>
        <v>4.9434532374100726E-2</v>
      </c>
      <c r="H336" s="24">
        <f t="shared" si="186"/>
        <v>23.914611287710162</v>
      </c>
      <c r="I336" s="23">
        <f t="shared" si="187"/>
        <v>0.16862571674774721</v>
      </c>
      <c r="J336" s="23">
        <f t="shared" si="188"/>
        <v>0.54122475155217487</v>
      </c>
      <c r="K336" s="22">
        <f t="shared" si="189"/>
        <v>45</v>
      </c>
      <c r="L336" s="136">
        <v>305</v>
      </c>
      <c r="M336" s="9">
        <f t="shared" si="164"/>
        <v>12.801626868087478</v>
      </c>
      <c r="N336" s="9">
        <f t="shared" si="165"/>
        <v>12.801107480241686</v>
      </c>
      <c r="O336" s="10">
        <f t="shared" si="190"/>
        <v>-5.1938784579164121E-4</v>
      </c>
      <c r="P336" s="10">
        <f t="shared" si="176"/>
        <v>103.87756915836852</v>
      </c>
      <c r="Q336" s="10">
        <f t="shared" si="177"/>
        <v>0.47453033172876252</v>
      </c>
      <c r="R336" s="10">
        <f t="shared" si="178"/>
        <v>0.47451967160551217</v>
      </c>
      <c r="S336" s="9"/>
      <c r="T336" s="9">
        <f t="shared" si="166"/>
        <v>12.80127899148896</v>
      </c>
      <c r="U336" s="10">
        <f t="shared" si="179"/>
        <v>-3.4787659851787112E-4</v>
      </c>
      <c r="V336" s="10">
        <f t="shared" si="180"/>
        <v>3.4787659851790944</v>
      </c>
      <c r="W336" s="10">
        <f t="shared" si="181"/>
        <v>8.6849399714564554E-2</v>
      </c>
      <c r="X336" s="10">
        <f t="shared" si="182"/>
        <v>8.6836991680002557E-2</v>
      </c>
      <c r="Y336" s="1"/>
      <c r="Z336" s="23">
        <f t="shared" si="167"/>
        <v>12.800939355880434</v>
      </c>
      <c r="AA336" s="54">
        <f t="shared" si="168"/>
        <v>-6.8751220704399429E-4</v>
      </c>
      <c r="AB336" s="54">
        <f t="shared" si="169"/>
        <v>0.10022290314973448</v>
      </c>
      <c r="AC336" s="54">
        <f t="shared" si="170"/>
        <v>0.18722556091105597</v>
      </c>
      <c r="AD336" s="54">
        <f t="shared" si="191"/>
        <v>0.18720373403296428</v>
      </c>
      <c r="AG336" s="23">
        <f t="shared" si="171"/>
        <v>12.800748394525876</v>
      </c>
      <c r="AH336" s="54">
        <f t="shared" si="192"/>
        <v>-8.7847356160253298E-4</v>
      </c>
      <c r="AI336" s="54">
        <f t="shared" si="193"/>
        <v>19.09864601104411</v>
      </c>
      <c r="AJ336" s="54">
        <f t="shared" si="194"/>
        <v>0.25157137492829862</v>
      </c>
      <c r="AK336" s="54">
        <f t="shared" si="195"/>
        <v>0.2515456932420545</v>
      </c>
      <c r="AM336" s="23">
        <f t="shared" si="172"/>
        <v>12.801608879165721</v>
      </c>
      <c r="AN336" s="54">
        <f t="shared" si="196"/>
        <v>-1.7988921756639797E-5</v>
      </c>
      <c r="AO336" s="54">
        <f t="shared" si="197"/>
        <v>2.4267155317986138</v>
      </c>
      <c r="AP336" s="54">
        <f t="shared" si="198"/>
        <v>0.10259621877119485</v>
      </c>
      <c r="AQ336" s="54">
        <f t="shared" si="199"/>
        <v>0.102595588258538</v>
      </c>
      <c r="AS336" s="23">
        <f t="shared" si="173"/>
        <v>12.801626868087478</v>
      </c>
      <c r="AT336" s="54">
        <f t="shared" si="200"/>
        <v>0</v>
      </c>
      <c r="AU336" s="54" t="e">
        <f t="shared" si="201"/>
        <v>#DIV/0!</v>
      </c>
      <c r="AV336" s="54" t="e">
        <f t="shared" si="202"/>
        <v>#DIV/0!</v>
      </c>
      <c r="AW336" s="54" t="e">
        <f t="shared" si="203"/>
        <v>#DIV/0!</v>
      </c>
    </row>
    <row r="337" spans="1:49" s="50" customFormat="1" hidden="1" x14ac:dyDescent="0.25">
      <c r="A337" s="3"/>
      <c r="B337" s="4"/>
      <c r="C337" s="4">
        <f t="shared" si="183"/>
        <v>305</v>
      </c>
      <c r="D337" s="22">
        <f t="shared" si="174"/>
        <v>161.05710759223172</v>
      </c>
      <c r="E337" s="54">
        <f t="shared" si="184"/>
        <v>5.8474999999999999E-2</v>
      </c>
      <c r="F337" s="54">
        <f t="shared" si="185"/>
        <v>0.31950000000000001</v>
      </c>
      <c r="G337" s="54">
        <f t="shared" si="175"/>
        <v>4.9428566704147102E-2</v>
      </c>
      <c r="H337" s="24">
        <f t="shared" si="186"/>
        <v>23.907751456419735</v>
      </c>
      <c r="I337" s="23">
        <f t="shared" si="187"/>
        <v>0.16857972010688091</v>
      </c>
      <c r="J337" s="23">
        <f t="shared" si="188"/>
        <v>0.54121733868423838</v>
      </c>
      <c r="K337" s="22">
        <f t="shared" si="189"/>
        <v>45</v>
      </c>
      <c r="L337" s="136">
        <v>306</v>
      </c>
      <c r="M337" s="9">
        <f t="shared" si="164"/>
        <v>12.79917602994216</v>
      </c>
      <c r="N337" s="9">
        <f t="shared" si="165"/>
        <v>12.7986567922687</v>
      </c>
      <c r="O337" s="10">
        <f t="shared" si="190"/>
        <v>-5.1923767346018224E-4</v>
      </c>
      <c r="P337" s="10">
        <f t="shared" si="176"/>
        <v>103.84753469207671</v>
      </c>
      <c r="Q337" s="10">
        <f t="shared" si="177"/>
        <v>0.47444339986521988</v>
      </c>
      <c r="R337" s="10">
        <f t="shared" si="178"/>
        <v>0.47443273902181882</v>
      </c>
      <c r="S337" s="9"/>
      <c r="T337" s="9">
        <f t="shared" si="166"/>
        <v>12.798828095668171</v>
      </c>
      <c r="U337" s="10">
        <f t="shared" si="179"/>
        <v>-3.4793427398938093E-4</v>
      </c>
      <c r="V337" s="10">
        <f t="shared" si="180"/>
        <v>3.4793427398922612</v>
      </c>
      <c r="W337" s="10">
        <f t="shared" si="181"/>
        <v>8.6853247646176884E-2</v>
      </c>
      <c r="X337" s="10">
        <f t="shared" si="182"/>
        <v>8.6840835230078725E-2</v>
      </c>
      <c r="Y337" s="1"/>
      <c r="Z337" s="23">
        <f t="shared" si="167"/>
        <v>12.798488221321747</v>
      </c>
      <c r="AA337" s="54">
        <f t="shared" si="168"/>
        <v>-6.8780862041251112E-4</v>
      </c>
      <c r="AB337" s="54">
        <f t="shared" si="169"/>
        <v>0.10026611315825619</v>
      </c>
      <c r="AC337" s="54">
        <f t="shared" si="170"/>
        <v>0.18728840882264811</v>
      </c>
      <c r="AD337" s="54">
        <f t="shared" si="191"/>
        <v>0.18726657004225908</v>
      </c>
      <c r="AG337" s="23">
        <f t="shared" si="171"/>
        <v>12.798297414003265</v>
      </c>
      <c r="AH337" s="54">
        <f t="shared" si="192"/>
        <v>-8.7861593889471123E-4</v>
      </c>
      <c r="AI337" s="54">
        <f t="shared" si="193"/>
        <v>19.101741395609086</v>
      </c>
      <c r="AJ337" s="54">
        <f t="shared" si="194"/>
        <v>0.25159168140922522</v>
      </c>
      <c r="AK337" s="54">
        <f t="shared" si="195"/>
        <v>0.2515659913384844</v>
      </c>
      <c r="AM337" s="23">
        <f t="shared" si="172"/>
        <v>12.799158040697186</v>
      </c>
      <c r="AN337" s="54">
        <f t="shared" si="196"/>
        <v>-1.798924497364851E-5</v>
      </c>
      <c r="AO337" s="54">
        <f t="shared" si="197"/>
        <v>2.4267591339161827</v>
      </c>
      <c r="AP337" s="54">
        <f t="shared" si="198"/>
        <v>0.10261630256613628</v>
      </c>
      <c r="AQ337" s="54">
        <f t="shared" si="199"/>
        <v>0.10261567191925006</v>
      </c>
      <c r="AS337" s="23">
        <f t="shared" si="173"/>
        <v>12.79917602994216</v>
      </c>
      <c r="AT337" s="54">
        <f t="shared" si="200"/>
        <v>0</v>
      </c>
      <c r="AU337" s="54" t="e">
        <f t="shared" si="201"/>
        <v>#DIV/0!</v>
      </c>
      <c r="AV337" s="54" t="e">
        <f t="shared" si="202"/>
        <v>#DIV/0!</v>
      </c>
      <c r="AW337" s="54" t="e">
        <f t="shared" si="203"/>
        <v>#DIV/0!</v>
      </c>
    </row>
    <row r="338" spans="1:49" s="50" customFormat="1" hidden="1" x14ac:dyDescent="0.25">
      <c r="A338" s="3"/>
      <c r="B338" s="4"/>
      <c r="C338" s="4">
        <f t="shared" si="183"/>
        <v>306</v>
      </c>
      <c r="D338" s="22">
        <f t="shared" si="174"/>
        <v>161.07544421329084</v>
      </c>
      <c r="E338" s="54">
        <f t="shared" si="184"/>
        <v>5.8470000000000001E-2</v>
      </c>
      <c r="F338" s="54">
        <f t="shared" si="185"/>
        <v>0.31939999999999996</v>
      </c>
      <c r="G338" s="54">
        <f t="shared" si="175"/>
        <v>4.9422600365204968E-2</v>
      </c>
      <c r="H338" s="24">
        <f t="shared" si="186"/>
        <v>23.900891625129308</v>
      </c>
      <c r="I338" s="23">
        <f t="shared" si="187"/>
        <v>0.16853372346601461</v>
      </c>
      <c r="J338" s="23">
        <f t="shared" si="188"/>
        <v>0.54120992581630178</v>
      </c>
      <c r="K338" s="22">
        <f t="shared" si="189"/>
        <v>45</v>
      </c>
      <c r="L338" s="136">
        <v>307</v>
      </c>
      <c r="M338" s="9">
        <f t="shared" si="164"/>
        <v>12.796724845384746</v>
      </c>
      <c r="N338" s="9">
        <f t="shared" si="165"/>
        <v>12.796205757923614</v>
      </c>
      <c r="O338" s="10">
        <f t="shared" si="190"/>
        <v>-5.1908746113227267E-4</v>
      </c>
      <c r="P338" s="10">
        <f t="shared" si="176"/>
        <v>103.81749222635071</v>
      </c>
      <c r="Q338" s="10">
        <f t="shared" si="177"/>
        <v>0.47435643446408876</v>
      </c>
      <c r="R338" s="10">
        <f t="shared" si="178"/>
        <v>0.4743457729005463</v>
      </c>
      <c r="S338" s="9"/>
      <c r="T338" s="9">
        <f t="shared" si="166"/>
        <v>12.796376853418526</v>
      </c>
      <c r="U338" s="10">
        <f t="shared" si="179"/>
        <v>-3.4799196622081752E-4</v>
      </c>
      <c r="V338" s="10">
        <f t="shared" si="180"/>
        <v>3.4799196622085584</v>
      </c>
      <c r="W338" s="10">
        <f t="shared" si="181"/>
        <v>8.685709457215382E-2</v>
      </c>
      <c r="X338" s="10">
        <f t="shared" si="182"/>
        <v>8.6844677772748638E-2</v>
      </c>
      <c r="Y338" s="1"/>
      <c r="Z338" s="23">
        <f t="shared" si="167"/>
        <v>12.796036740162732</v>
      </c>
      <c r="AA338" s="54">
        <f t="shared" si="168"/>
        <v>-6.8810522201445679E-4</v>
      </c>
      <c r="AB338" s="54">
        <f t="shared" si="169"/>
        <v>0.10030935060672806</v>
      </c>
      <c r="AC338" s="54">
        <f t="shared" si="170"/>
        <v>0.18735129080337926</v>
      </c>
      <c r="AD338" s="54">
        <f t="shared" si="191"/>
        <v>0.18732944011079217</v>
      </c>
      <c r="AG338" s="23">
        <f t="shared" si="171"/>
        <v>12.79584608703998</v>
      </c>
      <c r="AH338" s="54">
        <f t="shared" si="192"/>
        <v>-8.7875834476669468E-4</v>
      </c>
      <c r="AI338" s="54">
        <f t="shared" si="193"/>
        <v>19.104837401508018</v>
      </c>
      <c r="AJ338" s="54">
        <f t="shared" si="194"/>
        <v>0.25161198841047039</v>
      </c>
      <c r="AK338" s="54">
        <f t="shared" si="195"/>
        <v>0.25158628995148014</v>
      </c>
      <c r="AM338" s="23">
        <f t="shared" si="172"/>
        <v>12.79670685581724</v>
      </c>
      <c r="AN338" s="54">
        <f t="shared" si="196"/>
        <v>-1.798956750675984E-5</v>
      </c>
      <c r="AO338" s="54">
        <f t="shared" si="197"/>
        <v>2.4268026438483057</v>
      </c>
      <c r="AP338" s="54">
        <f t="shared" si="198"/>
        <v>0.10263639288310865</v>
      </c>
      <c r="AQ338" s="54">
        <f t="shared" si="199"/>
        <v>0.10263576212782777</v>
      </c>
      <c r="AS338" s="23">
        <f t="shared" si="173"/>
        <v>12.796724845384746</v>
      </c>
      <c r="AT338" s="54">
        <f t="shared" si="200"/>
        <v>0</v>
      </c>
      <c r="AU338" s="54" t="e">
        <f t="shared" si="201"/>
        <v>#DIV/0!</v>
      </c>
      <c r="AV338" s="54" t="e">
        <f t="shared" si="202"/>
        <v>#DIV/0!</v>
      </c>
      <c r="AW338" s="54" t="e">
        <f t="shared" si="203"/>
        <v>#DIV/0!</v>
      </c>
    </row>
    <row r="339" spans="1:49" s="50" customFormat="1" hidden="1" x14ac:dyDescent="0.25">
      <c r="A339" s="3"/>
      <c r="B339" s="4"/>
      <c r="C339" s="4">
        <f t="shared" si="183"/>
        <v>307</v>
      </c>
      <c r="D339" s="22">
        <f t="shared" si="174"/>
        <v>161.09378876811752</v>
      </c>
      <c r="E339" s="54">
        <f t="shared" si="184"/>
        <v>5.8464999999999996E-2</v>
      </c>
      <c r="F339" s="54">
        <f t="shared" si="185"/>
        <v>0.31929999999999997</v>
      </c>
      <c r="G339" s="54">
        <f t="shared" si="175"/>
        <v>4.9416633356716477E-2</v>
      </c>
      <c r="H339" s="24">
        <f t="shared" si="186"/>
        <v>23.894031793838881</v>
      </c>
      <c r="I339" s="23">
        <f t="shared" si="187"/>
        <v>0.16848772682514829</v>
      </c>
      <c r="J339" s="23">
        <f t="shared" si="188"/>
        <v>0.5412025129483653</v>
      </c>
      <c r="K339" s="22">
        <f t="shared" si="189"/>
        <v>45</v>
      </c>
      <c r="L339" s="136">
        <v>308</v>
      </c>
      <c r="M339" s="9">
        <f t="shared" si="164"/>
        <v>12.794273314222526</v>
      </c>
      <c r="N339" s="9">
        <f t="shared" si="165"/>
        <v>12.793754377013721</v>
      </c>
      <c r="O339" s="10">
        <f t="shared" si="190"/>
        <v>-5.1893720880435978E-4</v>
      </c>
      <c r="P339" s="10">
        <f t="shared" si="176"/>
        <v>103.78744176091219</v>
      </c>
      <c r="Q339" s="10">
        <f t="shared" si="177"/>
        <v>0.47426943551427975</v>
      </c>
      <c r="R339" s="10">
        <f t="shared" si="178"/>
        <v>0.47425877322841692</v>
      </c>
      <c r="S339" s="9"/>
      <c r="T339" s="9">
        <f t="shared" si="166"/>
        <v>12.793925264547322</v>
      </c>
      <c r="U339" s="10">
        <f t="shared" si="179"/>
        <v>-3.480496752032991E-4</v>
      </c>
      <c r="V339" s="10">
        <f t="shared" si="180"/>
        <v>3.4804967520333743</v>
      </c>
      <c r="W339" s="10">
        <f t="shared" si="181"/>
        <v>8.6860940487247087E-2</v>
      </c>
      <c r="X339" s="10">
        <f t="shared" si="182"/>
        <v>8.6848519300740751E-2</v>
      </c>
      <c r="Y339" s="1"/>
      <c r="Z339" s="23">
        <f t="shared" si="167"/>
        <v>12.793584912210548</v>
      </c>
      <c r="AA339" s="54">
        <f t="shared" si="168"/>
        <v>-6.8840201197772899E-4</v>
      </c>
      <c r="AB339" s="54">
        <f t="shared" si="169"/>
        <v>0.10035261551379457</v>
      </c>
      <c r="AC339" s="54">
        <f t="shared" si="170"/>
        <v>0.18741420687144406</v>
      </c>
      <c r="AD339" s="54">
        <f t="shared" si="191"/>
        <v>0.18739234425767648</v>
      </c>
      <c r="AG339" s="23">
        <f t="shared" si="171"/>
        <v>12.793394413443346</v>
      </c>
      <c r="AH339" s="54">
        <f t="shared" si="192"/>
        <v>-8.7890077917940346E-4</v>
      </c>
      <c r="AI339" s="54">
        <f t="shared" si="193"/>
        <v>19.107934027925872</v>
      </c>
      <c r="AJ339" s="54">
        <f t="shared" si="194"/>
        <v>0.25163229592033826</v>
      </c>
      <c r="AK339" s="54">
        <f t="shared" si="195"/>
        <v>0.25160658906769384</v>
      </c>
      <c r="AM339" s="23">
        <f t="shared" si="172"/>
        <v>12.79425532433317</v>
      </c>
      <c r="AN339" s="54">
        <f t="shared" si="196"/>
        <v>-1.7989889355973787E-5</v>
      </c>
      <c r="AO339" s="54">
        <f t="shared" si="197"/>
        <v>2.4268460614495999</v>
      </c>
      <c r="AP339" s="54">
        <f t="shared" si="198"/>
        <v>0.10265648972304914</v>
      </c>
      <c r="AQ339" s="54">
        <f t="shared" si="199"/>
        <v>0.10265585884407077</v>
      </c>
      <c r="AS339" s="23">
        <f t="shared" si="173"/>
        <v>12.794273314222526</v>
      </c>
      <c r="AT339" s="54">
        <f t="shared" si="200"/>
        <v>0</v>
      </c>
      <c r="AU339" s="54" t="e">
        <f t="shared" si="201"/>
        <v>#DIV/0!</v>
      </c>
      <c r="AV339" s="54" t="e">
        <f t="shared" si="202"/>
        <v>#DIV/0!</v>
      </c>
      <c r="AW339" s="54" t="e">
        <f t="shared" si="203"/>
        <v>#DIV/0!</v>
      </c>
    </row>
    <row r="340" spans="1:49" s="50" customFormat="1" hidden="1" x14ac:dyDescent="0.25">
      <c r="A340" s="3"/>
      <c r="B340" s="4"/>
      <c r="C340" s="4">
        <f t="shared" si="183"/>
        <v>308</v>
      </c>
      <c r="D340" s="22">
        <f t="shared" si="174"/>
        <v>161.11214126130847</v>
      </c>
      <c r="E340" s="54">
        <f t="shared" si="184"/>
        <v>5.8459999999999998E-2</v>
      </c>
      <c r="F340" s="54">
        <f t="shared" si="185"/>
        <v>0.31919999999999998</v>
      </c>
      <c r="G340" s="54">
        <f t="shared" si="175"/>
        <v>4.9410665678123175E-2</v>
      </c>
      <c r="H340" s="24">
        <f t="shared" si="186"/>
        <v>23.887171962548454</v>
      </c>
      <c r="I340" s="23">
        <f t="shared" si="187"/>
        <v>0.16844173018428199</v>
      </c>
      <c r="J340" s="23">
        <f t="shared" si="188"/>
        <v>0.5411951000804287</v>
      </c>
      <c r="K340" s="22">
        <f t="shared" si="189"/>
        <v>45</v>
      </c>
      <c r="L340" s="136">
        <v>309</v>
      </c>
      <c r="M340" s="9">
        <f t="shared" si="164"/>
        <v>12.791821436262666</v>
      </c>
      <c r="N340" s="9">
        <f t="shared" si="165"/>
        <v>12.791302649346187</v>
      </c>
      <c r="O340" s="10">
        <f t="shared" si="190"/>
        <v>-5.1878691647821995E-4</v>
      </c>
      <c r="P340" s="10">
        <f t="shared" si="176"/>
        <v>103.75738329568422</v>
      </c>
      <c r="Q340" s="10">
        <f t="shared" si="177"/>
        <v>0.47418240300560954</v>
      </c>
      <c r="R340" s="10">
        <f t="shared" si="178"/>
        <v>0.47417173999928175</v>
      </c>
      <c r="S340" s="9"/>
      <c r="T340" s="9">
        <f t="shared" si="166"/>
        <v>12.791473328861725</v>
      </c>
      <c r="U340" s="10">
        <f t="shared" si="179"/>
        <v>-3.481074009403784E-4</v>
      </c>
      <c r="V340" s="10">
        <f t="shared" si="180"/>
        <v>3.4810740094041672</v>
      </c>
      <c r="W340" s="10">
        <f t="shared" si="181"/>
        <v>8.6864785389503762E-2</v>
      </c>
      <c r="X340" s="10">
        <f t="shared" si="182"/>
        <v>8.6852359813754457E-2</v>
      </c>
      <c r="Y340" s="1"/>
      <c r="Z340" s="23">
        <f t="shared" si="167"/>
        <v>12.791132737272211</v>
      </c>
      <c r="AA340" s="54">
        <f t="shared" si="168"/>
        <v>-6.8869899045509442E-4</v>
      </c>
      <c r="AB340" s="54">
        <f t="shared" si="169"/>
        <v>0.10039590790172544</v>
      </c>
      <c r="AC340" s="54">
        <f t="shared" si="170"/>
        <v>0.18747715705179177</v>
      </c>
      <c r="AD340" s="54">
        <f t="shared" si="191"/>
        <v>0.18745528250802046</v>
      </c>
      <c r="AG340" s="23">
        <f t="shared" si="171"/>
        <v>12.79094239302054</v>
      </c>
      <c r="AH340" s="54">
        <f t="shared" si="192"/>
        <v>-8.7904324212573215E-4</v>
      </c>
      <c r="AI340" s="54">
        <f t="shared" si="193"/>
        <v>19.111031274673582</v>
      </c>
      <c r="AJ340" s="54">
        <f t="shared" si="194"/>
        <v>0.2516526039353823</v>
      </c>
      <c r="AK340" s="54">
        <f t="shared" si="195"/>
        <v>0.25162688868517452</v>
      </c>
      <c r="AM340" s="23">
        <f t="shared" si="172"/>
        <v>12.791803446052148</v>
      </c>
      <c r="AN340" s="54">
        <f t="shared" si="196"/>
        <v>-1.7990210517737637E-5</v>
      </c>
      <c r="AO340" s="54">
        <f t="shared" si="197"/>
        <v>2.4268893863498406</v>
      </c>
      <c r="AP340" s="54">
        <f t="shared" si="198"/>
        <v>0.10267659307738655</v>
      </c>
      <c r="AQ340" s="54">
        <f t="shared" si="199"/>
        <v>0.10267596210593401</v>
      </c>
      <c r="AS340" s="23">
        <f t="shared" si="173"/>
        <v>12.791821436262666</v>
      </c>
      <c r="AT340" s="54">
        <f t="shared" si="200"/>
        <v>0</v>
      </c>
      <c r="AU340" s="54" t="e">
        <f t="shared" si="201"/>
        <v>#DIV/0!</v>
      </c>
      <c r="AV340" s="54" t="e">
        <f t="shared" si="202"/>
        <v>#DIV/0!</v>
      </c>
      <c r="AW340" s="54" t="e">
        <f t="shared" si="203"/>
        <v>#DIV/0!</v>
      </c>
    </row>
    <row r="341" spans="1:49" s="50" customFormat="1" hidden="1" x14ac:dyDescent="0.25">
      <c r="A341" s="3"/>
      <c r="B341" s="4"/>
      <c r="C341" s="4">
        <f t="shared" si="183"/>
        <v>309</v>
      </c>
      <c r="D341" s="22">
        <f t="shared" si="174"/>
        <v>161.13050169746305</v>
      </c>
      <c r="E341" s="54">
        <f t="shared" si="184"/>
        <v>5.8455E-2</v>
      </c>
      <c r="F341" s="54">
        <f t="shared" si="185"/>
        <v>0.31909999999999999</v>
      </c>
      <c r="G341" s="54">
        <f t="shared" si="175"/>
        <v>4.9404697328866001E-2</v>
      </c>
      <c r="H341" s="24">
        <f t="shared" si="186"/>
        <v>23.880312131258027</v>
      </c>
      <c r="I341" s="23">
        <f t="shared" si="187"/>
        <v>0.16839573354341569</v>
      </c>
      <c r="J341" s="23">
        <f t="shared" si="188"/>
        <v>0.54118768721249211</v>
      </c>
      <c r="K341" s="22">
        <f t="shared" si="189"/>
        <v>45</v>
      </c>
      <c r="L341" s="136">
        <v>310</v>
      </c>
      <c r="M341" s="9">
        <f t="shared" si="164"/>
        <v>12.789369211312231</v>
      </c>
      <c r="N341" s="9">
        <f t="shared" si="165"/>
        <v>12.788850574728079</v>
      </c>
      <c r="O341" s="10">
        <f t="shared" si="190"/>
        <v>-5.1863658415207681E-4</v>
      </c>
      <c r="P341" s="10">
        <f t="shared" si="176"/>
        <v>103.72731683045558</v>
      </c>
      <c r="Q341" s="10">
        <f t="shared" si="177"/>
        <v>0.47409533692726652</v>
      </c>
      <c r="R341" s="10">
        <f t="shared" si="178"/>
        <v>0.47408467320287606</v>
      </c>
      <c r="S341" s="9"/>
      <c r="T341" s="9">
        <f t="shared" si="166"/>
        <v>12.78902104616877</v>
      </c>
      <c r="U341" s="10">
        <f t="shared" si="179"/>
        <v>-3.4816514346047711E-4</v>
      </c>
      <c r="V341" s="10">
        <f t="shared" si="180"/>
        <v>3.4816514346051544</v>
      </c>
      <c r="W341" s="10">
        <f t="shared" si="181"/>
        <v>8.6868629283125762E-2</v>
      </c>
      <c r="X341" s="10">
        <f t="shared" si="182"/>
        <v>8.6856199315553897E-2</v>
      </c>
      <c r="Y341" s="1"/>
      <c r="Z341" s="23">
        <f t="shared" si="167"/>
        <v>12.788680215154637</v>
      </c>
      <c r="AA341" s="54">
        <f t="shared" si="168"/>
        <v>-6.8899615759399069E-4</v>
      </c>
      <c r="AB341" s="54">
        <f t="shared" si="169"/>
        <v>0.10043922779201354</v>
      </c>
      <c r="AC341" s="54">
        <f t="shared" si="170"/>
        <v>0.18754014136790359</v>
      </c>
      <c r="AD341" s="54">
        <f t="shared" si="191"/>
        <v>0.187518254885676</v>
      </c>
      <c r="AG341" s="23">
        <f t="shared" si="171"/>
        <v>12.788490025578618</v>
      </c>
      <c r="AH341" s="54">
        <f t="shared" si="192"/>
        <v>-8.7918573361278618E-4</v>
      </c>
      <c r="AI341" s="54">
        <f t="shared" si="193"/>
        <v>19.114129141917154</v>
      </c>
      <c r="AJ341" s="54">
        <f t="shared" si="194"/>
        <v>0.25167291245683454</v>
      </c>
      <c r="AK341" s="54">
        <f t="shared" si="195"/>
        <v>0.2516471888033735</v>
      </c>
      <c r="AM341" s="23">
        <f t="shared" si="172"/>
        <v>12.789351220781231</v>
      </c>
      <c r="AN341" s="54">
        <f t="shared" si="196"/>
        <v>-1.7990530999156817E-5</v>
      </c>
      <c r="AO341" s="54">
        <f t="shared" si="197"/>
        <v>2.4269326195075558</v>
      </c>
      <c r="AP341" s="54">
        <f t="shared" si="198"/>
        <v>0.10269670299377395</v>
      </c>
      <c r="AQ341" s="54">
        <f t="shared" si="199"/>
        <v>0.10269607187987341</v>
      </c>
      <c r="AS341" s="23">
        <f t="shared" si="173"/>
        <v>12.789369211312231</v>
      </c>
      <c r="AT341" s="54">
        <f t="shared" si="200"/>
        <v>0</v>
      </c>
      <c r="AU341" s="54" t="e">
        <f t="shared" si="201"/>
        <v>#DIV/0!</v>
      </c>
      <c r="AV341" s="54" t="e">
        <f t="shared" si="202"/>
        <v>#DIV/0!</v>
      </c>
      <c r="AW341" s="54" t="e">
        <f t="shared" si="203"/>
        <v>#DIV/0!</v>
      </c>
    </row>
    <row r="342" spans="1:49" s="50" customFormat="1" hidden="1" x14ac:dyDescent="0.25">
      <c r="A342" s="3"/>
      <c r="B342" s="4"/>
      <c r="C342" s="4">
        <f t="shared" si="183"/>
        <v>310</v>
      </c>
      <c r="D342" s="22">
        <f t="shared" si="174"/>
        <v>161.1488700811837</v>
      </c>
      <c r="E342" s="54">
        <f t="shared" si="184"/>
        <v>5.8450000000000002E-2</v>
      </c>
      <c r="F342" s="54">
        <f t="shared" si="185"/>
        <v>0.31900000000000001</v>
      </c>
      <c r="G342" s="54">
        <f t="shared" si="175"/>
        <v>4.9398728308385216E-2</v>
      </c>
      <c r="H342" s="24">
        <f t="shared" si="186"/>
        <v>23.8734522999676</v>
      </c>
      <c r="I342" s="23">
        <f t="shared" si="187"/>
        <v>0.1683497369025494</v>
      </c>
      <c r="J342" s="23">
        <f t="shared" si="188"/>
        <v>0.54118027434455562</v>
      </c>
      <c r="K342" s="22">
        <f t="shared" si="189"/>
        <v>45</v>
      </c>
      <c r="L342" s="136">
        <v>311</v>
      </c>
      <c r="M342" s="9">
        <f t="shared" si="164"/>
        <v>12.786916639178131</v>
      </c>
      <c r="N342" s="9">
        <f t="shared" si="165"/>
        <v>12.786398152966321</v>
      </c>
      <c r="O342" s="10">
        <f t="shared" si="190"/>
        <v>-5.1848621180994314E-4</v>
      </c>
      <c r="P342" s="10">
        <f t="shared" si="176"/>
        <v>103.69724236188492</v>
      </c>
      <c r="Q342" s="10">
        <f t="shared" si="177"/>
        <v>0.47400823725411778</v>
      </c>
      <c r="R342" s="10">
        <f t="shared" si="178"/>
        <v>0.47399757280983679</v>
      </c>
      <c r="S342" s="9"/>
      <c r="T342" s="9">
        <f t="shared" si="166"/>
        <v>12.786568416275388</v>
      </c>
      <c r="U342" s="10">
        <f t="shared" si="179"/>
        <v>-3.4822290274227896E-4</v>
      </c>
      <c r="V342" s="10">
        <f t="shared" si="180"/>
        <v>3.4822290274212402</v>
      </c>
      <c r="W342" s="10">
        <f t="shared" si="181"/>
        <v>8.6872472159853956E-2</v>
      </c>
      <c r="X342" s="10">
        <f t="shared" si="182"/>
        <v>8.686003779745663E-2</v>
      </c>
      <c r="Y342" s="1"/>
      <c r="Z342" s="23">
        <f t="shared" si="167"/>
        <v>12.786227345664603</v>
      </c>
      <c r="AA342" s="54">
        <f t="shared" si="168"/>
        <v>-6.8929351352764456E-4</v>
      </c>
      <c r="AB342" s="54">
        <f t="shared" si="169"/>
        <v>0.1004825752040802</v>
      </c>
      <c r="AC342" s="54">
        <f t="shared" si="170"/>
        <v>0.18760315983937634</v>
      </c>
      <c r="AD342" s="54">
        <f t="shared" si="191"/>
        <v>0.18758126140850639</v>
      </c>
      <c r="AG342" s="23">
        <f t="shared" si="171"/>
        <v>12.786037310924536</v>
      </c>
      <c r="AH342" s="54">
        <f t="shared" si="192"/>
        <v>-8.7932825359438027E-4</v>
      </c>
      <c r="AI342" s="54">
        <f t="shared" si="193"/>
        <v>19.117227628652486</v>
      </c>
      <c r="AJ342" s="54">
        <f t="shared" si="194"/>
        <v>0.25169322147052436</v>
      </c>
      <c r="AK342" s="54">
        <f t="shared" si="195"/>
        <v>0.25166748940894618</v>
      </c>
      <c r="AM342" s="23">
        <f t="shared" si="172"/>
        <v>12.786898648327339</v>
      </c>
      <c r="AN342" s="54">
        <f t="shared" si="196"/>
        <v>-1.7990850791349544E-5</v>
      </c>
      <c r="AO342" s="54">
        <f t="shared" si="197"/>
        <v>2.4269757596155435</v>
      </c>
      <c r="AP342" s="54">
        <f t="shared" si="198"/>
        <v>0.10271681942400979</v>
      </c>
      <c r="AQ342" s="54">
        <f t="shared" si="199"/>
        <v>0.10271618819469001</v>
      </c>
      <c r="AS342" s="23">
        <f t="shared" si="173"/>
        <v>12.786916639178131</v>
      </c>
      <c r="AT342" s="54">
        <f t="shared" si="200"/>
        <v>0</v>
      </c>
      <c r="AU342" s="54" t="e">
        <f t="shared" si="201"/>
        <v>#DIV/0!</v>
      </c>
      <c r="AV342" s="54" t="e">
        <f t="shared" si="202"/>
        <v>#DIV/0!</v>
      </c>
      <c r="AW342" s="54" t="e">
        <f t="shared" si="203"/>
        <v>#DIV/0!</v>
      </c>
    </row>
    <row r="343" spans="1:49" s="50" customFormat="1" hidden="1" x14ac:dyDescent="0.25">
      <c r="A343" s="3"/>
      <c r="B343" s="4"/>
      <c r="C343" s="4">
        <f t="shared" si="183"/>
        <v>311</v>
      </c>
      <c r="D343" s="22">
        <f t="shared" si="174"/>
        <v>161.16724641707617</v>
      </c>
      <c r="E343" s="54">
        <f t="shared" si="184"/>
        <v>5.8444999999999997E-2</v>
      </c>
      <c r="F343" s="54">
        <f t="shared" si="185"/>
        <v>0.31889999999999996</v>
      </c>
      <c r="G343" s="54">
        <f t="shared" si="175"/>
        <v>4.9392758616120525E-2</v>
      </c>
      <c r="H343" s="24">
        <f t="shared" si="186"/>
        <v>23.866592468677172</v>
      </c>
      <c r="I343" s="23">
        <f t="shared" si="187"/>
        <v>0.1683037402616831</v>
      </c>
      <c r="J343" s="23">
        <f t="shared" si="188"/>
        <v>0.54117286147661903</v>
      </c>
      <c r="K343" s="22">
        <f t="shared" si="189"/>
        <v>45</v>
      </c>
      <c r="L343" s="136">
        <v>312</v>
      </c>
      <c r="M343" s="9">
        <f t="shared" si="164"/>
        <v>12.78446371966716</v>
      </c>
      <c r="N343" s="9">
        <f t="shared" si="165"/>
        <v>12.783945383867721</v>
      </c>
      <c r="O343" s="10">
        <f t="shared" si="190"/>
        <v>-5.1833579943938446E-4</v>
      </c>
      <c r="P343" s="10">
        <f t="shared" si="176"/>
        <v>103.66715988791708</v>
      </c>
      <c r="Q343" s="10">
        <f t="shared" si="177"/>
        <v>0.47392110396688997</v>
      </c>
      <c r="R343" s="10">
        <f t="shared" si="178"/>
        <v>0.47391043880419326</v>
      </c>
      <c r="S343" s="9"/>
      <c r="T343" s="9">
        <f t="shared" si="166"/>
        <v>12.784115438988371</v>
      </c>
      <c r="U343" s="10">
        <f t="shared" si="179"/>
        <v>-3.4828067878933666E-4</v>
      </c>
      <c r="V343" s="10">
        <f t="shared" si="180"/>
        <v>3.4828067878937503</v>
      </c>
      <c r="W343" s="10">
        <f t="shared" si="181"/>
        <v>8.6876314017826681E-2</v>
      </c>
      <c r="X343" s="10">
        <f t="shared" si="182"/>
        <v>8.6863875257684839E-2</v>
      </c>
      <c r="Y343" s="1"/>
      <c r="Z343" s="23">
        <f t="shared" si="167"/>
        <v>12.783774128608778</v>
      </c>
      <c r="AA343" s="54">
        <f t="shared" si="168"/>
        <v>-6.8959105838217738E-4</v>
      </c>
      <c r="AB343" s="54">
        <f t="shared" si="169"/>
        <v>0.10052595015631088</v>
      </c>
      <c r="AC343" s="54">
        <f t="shared" si="170"/>
        <v>0.18766621248385765</v>
      </c>
      <c r="AD343" s="54">
        <f t="shared" si="191"/>
        <v>0.18764430209708458</v>
      </c>
      <c r="AG343" s="23">
        <f t="shared" si="171"/>
        <v>12.783584248865097</v>
      </c>
      <c r="AH343" s="54">
        <f t="shared" si="192"/>
        <v>-8.79470802063409E-4</v>
      </c>
      <c r="AI343" s="54">
        <f t="shared" si="193"/>
        <v>19.120326734713565</v>
      </c>
      <c r="AJ343" s="54">
        <f t="shared" si="194"/>
        <v>0.25171353097332166</v>
      </c>
      <c r="AK343" s="54">
        <f t="shared" si="195"/>
        <v>0.25168779050133461</v>
      </c>
      <c r="AM343" s="23">
        <f t="shared" si="172"/>
        <v>12.784445728497266</v>
      </c>
      <c r="AN343" s="54">
        <f t="shared" si="196"/>
        <v>-1.7991169894315817E-5</v>
      </c>
      <c r="AO343" s="54">
        <f t="shared" si="197"/>
        <v>2.427018806782848</v>
      </c>
      <c r="AP343" s="54">
        <f t="shared" si="198"/>
        <v>0.10273694237981211</v>
      </c>
      <c r="AQ343" s="54">
        <f t="shared" si="199"/>
        <v>0.1027363110210015</v>
      </c>
      <c r="AS343" s="23">
        <f t="shared" si="173"/>
        <v>12.78446371966716</v>
      </c>
      <c r="AT343" s="54">
        <f t="shared" si="200"/>
        <v>0</v>
      </c>
      <c r="AU343" s="54" t="e">
        <f t="shared" si="201"/>
        <v>#DIV/0!</v>
      </c>
      <c r="AV343" s="54" t="e">
        <f t="shared" si="202"/>
        <v>#DIV/0!</v>
      </c>
      <c r="AW343" s="54" t="e">
        <f t="shared" si="203"/>
        <v>#DIV/0!</v>
      </c>
    </row>
    <row r="344" spans="1:49" s="50" customFormat="1" hidden="1" x14ac:dyDescent="0.25">
      <c r="A344" s="3"/>
      <c r="B344" s="4"/>
      <c r="C344" s="4">
        <f t="shared" si="183"/>
        <v>312</v>
      </c>
      <c r="D344" s="22">
        <f t="shared" si="174"/>
        <v>161.18563070974835</v>
      </c>
      <c r="E344" s="54">
        <f t="shared" si="184"/>
        <v>5.8439999999999999E-2</v>
      </c>
      <c r="F344" s="54">
        <f t="shared" si="185"/>
        <v>0.31879999999999997</v>
      </c>
      <c r="G344" s="54">
        <f t="shared" si="175"/>
        <v>4.9386788251510973E-2</v>
      </c>
      <c r="H344" s="24">
        <f t="shared" si="186"/>
        <v>23.859732637386745</v>
      </c>
      <c r="I344" s="23">
        <f t="shared" si="187"/>
        <v>0.16825774362081677</v>
      </c>
      <c r="J344" s="23">
        <f t="shared" si="188"/>
        <v>0.54116544860868243</v>
      </c>
      <c r="K344" s="22">
        <f t="shared" si="189"/>
        <v>45</v>
      </c>
      <c r="L344" s="136">
        <v>313</v>
      </c>
      <c r="M344" s="9">
        <f t="shared" si="164"/>
        <v>12.782010452586023</v>
      </c>
      <c r="N344" s="9">
        <f t="shared" si="165"/>
        <v>12.78149226723896</v>
      </c>
      <c r="O344" s="10">
        <f t="shared" si="190"/>
        <v>-5.181853470634934E-4</v>
      </c>
      <c r="P344" s="10">
        <f t="shared" si="176"/>
        <v>103.63706941273885</v>
      </c>
      <c r="Q344" s="10">
        <f t="shared" si="177"/>
        <v>0.47383393707482946</v>
      </c>
      <c r="R344" s="10">
        <f t="shared" si="178"/>
        <v>0.47382327119620815</v>
      </c>
      <c r="S344" s="9"/>
      <c r="T344" s="9">
        <f t="shared" si="166"/>
        <v>12.781662114114399</v>
      </c>
      <c r="U344" s="10">
        <f t="shared" si="179"/>
        <v>-3.4833847162474285E-4</v>
      </c>
      <c r="V344" s="10">
        <f t="shared" si="180"/>
        <v>3.4833847162478122</v>
      </c>
      <c r="W344" s="10">
        <f t="shared" si="181"/>
        <v>8.6880154859764511E-2</v>
      </c>
      <c r="X344" s="10">
        <f t="shared" si="182"/>
        <v>8.6867711701477515E-2</v>
      </c>
      <c r="Y344" s="1"/>
      <c r="Z344" s="23">
        <f t="shared" si="167"/>
        <v>12.781320563793692</v>
      </c>
      <c r="AA344" s="54">
        <f t="shared" si="168"/>
        <v>-6.8988879233167211E-4</v>
      </c>
      <c r="AB344" s="54">
        <f t="shared" si="169"/>
        <v>0.10056935267408273</v>
      </c>
      <c r="AC344" s="54">
        <f t="shared" si="170"/>
        <v>0.18772929933203095</v>
      </c>
      <c r="AD344" s="54">
        <f t="shared" si="191"/>
        <v>0.18770737698019158</v>
      </c>
      <c r="AG344" s="23">
        <f t="shared" si="171"/>
        <v>12.781130839207021</v>
      </c>
      <c r="AH344" s="54">
        <f t="shared" si="192"/>
        <v>-8.7961337900210879E-4</v>
      </c>
      <c r="AI344" s="54">
        <f t="shared" si="193"/>
        <v>19.12342645974881</v>
      </c>
      <c r="AJ344" s="54">
        <f t="shared" si="194"/>
        <v>0.25173384095965667</v>
      </c>
      <c r="AK344" s="54">
        <f t="shared" si="195"/>
        <v>0.25170809207226952</v>
      </c>
      <c r="AM344" s="23">
        <f t="shared" si="172"/>
        <v>12.781992461097719</v>
      </c>
      <c r="AN344" s="54">
        <f t="shared" si="196"/>
        <v>-1.7991488304502923E-5</v>
      </c>
      <c r="AO344" s="54">
        <f t="shared" si="197"/>
        <v>2.4270617605302083</v>
      </c>
      <c r="AP344" s="54">
        <f t="shared" si="198"/>
        <v>0.1027570718480031</v>
      </c>
      <c r="AQ344" s="54">
        <f t="shared" si="199"/>
        <v>0.102756440391771</v>
      </c>
      <c r="AS344" s="23">
        <f t="shared" si="173"/>
        <v>12.782010452586023</v>
      </c>
      <c r="AT344" s="54">
        <f t="shared" si="200"/>
        <v>0</v>
      </c>
      <c r="AU344" s="54" t="e">
        <f t="shared" si="201"/>
        <v>#DIV/0!</v>
      </c>
      <c r="AV344" s="54" t="e">
        <f t="shared" si="202"/>
        <v>#DIV/0!</v>
      </c>
      <c r="AW344" s="54" t="e">
        <f t="shared" si="203"/>
        <v>#DIV/0!</v>
      </c>
    </row>
    <row r="345" spans="1:49" s="50" customFormat="1" hidden="1" x14ac:dyDescent="0.25">
      <c r="A345" s="3"/>
      <c r="B345" s="4"/>
      <c r="C345" s="4">
        <f t="shared" si="183"/>
        <v>313</v>
      </c>
      <c r="D345" s="22">
        <f t="shared" si="174"/>
        <v>161.20402296381161</v>
      </c>
      <c r="E345" s="54">
        <f t="shared" si="184"/>
        <v>5.8435000000000001E-2</v>
      </c>
      <c r="F345" s="54">
        <f t="shared" si="185"/>
        <v>0.31869999999999998</v>
      </c>
      <c r="G345" s="54">
        <f t="shared" si="175"/>
        <v>4.9380817213994982E-2</v>
      </c>
      <c r="H345" s="24">
        <f t="shared" si="186"/>
        <v>23.852872806096318</v>
      </c>
      <c r="I345" s="23">
        <f t="shared" si="187"/>
        <v>0.16821174697995048</v>
      </c>
      <c r="J345" s="23">
        <f t="shared" si="188"/>
        <v>0.54115803574074595</v>
      </c>
      <c r="K345" s="22">
        <f t="shared" si="189"/>
        <v>45</v>
      </c>
      <c r="L345" s="136">
        <v>314</v>
      </c>
      <c r="M345" s="9">
        <f t="shared" si="164"/>
        <v>12.779556837741262</v>
      </c>
      <c r="N345" s="9">
        <f t="shared" si="165"/>
        <v>12.779038802886607</v>
      </c>
      <c r="O345" s="10">
        <f t="shared" si="190"/>
        <v>-5.180348546556246E-4</v>
      </c>
      <c r="P345" s="10">
        <f t="shared" si="176"/>
        <v>103.60697093102131</v>
      </c>
      <c r="Q345" s="10">
        <f t="shared" si="177"/>
        <v>0.47374673654366717</v>
      </c>
      <c r="R345" s="10">
        <f t="shared" si="178"/>
        <v>0.47373606994343287</v>
      </c>
      <c r="S345" s="9"/>
      <c r="T345" s="9">
        <f t="shared" si="166"/>
        <v>12.77920844146003</v>
      </c>
      <c r="U345" s="10">
        <f t="shared" si="179"/>
        <v>-3.4839628123251032E-4</v>
      </c>
      <c r="V345" s="10">
        <f t="shared" si="180"/>
        <v>3.4839628123254869</v>
      </c>
      <c r="W345" s="10">
        <f t="shared" si="181"/>
        <v>8.6883994678831192E-2</v>
      </c>
      <c r="X345" s="10">
        <f t="shared" si="182"/>
        <v>8.6871547117084363E-2</v>
      </c>
      <c r="Y345" s="1"/>
      <c r="Z345" s="23">
        <f t="shared" si="167"/>
        <v>12.778866651025782</v>
      </c>
      <c r="AA345" s="54">
        <f t="shared" si="168"/>
        <v>-6.901867154809338E-4</v>
      </c>
      <c r="AB345" s="54">
        <f t="shared" si="169"/>
        <v>0.10061278277267385</v>
      </c>
      <c r="AC345" s="54">
        <f t="shared" si="170"/>
        <v>0.18779242039571087</v>
      </c>
      <c r="AD345" s="54">
        <f t="shared" si="191"/>
        <v>0.18777048606923266</v>
      </c>
      <c r="AG345" s="23">
        <f t="shared" si="171"/>
        <v>12.778677081756872</v>
      </c>
      <c r="AH345" s="54">
        <f t="shared" si="192"/>
        <v>-8.7975598439093972E-4</v>
      </c>
      <c r="AI345" s="54">
        <f t="shared" si="193"/>
        <v>19.126526803298798</v>
      </c>
      <c r="AJ345" s="54">
        <f t="shared" si="194"/>
        <v>0.25175415142254531</v>
      </c>
      <c r="AK345" s="54">
        <f t="shared" si="195"/>
        <v>0.25172839411306069</v>
      </c>
      <c r="AM345" s="23">
        <f t="shared" si="172"/>
        <v>12.779538845935233</v>
      </c>
      <c r="AN345" s="54">
        <f t="shared" si="196"/>
        <v>-1.7991806029016288E-5</v>
      </c>
      <c r="AO345" s="54">
        <f t="shared" si="197"/>
        <v>2.4271046217071004</v>
      </c>
      <c r="AP345" s="54">
        <f t="shared" si="198"/>
        <v>0.10277720787166571</v>
      </c>
      <c r="AQ345" s="54">
        <f t="shared" si="199"/>
        <v>0.10277657626845767</v>
      </c>
      <c r="AS345" s="23">
        <f t="shared" si="173"/>
        <v>12.779556837741262</v>
      </c>
      <c r="AT345" s="54">
        <f t="shared" si="200"/>
        <v>0</v>
      </c>
      <c r="AU345" s="54" t="e">
        <f t="shared" si="201"/>
        <v>#DIV/0!</v>
      </c>
      <c r="AV345" s="54" t="e">
        <f t="shared" si="202"/>
        <v>#DIV/0!</v>
      </c>
      <c r="AW345" s="54" t="e">
        <f t="shared" si="203"/>
        <v>#DIV/0!</v>
      </c>
    </row>
    <row r="346" spans="1:49" s="50" customFormat="1" hidden="1" x14ac:dyDescent="0.25">
      <c r="A346" s="3"/>
      <c r="B346" s="4"/>
      <c r="C346" s="4">
        <f t="shared" si="183"/>
        <v>314</v>
      </c>
      <c r="D346" s="22">
        <f t="shared" si="174"/>
        <v>161.22242318387987</v>
      </c>
      <c r="E346" s="54">
        <f t="shared" si="184"/>
        <v>5.8429999999999996E-2</v>
      </c>
      <c r="F346" s="54">
        <f t="shared" si="185"/>
        <v>0.31859999999999999</v>
      </c>
      <c r="G346" s="54">
        <f t="shared" si="175"/>
        <v>4.937484550301037E-2</v>
      </c>
      <c r="H346" s="24">
        <f t="shared" si="186"/>
        <v>23.846012974805891</v>
      </c>
      <c r="I346" s="23">
        <f t="shared" si="187"/>
        <v>0.16816575033908418</v>
      </c>
      <c r="J346" s="23">
        <f t="shared" si="188"/>
        <v>0.54115062287280935</v>
      </c>
      <c r="K346" s="22">
        <f t="shared" si="189"/>
        <v>45</v>
      </c>
      <c r="L346" s="136">
        <v>315</v>
      </c>
      <c r="M346" s="9">
        <f t="shared" si="164"/>
        <v>12.777102874939329</v>
      </c>
      <c r="N346" s="9">
        <f t="shared" si="165"/>
        <v>12.776584990617103</v>
      </c>
      <c r="O346" s="10">
        <f t="shared" si="190"/>
        <v>-5.1788432222643621E-4</v>
      </c>
      <c r="P346" s="10">
        <f t="shared" si="176"/>
        <v>103.5768644453274</v>
      </c>
      <c r="Q346" s="10">
        <f t="shared" si="177"/>
        <v>0.47365950237519833</v>
      </c>
      <c r="R346" s="10">
        <f t="shared" si="178"/>
        <v>0.47364883506133459</v>
      </c>
      <c r="S346" s="9"/>
      <c r="T346" s="9">
        <f t="shared" si="166"/>
        <v>12.776754420831692</v>
      </c>
      <c r="U346" s="10">
        <f t="shared" si="179"/>
        <v>-3.4845410763750806E-4</v>
      </c>
      <c r="V346" s="10">
        <f t="shared" si="180"/>
        <v>3.4845410763754643</v>
      </c>
      <c r="W346" s="10">
        <f t="shared" si="181"/>
        <v>8.6887833478330234E-2</v>
      </c>
      <c r="X346" s="10">
        <f t="shared" si="182"/>
        <v>8.6875381511220026E-2</v>
      </c>
      <c r="Y346" s="1"/>
      <c r="Z346" s="23">
        <f t="shared" si="167"/>
        <v>12.776412390111327</v>
      </c>
      <c r="AA346" s="54">
        <f t="shared" si="168"/>
        <v>-6.9048482800226907E-4</v>
      </c>
      <c r="AB346" s="54">
        <f t="shared" si="169"/>
        <v>0.10065624047720244</v>
      </c>
      <c r="AC346" s="54">
        <f t="shared" si="170"/>
        <v>0.18785557570506362</v>
      </c>
      <c r="AD346" s="54">
        <f t="shared" si="191"/>
        <v>0.18783362939655945</v>
      </c>
      <c r="AG346" s="23">
        <f t="shared" si="171"/>
        <v>12.776222976321103</v>
      </c>
      <c r="AH346" s="54">
        <f t="shared" si="192"/>
        <v>-8.7989861822634907E-4</v>
      </c>
      <c r="AI346" s="54">
        <f t="shared" si="193"/>
        <v>19.129627765297826</v>
      </c>
      <c r="AJ346" s="54">
        <f t="shared" si="194"/>
        <v>0.25177446236019002</v>
      </c>
      <c r="AK346" s="54">
        <f t="shared" si="195"/>
        <v>0.25174869662699345</v>
      </c>
      <c r="AM346" s="23">
        <f t="shared" si="172"/>
        <v>12.77708488281627</v>
      </c>
      <c r="AN346" s="54">
        <f t="shared" si="196"/>
        <v>-1.799212305897413E-5</v>
      </c>
      <c r="AO346" s="54">
        <f t="shared" si="197"/>
        <v>2.4271473892607678</v>
      </c>
      <c r="AP346" s="54">
        <f t="shared" si="198"/>
        <v>0.10279735041335138</v>
      </c>
      <c r="AQ346" s="54">
        <f t="shared" si="199"/>
        <v>0.1027967187231054</v>
      </c>
      <c r="AS346" s="23">
        <f t="shared" si="173"/>
        <v>12.777102874939329</v>
      </c>
      <c r="AT346" s="54">
        <f t="shared" si="200"/>
        <v>0</v>
      </c>
      <c r="AU346" s="54" t="e">
        <f t="shared" si="201"/>
        <v>#DIV/0!</v>
      </c>
      <c r="AV346" s="54" t="e">
        <f t="shared" si="202"/>
        <v>#DIV/0!</v>
      </c>
      <c r="AW346" s="54" t="e">
        <f t="shared" si="203"/>
        <v>#DIV/0!</v>
      </c>
    </row>
    <row r="347" spans="1:49" s="50" customFormat="1" hidden="1" x14ac:dyDescent="0.25">
      <c r="A347" s="3"/>
      <c r="B347" s="4"/>
      <c r="C347" s="4">
        <f t="shared" si="183"/>
        <v>315</v>
      </c>
      <c r="D347" s="22">
        <f t="shared" si="174"/>
        <v>161.24083137457046</v>
      </c>
      <c r="E347" s="54">
        <f t="shared" si="184"/>
        <v>5.8424999999999998E-2</v>
      </c>
      <c r="F347" s="54">
        <f t="shared" si="185"/>
        <v>0.31850000000000001</v>
      </c>
      <c r="G347" s="54">
        <f t="shared" si="175"/>
        <v>4.9368873117994296E-2</v>
      </c>
      <c r="H347" s="24">
        <f t="shared" si="186"/>
        <v>23.839153143515464</v>
      </c>
      <c r="I347" s="23">
        <f t="shared" si="187"/>
        <v>0.16811975369821788</v>
      </c>
      <c r="J347" s="23">
        <f t="shared" si="188"/>
        <v>0.54114321000487287</v>
      </c>
      <c r="K347" s="22">
        <f t="shared" si="189"/>
        <v>45</v>
      </c>
      <c r="L347" s="136">
        <v>316</v>
      </c>
      <c r="M347" s="9">
        <f t="shared" si="164"/>
        <v>12.774648563986522</v>
      </c>
      <c r="N347" s="9">
        <f t="shared" si="165"/>
        <v>12.774130830236766</v>
      </c>
      <c r="O347" s="10">
        <f t="shared" si="190"/>
        <v>-5.1773374975638831E-4</v>
      </c>
      <c r="P347" s="10">
        <f t="shared" si="176"/>
        <v>103.54674995131781</v>
      </c>
      <c r="Q347" s="10">
        <f t="shared" si="177"/>
        <v>0.47357223453964331</v>
      </c>
      <c r="R347" s="10">
        <f t="shared" si="178"/>
        <v>0.47356156651076253</v>
      </c>
      <c r="S347" s="9"/>
      <c r="T347" s="9">
        <f t="shared" si="166"/>
        <v>12.774300052035699</v>
      </c>
      <c r="U347" s="10">
        <f t="shared" si="179"/>
        <v>-3.4851195082374886E-4</v>
      </c>
      <c r="V347" s="10">
        <f t="shared" si="180"/>
        <v>3.4851195082359379</v>
      </c>
      <c r="W347" s="10">
        <f t="shared" si="181"/>
        <v>8.6891671251326436E-2</v>
      </c>
      <c r="X347" s="10">
        <f t="shared" si="182"/>
        <v>8.6879214877676983E-2</v>
      </c>
      <c r="Y347" s="1"/>
      <c r="Z347" s="23">
        <f t="shared" si="167"/>
        <v>12.773957780856504</v>
      </c>
      <c r="AA347" s="54">
        <f t="shared" si="168"/>
        <v>-6.9078313001824654E-4</v>
      </c>
      <c r="AB347" s="54">
        <f t="shared" si="169"/>
        <v>0.10069972580553606</v>
      </c>
      <c r="AC347" s="54">
        <f t="shared" si="170"/>
        <v>0.18791876527670581</v>
      </c>
      <c r="AD347" s="54">
        <f t="shared" si="191"/>
        <v>0.18789680697676889</v>
      </c>
      <c r="AG347" s="23">
        <f t="shared" si="171"/>
        <v>12.773768522706046</v>
      </c>
      <c r="AH347" s="54">
        <f t="shared" si="192"/>
        <v>-8.8004128047636243E-4</v>
      </c>
      <c r="AI347" s="54">
        <f t="shared" si="193"/>
        <v>19.132729345050748</v>
      </c>
      <c r="AJ347" s="54">
        <f t="shared" si="194"/>
        <v>0.25179477376251297</v>
      </c>
      <c r="AK347" s="54">
        <f t="shared" si="195"/>
        <v>0.25176899960050819</v>
      </c>
      <c r="AM347" s="23">
        <f t="shared" si="172"/>
        <v>12.774630571547121</v>
      </c>
      <c r="AN347" s="54">
        <f t="shared" si="196"/>
        <v>-1.7992439401481874E-5</v>
      </c>
      <c r="AO347" s="54">
        <f t="shared" si="197"/>
        <v>2.4271900640043329</v>
      </c>
      <c r="AP347" s="54">
        <f t="shared" si="198"/>
        <v>0.10281749951462879</v>
      </c>
      <c r="AQ347" s="54">
        <f t="shared" si="199"/>
        <v>0.10281686771717176</v>
      </c>
      <c r="AS347" s="23">
        <f t="shared" si="173"/>
        <v>12.774648563986522</v>
      </c>
      <c r="AT347" s="54">
        <f t="shared" si="200"/>
        <v>0</v>
      </c>
      <c r="AU347" s="54" t="e">
        <f t="shared" si="201"/>
        <v>#DIV/0!</v>
      </c>
      <c r="AV347" s="54" t="e">
        <f t="shared" si="202"/>
        <v>#DIV/0!</v>
      </c>
      <c r="AW347" s="54" t="e">
        <f t="shared" si="203"/>
        <v>#DIV/0!</v>
      </c>
    </row>
    <row r="348" spans="1:49" s="50" customFormat="1" hidden="1" x14ac:dyDescent="0.25">
      <c r="A348" s="3"/>
      <c r="B348" s="4"/>
      <c r="C348" s="4">
        <f t="shared" si="183"/>
        <v>316</v>
      </c>
      <c r="D348" s="22">
        <f t="shared" si="174"/>
        <v>161.25924754050328</v>
      </c>
      <c r="E348" s="54">
        <f t="shared" si="184"/>
        <v>5.842E-2</v>
      </c>
      <c r="F348" s="54">
        <f t="shared" si="185"/>
        <v>0.31839999999999996</v>
      </c>
      <c r="G348" s="54">
        <f t="shared" si="175"/>
        <v>4.936290005838332E-2</v>
      </c>
      <c r="H348" s="24">
        <f t="shared" si="186"/>
        <v>23.832293312225037</v>
      </c>
      <c r="I348" s="23">
        <f t="shared" si="187"/>
        <v>0.16807375705735159</v>
      </c>
      <c r="J348" s="23">
        <f t="shared" si="188"/>
        <v>0.54113579713693627</v>
      </c>
      <c r="K348" s="22">
        <f t="shared" si="189"/>
        <v>45</v>
      </c>
      <c r="L348" s="136">
        <v>317</v>
      </c>
      <c r="M348" s="9">
        <f t="shared" si="164"/>
        <v>12.772193904689034</v>
      </c>
      <c r="N348" s="9">
        <f t="shared" si="165"/>
        <v>12.771676321551784</v>
      </c>
      <c r="O348" s="10">
        <f t="shared" si="190"/>
        <v>-5.1758313725080995E-4</v>
      </c>
      <c r="P348" s="10">
        <f t="shared" si="176"/>
        <v>103.51662745020212</v>
      </c>
      <c r="Q348" s="10">
        <f t="shared" si="177"/>
        <v>0.47348493303257955</v>
      </c>
      <c r="R348" s="10">
        <f t="shared" si="178"/>
        <v>0.47347426428562295</v>
      </c>
      <c r="S348" s="9"/>
      <c r="T348" s="9">
        <f t="shared" si="166"/>
        <v>12.771845334878231</v>
      </c>
      <c r="U348" s="10">
        <f t="shared" si="179"/>
        <v>-3.4856981080366722E-4</v>
      </c>
      <c r="V348" s="10">
        <f t="shared" si="180"/>
        <v>3.4856981080370559</v>
      </c>
      <c r="W348" s="10">
        <f t="shared" si="181"/>
        <v>8.6895507998163299E-2</v>
      </c>
      <c r="X348" s="10">
        <f t="shared" si="182"/>
        <v>8.6883047213388451E-2</v>
      </c>
      <c r="Y348" s="1"/>
      <c r="Z348" s="23">
        <f t="shared" si="167"/>
        <v>12.77150282306736</v>
      </c>
      <c r="AA348" s="54">
        <f t="shared" si="168"/>
        <v>-6.9108162167452747E-4</v>
      </c>
      <c r="AB348" s="54">
        <f t="shared" si="169"/>
        <v>0.10074323877890866</v>
      </c>
      <c r="AC348" s="54">
        <f t="shared" si="170"/>
        <v>0.18798198913352082</v>
      </c>
      <c r="AD348" s="54">
        <f t="shared" si="191"/>
        <v>0.18796001883150473</v>
      </c>
      <c r="AG348" s="23">
        <f t="shared" si="171"/>
        <v>12.771313720717906</v>
      </c>
      <c r="AH348" s="54">
        <f t="shared" si="192"/>
        <v>-8.8018397112854529E-4</v>
      </c>
      <c r="AI348" s="54">
        <f t="shared" si="193"/>
        <v>19.135831542287232</v>
      </c>
      <c r="AJ348" s="54">
        <f t="shared" si="194"/>
        <v>0.25181508562503269</v>
      </c>
      <c r="AK348" s="54">
        <f t="shared" si="195"/>
        <v>0.25178930302794672</v>
      </c>
      <c r="AM348" s="23">
        <f t="shared" si="172"/>
        <v>12.772175911933996</v>
      </c>
      <c r="AN348" s="54">
        <f t="shared" si="196"/>
        <v>-1.7992755038775954E-5</v>
      </c>
      <c r="AO348" s="54">
        <f t="shared" si="197"/>
        <v>2.4272326436505347</v>
      </c>
      <c r="AP348" s="54">
        <f t="shared" si="198"/>
        <v>0.10283765508574184</v>
      </c>
      <c r="AQ348" s="54">
        <f t="shared" si="199"/>
        <v>0.10283702315561009</v>
      </c>
      <c r="AS348" s="23">
        <f t="shared" si="173"/>
        <v>12.772193904689034</v>
      </c>
      <c r="AT348" s="54">
        <f t="shared" si="200"/>
        <v>0</v>
      </c>
      <c r="AU348" s="54" t="e">
        <f t="shared" si="201"/>
        <v>#DIV/0!</v>
      </c>
      <c r="AV348" s="54" t="e">
        <f t="shared" si="202"/>
        <v>#DIV/0!</v>
      </c>
      <c r="AW348" s="54" t="e">
        <f t="shared" si="203"/>
        <v>#DIV/0!</v>
      </c>
    </row>
    <row r="349" spans="1:49" s="50" customFormat="1" hidden="1" x14ac:dyDescent="0.25">
      <c r="A349" s="3"/>
      <c r="B349" s="4"/>
      <c r="C349" s="4">
        <f t="shared" si="183"/>
        <v>317</v>
      </c>
      <c r="D349" s="22">
        <f t="shared" si="174"/>
        <v>161.27767168630101</v>
      </c>
      <c r="E349" s="54">
        <f t="shared" si="184"/>
        <v>5.8415000000000002E-2</v>
      </c>
      <c r="F349" s="54">
        <f t="shared" si="185"/>
        <v>0.31829999999999997</v>
      </c>
      <c r="G349" s="54">
        <f t="shared" si="175"/>
        <v>4.935692632361334E-2</v>
      </c>
      <c r="H349" s="24">
        <f t="shared" si="186"/>
        <v>23.82543348093461</v>
      </c>
      <c r="I349" s="23">
        <f t="shared" si="187"/>
        <v>0.16802776041648529</v>
      </c>
      <c r="J349" s="23">
        <f t="shared" si="188"/>
        <v>0.54112838426899967</v>
      </c>
      <c r="K349" s="22">
        <f t="shared" si="189"/>
        <v>45</v>
      </c>
      <c r="L349" s="136">
        <v>318</v>
      </c>
      <c r="M349" s="9">
        <f t="shared" si="164"/>
        <v>12.769738896852942</v>
      </c>
      <c r="N349" s="9">
        <f t="shared" si="165"/>
        <v>12.76922146436824</v>
      </c>
      <c r="O349" s="10">
        <f t="shared" si="190"/>
        <v>-5.1743248470259573E-4</v>
      </c>
      <c r="P349" s="10">
        <f t="shared" si="176"/>
        <v>103.48649694041565</v>
      </c>
      <c r="Q349" s="10">
        <f t="shared" si="177"/>
        <v>0.47339759783688218</v>
      </c>
      <c r="R349" s="10">
        <f t="shared" si="178"/>
        <v>0.47338692837819413</v>
      </c>
      <c r="S349" s="9"/>
      <c r="T349" s="9">
        <f t="shared" si="166"/>
        <v>12.769390269165362</v>
      </c>
      <c r="U349" s="10">
        <f t="shared" si="179"/>
        <v>-3.4862768758081586E-4</v>
      </c>
      <c r="V349" s="10">
        <f t="shared" si="180"/>
        <v>3.4862768758085427</v>
      </c>
      <c r="W349" s="10">
        <f t="shared" si="181"/>
        <v>8.6899343716678207E-2</v>
      </c>
      <c r="X349" s="10">
        <f t="shared" si="182"/>
        <v>8.6886878519100083E-2</v>
      </c>
      <c r="Y349" s="1"/>
      <c r="Z349" s="23">
        <f t="shared" si="167"/>
        <v>12.769047516549826</v>
      </c>
      <c r="AA349" s="54">
        <f t="shared" si="168"/>
        <v>-6.9138030311677312E-4</v>
      </c>
      <c r="AB349" s="54">
        <f t="shared" si="169"/>
        <v>0.1007867794185542</v>
      </c>
      <c r="AC349" s="54">
        <f t="shared" si="170"/>
        <v>0.18804524729837521</v>
      </c>
      <c r="AD349" s="54">
        <f t="shared" si="191"/>
        <v>0.18802326498848437</v>
      </c>
      <c r="AG349" s="23">
        <f t="shared" si="171"/>
        <v>12.768858570162768</v>
      </c>
      <c r="AH349" s="54">
        <f t="shared" si="192"/>
        <v>-8.8032669017401588E-4</v>
      </c>
      <c r="AI349" s="54">
        <f t="shared" si="193"/>
        <v>19.138934356802626</v>
      </c>
      <c r="AJ349" s="54">
        <f t="shared" si="194"/>
        <v>0.25183539794413584</v>
      </c>
      <c r="AK349" s="54">
        <f t="shared" si="195"/>
        <v>0.25180960690832005</v>
      </c>
      <c r="AM349" s="23">
        <f t="shared" si="172"/>
        <v>12.76972090378295</v>
      </c>
      <c r="AN349" s="54">
        <f t="shared" si="196"/>
        <v>-1.799306999217265E-5</v>
      </c>
      <c r="AO349" s="54">
        <f t="shared" si="197"/>
        <v>2.427275131074953</v>
      </c>
      <c r="AP349" s="54">
        <f t="shared" si="198"/>
        <v>0.10285781725565377</v>
      </c>
      <c r="AQ349" s="54">
        <f t="shared" si="199"/>
        <v>0.10285718520188838</v>
      </c>
      <c r="AS349" s="23">
        <f t="shared" si="173"/>
        <v>12.769738896852942</v>
      </c>
      <c r="AT349" s="54">
        <f t="shared" si="200"/>
        <v>0</v>
      </c>
      <c r="AU349" s="54" t="e">
        <f t="shared" si="201"/>
        <v>#DIV/0!</v>
      </c>
      <c r="AV349" s="54" t="e">
        <f t="shared" si="202"/>
        <v>#DIV/0!</v>
      </c>
      <c r="AW349" s="54" t="e">
        <f t="shared" si="203"/>
        <v>#DIV/0!</v>
      </c>
    </row>
    <row r="350" spans="1:49" s="50" customFormat="1" hidden="1" x14ac:dyDescent="0.25">
      <c r="A350" s="3"/>
      <c r="B350" s="4"/>
      <c r="C350" s="4">
        <f t="shared" si="183"/>
        <v>318</v>
      </c>
      <c r="D350" s="22">
        <f t="shared" si="174"/>
        <v>161.29610381658972</v>
      </c>
      <c r="E350" s="54">
        <f t="shared" si="184"/>
        <v>5.8409999999999997E-2</v>
      </c>
      <c r="F350" s="54">
        <f t="shared" si="185"/>
        <v>0.31819999999999998</v>
      </c>
      <c r="G350" s="54">
        <f t="shared" si="175"/>
        <v>4.9350951913119667E-2</v>
      </c>
      <c r="H350" s="24">
        <f t="shared" si="186"/>
        <v>23.818573649644183</v>
      </c>
      <c r="I350" s="23">
        <f t="shared" si="187"/>
        <v>0.16798176377561896</v>
      </c>
      <c r="J350" s="23">
        <f t="shared" si="188"/>
        <v>0.54112097140106319</v>
      </c>
      <c r="K350" s="22">
        <f t="shared" si="189"/>
        <v>45</v>
      </c>
      <c r="L350" s="136">
        <v>319</v>
      </c>
      <c r="M350" s="9">
        <f t="shared" si="164"/>
        <v>12.767283540284184</v>
      </c>
      <c r="N350" s="9">
        <f t="shared" si="165"/>
        <v>12.766766258492082</v>
      </c>
      <c r="O350" s="10">
        <f t="shared" si="190"/>
        <v>-5.1728179210286385E-4</v>
      </c>
      <c r="P350" s="10">
        <f t="shared" si="176"/>
        <v>103.45635842061287</v>
      </c>
      <c r="Q350" s="10">
        <f t="shared" si="177"/>
        <v>0.47331022893641245</v>
      </c>
      <c r="R350" s="10">
        <f t="shared" si="178"/>
        <v>0.47329955876191809</v>
      </c>
      <c r="S350" s="9"/>
      <c r="T350" s="9">
        <f t="shared" si="166"/>
        <v>12.766934854703027</v>
      </c>
      <c r="U350" s="10">
        <f t="shared" si="179"/>
        <v>-3.4868558115697112E-4</v>
      </c>
      <c r="V350" s="10">
        <f t="shared" si="180"/>
        <v>3.4868558115700954</v>
      </c>
      <c r="W350" s="10">
        <f t="shared" si="181"/>
        <v>8.6903178404457035E-2</v>
      </c>
      <c r="X350" s="10">
        <f t="shared" si="182"/>
        <v>8.6890708791500432E-2</v>
      </c>
      <c r="Y350" s="1"/>
      <c r="Z350" s="23">
        <f t="shared" si="167"/>
        <v>12.766591861109701</v>
      </c>
      <c r="AA350" s="54">
        <f t="shared" si="168"/>
        <v>-6.9167917448353933E-4</v>
      </c>
      <c r="AB350" s="54">
        <f t="shared" si="169"/>
        <v>0.1008303477446708</v>
      </c>
      <c r="AC350" s="54">
        <f t="shared" si="170"/>
        <v>0.18810853979218656</v>
      </c>
      <c r="AD350" s="54">
        <f t="shared" si="191"/>
        <v>0.18808654546424081</v>
      </c>
      <c r="AG350" s="23">
        <f t="shared" si="171"/>
        <v>12.766403070846597</v>
      </c>
      <c r="AH350" s="54">
        <f t="shared" si="192"/>
        <v>-8.8046943758790519E-4</v>
      </c>
      <c r="AI350" s="54">
        <f t="shared" si="193"/>
        <v>19.142037788090914</v>
      </c>
      <c r="AJ350" s="54">
        <f t="shared" si="194"/>
        <v>0.25185571071224805</v>
      </c>
      <c r="AK350" s="54">
        <f t="shared" si="195"/>
        <v>0.25182991123373522</v>
      </c>
      <c r="AM350" s="23">
        <f t="shared" si="172"/>
        <v>12.767265546899946</v>
      </c>
      <c r="AN350" s="54">
        <f t="shared" si="196"/>
        <v>-1.7993384238579324E-5</v>
      </c>
      <c r="AO350" s="54">
        <f t="shared" si="197"/>
        <v>2.4273175230533179</v>
      </c>
      <c r="AP350" s="54">
        <f t="shared" si="198"/>
        <v>0.10287798589489129</v>
      </c>
      <c r="AQ350" s="54">
        <f t="shared" si="199"/>
        <v>0.10287735372104227</v>
      </c>
      <c r="AS350" s="23">
        <f t="shared" si="173"/>
        <v>12.767283540284184</v>
      </c>
      <c r="AT350" s="54">
        <f t="shared" si="200"/>
        <v>0</v>
      </c>
      <c r="AU350" s="54" t="e">
        <f t="shared" si="201"/>
        <v>#DIV/0!</v>
      </c>
      <c r="AV350" s="54" t="e">
        <f t="shared" si="202"/>
        <v>#DIV/0!</v>
      </c>
      <c r="AW350" s="54" t="e">
        <f t="shared" si="203"/>
        <v>#DIV/0!</v>
      </c>
    </row>
    <row r="351" spans="1:49" s="50" customFormat="1" hidden="1" x14ac:dyDescent="0.25">
      <c r="A351" s="3"/>
      <c r="B351" s="4"/>
      <c r="C351" s="4">
        <f t="shared" si="183"/>
        <v>319</v>
      </c>
      <c r="D351" s="22">
        <f t="shared" si="174"/>
        <v>161.31454393599802</v>
      </c>
      <c r="E351" s="54">
        <f t="shared" si="184"/>
        <v>5.8404999999999999E-2</v>
      </c>
      <c r="F351" s="54">
        <f t="shared" si="185"/>
        <v>0.31809999999999999</v>
      </c>
      <c r="G351" s="54">
        <f t="shared" si="175"/>
        <v>4.934497682633697E-2</v>
      </c>
      <c r="H351" s="24">
        <f t="shared" si="186"/>
        <v>23.811713818353756</v>
      </c>
      <c r="I351" s="23">
        <f t="shared" si="187"/>
        <v>0.16793576713475267</v>
      </c>
      <c r="J351" s="23">
        <f t="shared" si="188"/>
        <v>0.54111355853312659</v>
      </c>
      <c r="K351" s="22">
        <f t="shared" si="189"/>
        <v>45</v>
      </c>
      <c r="L351" s="136">
        <v>320</v>
      </c>
      <c r="M351" s="9">
        <f t="shared" si="164"/>
        <v>12.764827834788587</v>
      </c>
      <c r="N351" s="9">
        <f t="shared" si="165"/>
        <v>12.764310703729132</v>
      </c>
      <c r="O351" s="10">
        <f t="shared" si="190"/>
        <v>-5.1713105945516702E-4</v>
      </c>
      <c r="P351" s="10">
        <f t="shared" si="176"/>
        <v>103.42621189107351</v>
      </c>
      <c r="Q351" s="10">
        <f t="shared" si="177"/>
        <v>0.473222826322451</v>
      </c>
      <c r="R351" s="10">
        <f t="shared" si="178"/>
        <v>0.47321215543400624</v>
      </c>
      <c r="S351" s="9"/>
      <c r="T351" s="9">
        <f t="shared" si="166"/>
        <v>12.764479091297048</v>
      </c>
      <c r="U351" s="10">
        <f t="shared" si="179"/>
        <v>-3.4874349153923845E-4</v>
      </c>
      <c r="V351" s="10">
        <f t="shared" si="180"/>
        <v>3.4874349153927686</v>
      </c>
      <c r="W351" s="10">
        <f t="shared" si="181"/>
        <v>8.6907012060363831E-2</v>
      </c>
      <c r="X351" s="10">
        <f t="shared" si="182"/>
        <v>8.6894538028693055E-2</v>
      </c>
      <c r="Y351" s="1"/>
      <c r="Z351" s="23">
        <f t="shared" si="167"/>
        <v>12.764135856552677</v>
      </c>
      <c r="AA351" s="54">
        <f t="shared" si="168"/>
        <v>-6.9197823590982921E-4</v>
      </c>
      <c r="AB351" s="54">
        <f t="shared" si="169"/>
        <v>0.10087394377693872</v>
      </c>
      <c r="AC351" s="54">
        <f t="shared" si="170"/>
        <v>0.18817186663489011</v>
      </c>
      <c r="AD351" s="54">
        <f t="shared" si="191"/>
        <v>0.18814986027945965</v>
      </c>
      <c r="AG351" s="23">
        <f t="shared" si="171"/>
        <v>12.76394722257524</v>
      </c>
      <c r="AH351" s="54">
        <f t="shared" si="192"/>
        <v>-8.8061221334712059E-4</v>
      </c>
      <c r="AI351" s="54">
        <f t="shared" si="193"/>
        <v>19.145141835615391</v>
      </c>
      <c r="AJ351" s="54">
        <f t="shared" si="194"/>
        <v>0.25187602392139646</v>
      </c>
      <c r="AK351" s="54">
        <f t="shared" si="195"/>
        <v>0.25185021599406393</v>
      </c>
      <c r="AM351" s="23">
        <f t="shared" si="172"/>
        <v>12.764809841090791</v>
      </c>
      <c r="AN351" s="54">
        <f t="shared" si="196"/>
        <v>-1.7993697795759545E-5</v>
      </c>
      <c r="AO351" s="54">
        <f t="shared" si="197"/>
        <v>2.4273598221273596</v>
      </c>
      <c r="AP351" s="54">
        <f t="shared" si="198"/>
        <v>0.10289816111831851</v>
      </c>
      <c r="AQ351" s="54">
        <f t="shared" si="199"/>
        <v>0.10289752881670264</v>
      </c>
      <c r="AS351" s="23">
        <f t="shared" si="173"/>
        <v>12.764827834788587</v>
      </c>
      <c r="AT351" s="54">
        <f t="shared" si="200"/>
        <v>0</v>
      </c>
      <c r="AU351" s="54" t="e">
        <f t="shared" si="201"/>
        <v>#DIV/0!</v>
      </c>
      <c r="AV351" s="54" t="e">
        <f t="shared" si="202"/>
        <v>#DIV/0!</v>
      </c>
      <c r="AW351" s="54" t="e">
        <f t="shared" si="203"/>
        <v>#DIV/0!</v>
      </c>
    </row>
    <row r="352" spans="1:49" s="50" customFormat="1" hidden="1" x14ac:dyDescent="0.25">
      <c r="A352" s="3"/>
      <c r="B352" s="4"/>
      <c r="C352" s="4">
        <f t="shared" si="183"/>
        <v>320</v>
      </c>
      <c r="D352" s="22">
        <f t="shared" si="174"/>
        <v>161.3329920491575</v>
      </c>
      <c r="E352" s="54">
        <f t="shared" si="184"/>
        <v>5.8400000000000001E-2</v>
      </c>
      <c r="F352" s="54">
        <f t="shared" si="185"/>
        <v>0.318</v>
      </c>
      <c r="G352" s="54">
        <f t="shared" si="175"/>
        <v>4.9339001062699256E-2</v>
      </c>
      <c r="H352" s="24">
        <f t="shared" si="186"/>
        <v>23.804853987063328</v>
      </c>
      <c r="I352" s="23">
        <f t="shared" si="187"/>
        <v>0.16788977049388637</v>
      </c>
      <c r="J352" s="23">
        <f t="shared" si="188"/>
        <v>0.54110614566519011</v>
      </c>
      <c r="K352" s="22">
        <f t="shared" si="189"/>
        <v>45</v>
      </c>
      <c r="L352" s="136">
        <v>321</v>
      </c>
      <c r="M352" s="9">
        <f t="shared" ref="M352:M415" si="204">(-( I352*K352 -I352*$C$2 -H352-H352*I352 /((E352*F352)/(E352+F352)))-SQRT(( I352*K352 -I352*$C$2 -H352-H352*I352 /((E352*F352)/(E352+F352)))*( I352*K352 -I352*$C$2 -H352-H352*I352 /((E352*F352)/(E352+F352)))-4*(J352 +I352 /((E352*F352)/(E352+F352)))*(+H352*I352*$C$2 -H352*I352*K352)))/(2*(J352 +I352 /((E352*F352)/(E352+F352))))</f>
        <v>12.762371780171854</v>
      </c>
      <c r="N352" s="9">
        <f t="shared" ref="N352:N415" si="205">(-( I352*K352 -I352*$C$2 -H352-H352*I352 /((E353*F352)/(E353+F352)))-SQRT(( I352*K352 -I352*$C$2 -H352-H352*I352 /((E353*F352)/(E353+F352)))*( I352*K352 -I352*$C$2 -H352-H352*I352 /((E353*F352)/(E353+F352)))-4*(J352 +I352 /((E353*F352)/(E353+F352)))*(+H352*I352*$C$2 -H352*I352*K352)))/(2*(J352 +I352 /((E353*F352)/(E353+F352))))</f>
        <v>12.761854799885104</v>
      </c>
      <c r="O352" s="10">
        <f t="shared" si="190"/>
        <v>-5.1698028675062346E-4</v>
      </c>
      <c r="P352" s="10">
        <f t="shared" si="176"/>
        <v>103.39605735002129</v>
      </c>
      <c r="Q352" s="10">
        <f t="shared" si="177"/>
        <v>0.47313538997685689</v>
      </c>
      <c r="R352" s="10">
        <f t="shared" si="178"/>
        <v>0.47312471837583847</v>
      </c>
      <c r="S352" s="9"/>
      <c r="T352" s="9">
        <f t="shared" ref="T352:T415" si="206">(-( I352*K352 -I352*$C$2 -H352-H352*I352 /((E352*F353)/(E352+F353)))-SQRT(( I352*K352 -I352*$C$2 -H352-H352*I352 /((E352*F353)/(E352+F353)))*( I352*K352 -I352*$C$2 -H352-H352*I352 /((E352*F353)/(E352+F353)))-4*(J352 +I352 /((E352*F353)/(E352+F353)))*(+H352*I352*$C$2 -H352*I352*K352)))/(2*(J352 +I352 /((E352*F353)/(E352+F353))))</f>
        <v>12.762022978753132</v>
      </c>
      <c r="U352" s="10">
        <f t="shared" si="179"/>
        <v>-3.4880141872228876E-4</v>
      </c>
      <c r="V352" s="10">
        <f t="shared" si="180"/>
        <v>3.4880141872213355</v>
      </c>
      <c r="W352" s="10">
        <f t="shared" si="181"/>
        <v>8.6910844680113897E-2</v>
      </c>
      <c r="X352" s="10">
        <f t="shared" si="182"/>
        <v>8.6898366227247545E-2</v>
      </c>
      <c r="Y352" s="1"/>
      <c r="Z352" s="23">
        <f t="shared" ref="Z352:Z415" si="207">(-( I352*K352 -I352*$C$2 -H353-H353*I352 /((E352*F352)/(E352+F352)))-SQRT(( I352*K352 -I352*$C$2 -H353-H353*I352 /((E352*F352)/(E352+F352)))*( I352*K352 -I352*$C$2 -H353-H353*I352 /((E352*F352)/(E352+F352)))-4*(J352 +I352 /((E352*F352)/(E352+F352)))*(+H353*I352*$C$2 -H353*I352*K352)))/(2*(J352 +I352 /((E352*F352)/(E352+F352))))</f>
        <v>12.761679502684297</v>
      </c>
      <c r="AA352" s="54">
        <f t="shared" ref="AA352:AA415" si="208">Z352-M352</f>
        <v>-6.9227748755729124E-4</v>
      </c>
      <c r="AB352" s="54">
        <f t="shared" ref="AB352:AB415" si="209">AA352/(H353-H352)</f>
        <v>0.10091756753892243</v>
      </c>
      <c r="AC352" s="54">
        <f t="shared" ref="AC352:AC415" si="210">(AA352/M352)/(($H353-$H352)/$H352)</f>
        <v>0.18823522785365066</v>
      </c>
      <c r="AD352" s="54">
        <f t="shared" si="191"/>
        <v>0.18821320946194858</v>
      </c>
      <c r="AG352" s="23">
        <f t="shared" ref="AG352:AG415" si="211">(-( I353*K352 -I353*$C$2 -H352-H352*I353 /((E352*F352)/(E352+F352)))-SQRT(( I353*K352 -I353*$C$2 -H352-H352*I353 /((E352*F352)/(E352+F352)))*( I353*K352 -I353*$C$2 -H352-H352*I353 /((E352*F352)/(E352+F352)))-4*(J352 +I353 /((E352*F352)/(E352+F352)))*(+H352*I353*$C$2 -H352*I353*K352)))/(2*(J352 +I353 /((E352*F352)/(E352+F352))))</f>
        <v>12.761491025154417</v>
      </c>
      <c r="AH352" s="54">
        <f t="shared" si="192"/>
        <v>-8.8075501743745122E-4</v>
      </c>
      <c r="AI352" s="54">
        <f t="shared" si="193"/>
        <v>19.14824649907866</v>
      </c>
      <c r="AJ352" s="54">
        <f t="shared" si="194"/>
        <v>0.25189633756676144</v>
      </c>
      <c r="AK352" s="54">
        <f t="shared" si="195"/>
        <v>0.25187052118789438</v>
      </c>
      <c r="AM352" s="23">
        <f t="shared" ref="AM352:AM415" si="212">(-( I352*K352 -I352*$C$2 -H352-H352*I352 /((E352*F352)/(E352+F352)))-SQRT(( I352*K352 -I352*$C$2 -H352-H352*I352 /((E352*F352)/(E352+F352)))*( I352*K352 -I352*$C$2 -H352-H352*I352 /((E352*F352)/(E352+F352)))-4*(J353 +I352 /((E352*F352)/(E352+F352)))*(+H352*I352*$C$2 -H352*I352*K352)))/(2*(J353 +I352 /((E352*F352)/(E352+F352))))</f>
        <v>12.762353786161198</v>
      </c>
      <c r="AN352" s="54">
        <f t="shared" si="196"/>
        <v>-1.7994010656607884E-5</v>
      </c>
      <c r="AO352" s="54">
        <f t="shared" si="197"/>
        <v>2.4274020271931351</v>
      </c>
      <c r="AP352" s="54">
        <f t="shared" si="198"/>
        <v>0.10291834288631414</v>
      </c>
      <c r="AQ352" s="54">
        <f t="shared" si="199"/>
        <v>0.10291771048107216</v>
      </c>
      <c r="AS352" s="23">
        <f t="shared" ref="AS352:AS415" si="213">(-( I352*K353 -I352*$C$2 -H352-H352*I352 /((E352*F352)/(E352+F352)))-SQRT(( I352*K353 -I352*$C$2 -H352-H352*I352 /((E352*F352)/(E352+F352)))*( I352*K353 -I352*$C$2 -H352-H352*I352 /((E352*F352)/(E352+F352)))-4*(J352 +I352 /((E352*F352)/(E352+F352)))*(+H352*I352*$C$2 -H352*I352*K353)))/(2*(J352 +I352 /((E352*F352)/(E352+F352))))</f>
        <v>12.762371780171854</v>
      </c>
      <c r="AT352" s="54">
        <f t="shared" si="200"/>
        <v>0</v>
      </c>
      <c r="AU352" s="54" t="e">
        <f t="shared" si="201"/>
        <v>#DIV/0!</v>
      </c>
      <c r="AV352" s="54" t="e">
        <f t="shared" si="202"/>
        <v>#DIV/0!</v>
      </c>
      <c r="AW352" s="54" t="e">
        <f t="shared" si="203"/>
        <v>#DIV/0!</v>
      </c>
    </row>
    <row r="353" spans="1:49" s="50" customFormat="1" hidden="1" x14ac:dyDescent="0.25">
      <c r="A353" s="3"/>
      <c r="B353" s="4"/>
      <c r="C353" s="4">
        <f t="shared" si="183"/>
        <v>321</v>
      </c>
      <c r="D353" s="22">
        <f t="shared" ref="D353:D416" si="214">$C$2-M353/G353</f>
        <v>161.351448160703</v>
      </c>
      <c r="E353" s="54">
        <f t="shared" si="184"/>
        <v>5.8394999999999996E-2</v>
      </c>
      <c r="F353" s="54">
        <f t="shared" si="185"/>
        <v>0.31789999999999996</v>
      </c>
      <c r="G353" s="54">
        <f t="shared" ref="G353:G416" si="215">(E353*F353)/(E353+F353)</f>
        <v>4.9333024621639937E-2</v>
      </c>
      <c r="H353" s="24">
        <f t="shared" si="186"/>
        <v>23.797994155772901</v>
      </c>
      <c r="I353" s="23">
        <f t="shared" si="187"/>
        <v>0.16784377385302007</v>
      </c>
      <c r="J353" s="23">
        <f t="shared" si="188"/>
        <v>0.54109873279725351</v>
      </c>
      <c r="K353" s="22">
        <f t="shared" si="189"/>
        <v>45</v>
      </c>
      <c r="L353" s="136">
        <v>322</v>
      </c>
      <c r="M353" s="9">
        <f t="shared" si="204"/>
        <v>12.759915376239553</v>
      </c>
      <c r="N353" s="9">
        <f t="shared" si="205"/>
        <v>12.759398546765558</v>
      </c>
      <c r="O353" s="10">
        <f t="shared" si="190"/>
        <v>-5.1682947399456225E-4</v>
      </c>
      <c r="P353" s="10">
        <f t="shared" ref="P353:P416" si="216">O353/(E354-E353)</f>
        <v>103.36589479895252</v>
      </c>
      <c r="Q353" s="10">
        <f t="shared" ref="Q353:Q416" si="217">(O353/M353)/((E354-E353)/E353)</f>
        <v>0.47304791989644868</v>
      </c>
      <c r="R353" s="10">
        <f t="shared" ref="R353:R416" si="218">(LN(N353)-LN(M353))/(LN(E354)-LN(E353))</f>
        <v>0.47303724758436294</v>
      </c>
      <c r="S353" s="9"/>
      <c r="T353" s="9">
        <f t="shared" si="206"/>
        <v>12.759566516876824</v>
      </c>
      <c r="U353" s="10">
        <f t="shared" ref="U353:U416" si="219">T353-$M353</f>
        <v>-3.4885936272921469E-4</v>
      </c>
      <c r="V353" s="10">
        <f t="shared" ref="V353:V416" si="220">U353/(F354-F353)</f>
        <v>3.4885936272925311</v>
      </c>
      <c r="W353" s="10">
        <f t="shared" ref="W353:W416" si="221">(U353/M353)/((F354-F353)/F353)</f>
        <v>8.691467626669587E-2</v>
      </c>
      <c r="X353" s="10">
        <f t="shared" ref="X353:X416" si="222">(LN(T353)-LN(M353))/(LN(F354)-LN(F353))</f>
        <v>8.6902193391039231E-2</v>
      </c>
      <c r="Y353" s="1"/>
      <c r="Z353" s="23">
        <f t="shared" si="207"/>
        <v>12.759222799310001</v>
      </c>
      <c r="AA353" s="54">
        <f t="shared" si="208"/>
        <v>-6.9257692955204675E-4</v>
      </c>
      <c r="AB353" s="54">
        <f t="shared" si="209"/>
        <v>0.10096121904900743</v>
      </c>
      <c r="AC353" s="54">
        <f t="shared" si="210"/>
        <v>0.18829862346595541</v>
      </c>
      <c r="AD353" s="54">
        <f t="shared" si="191"/>
        <v>0.18827659302969812</v>
      </c>
      <c r="AG353" s="23">
        <f t="shared" si="211"/>
        <v>12.759034478389705</v>
      </c>
      <c r="AH353" s="54">
        <f t="shared" si="192"/>
        <v>-8.8089784984823893E-4</v>
      </c>
      <c r="AI353" s="54">
        <f t="shared" si="193"/>
        <v>19.151351778248998</v>
      </c>
      <c r="AJ353" s="54">
        <f t="shared" si="194"/>
        <v>0.25191665164439186</v>
      </c>
      <c r="AK353" s="54">
        <f t="shared" si="195"/>
        <v>0.25189082680712094</v>
      </c>
      <c r="AM353" s="23">
        <f t="shared" si="212"/>
        <v>12.759897381916742</v>
      </c>
      <c r="AN353" s="54">
        <f t="shared" si="196"/>
        <v>-1.7994322810466201E-5</v>
      </c>
      <c r="AO353" s="54">
        <f t="shared" si="197"/>
        <v>2.4274441369219186</v>
      </c>
      <c r="AP353" s="54">
        <f t="shared" si="198"/>
        <v>0.10293853114970014</v>
      </c>
      <c r="AQ353" s="54">
        <f t="shared" si="199"/>
        <v>0.10293789862244772</v>
      </c>
      <c r="AS353" s="23">
        <f t="shared" si="213"/>
        <v>12.759915376239553</v>
      </c>
      <c r="AT353" s="54">
        <f t="shared" si="200"/>
        <v>0</v>
      </c>
      <c r="AU353" s="54" t="e">
        <f t="shared" si="201"/>
        <v>#DIV/0!</v>
      </c>
      <c r="AV353" s="54" t="e">
        <f t="shared" si="202"/>
        <v>#DIV/0!</v>
      </c>
      <c r="AW353" s="54" t="e">
        <f t="shared" si="203"/>
        <v>#DIV/0!</v>
      </c>
    </row>
    <row r="354" spans="1:49" s="50" customFormat="1" hidden="1" x14ac:dyDescent="0.25">
      <c r="A354" s="3"/>
      <c r="B354" s="4"/>
      <c r="C354" s="4">
        <f t="shared" ref="C354:C417" si="223">IF(OR(($E$1032-$E$32)&gt;1,($F$1032-$F$32)&gt;1),$C$32 + ($C$1032 - $C$32) * ((ROW() - ROW($C$32)) / (1034 - 34))^$B$31,($C$32 + ($C$1032 - $C$32) * (ROW() - ROW($C$32)) / (ROW($C$1032) - ROW($C$32))))</f>
        <v>322</v>
      </c>
      <c r="D354" s="22">
        <f t="shared" si="214"/>
        <v>161.36991227527176</v>
      </c>
      <c r="E354" s="54">
        <f t="shared" ref="E354:E417" si="224">$E$32+$C354/$C$1032*($E$1032-$E$32)</f>
        <v>5.8389999999999997E-2</v>
      </c>
      <c r="F354" s="54">
        <f t="shared" ref="F354:F417" si="225">$F$32+$C354/$C$1032*($F$1032-$F$32)</f>
        <v>0.31779999999999997</v>
      </c>
      <c r="G354" s="54">
        <f t="shared" si="215"/>
        <v>4.9327047502591773E-2</v>
      </c>
      <c r="H354" s="24">
        <f t="shared" si="186"/>
        <v>23.791134324482474</v>
      </c>
      <c r="I354" s="23">
        <f t="shared" si="187"/>
        <v>0.16779777721215378</v>
      </c>
      <c r="J354" s="23">
        <f t="shared" si="188"/>
        <v>0.54109131992931692</v>
      </c>
      <c r="K354" s="22">
        <f t="shared" si="189"/>
        <v>45</v>
      </c>
      <c r="L354" s="136">
        <v>323</v>
      </c>
      <c r="M354" s="9">
        <f t="shared" si="204"/>
        <v>12.757458622797147</v>
      </c>
      <c r="N354" s="9">
        <f t="shared" si="205"/>
        <v>12.756941944175978</v>
      </c>
      <c r="O354" s="10">
        <f t="shared" si="190"/>
        <v>-5.1667862116921981E-4</v>
      </c>
      <c r="P354" s="10">
        <f t="shared" si="216"/>
        <v>103.33572423388402</v>
      </c>
      <c r="Q354" s="10">
        <f t="shared" si="217"/>
        <v>0.47296041605295436</v>
      </c>
      <c r="R354" s="10">
        <f t="shared" si="218"/>
        <v>0.4729497430256972</v>
      </c>
      <c r="S354" s="9"/>
      <c r="T354" s="9">
        <f t="shared" si="206"/>
        <v>12.757109705473606</v>
      </c>
      <c r="U354" s="10">
        <f t="shared" si="219"/>
        <v>-3.4891732354047633E-4</v>
      </c>
      <c r="V354" s="10">
        <f t="shared" si="220"/>
        <v>3.4891732354051475</v>
      </c>
      <c r="W354" s="10">
        <f t="shared" si="221"/>
        <v>8.6918506812184507E-2</v>
      </c>
      <c r="X354" s="10">
        <f t="shared" si="222"/>
        <v>8.6906019509458143E-2</v>
      </c>
      <c r="Y354" s="1"/>
      <c r="Z354" s="23">
        <f t="shared" si="207"/>
        <v>12.756765746235107</v>
      </c>
      <c r="AA354" s="54">
        <f t="shared" si="208"/>
        <v>-6.92876562039757E-4</v>
      </c>
      <c r="AB354" s="54">
        <f t="shared" si="209"/>
        <v>0.10100489832842767</v>
      </c>
      <c r="AC354" s="54">
        <f t="shared" si="210"/>
        <v>0.1883620534945887</v>
      </c>
      <c r="AD354" s="54">
        <f t="shared" si="191"/>
        <v>0.18834001100482875</v>
      </c>
      <c r="AG354" s="23">
        <f t="shared" si="211"/>
        <v>12.756577582086576</v>
      </c>
      <c r="AH354" s="54">
        <f t="shared" si="192"/>
        <v>-8.8104071057060196E-4</v>
      </c>
      <c r="AI354" s="54">
        <f t="shared" si="193"/>
        <v>19.154457672933315</v>
      </c>
      <c r="AJ354" s="54">
        <f t="shared" si="194"/>
        <v>0.25193696615084843</v>
      </c>
      <c r="AK354" s="54">
        <f t="shared" si="195"/>
        <v>0.25191113285315125</v>
      </c>
      <c r="AM354" s="23">
        <f t="shared" si="212"/>
        <v>12.757440628162881</v>
      </c>
      <c r="AN354" s="54">
        <f t="shared" si="196"/>
        <v>-1.7994634266216281E-5</v>
      </c>
      <c r="AO354" s="54">
        <f t="shared" si="197"/>
        <v>2.4274861525118694</v>
      </c>
      <c r="AP354" s="54">
        <f t="shared" si="198"/>
        <v>0.10295872596644141</v>
      </c>
      <c r="AQ354" s="54">
        <f t="shared" si="199"/>
        <v>0.10295809330537234</v>
      </c>
      <c r="AS354" s="23">
        <f t="shared" si="213"/>
        <v>12.757458622797147</v>
      </c>
      <c r="AT354" s="54">
        <f t="shared" si="200"/>
        <v>0</v>
      </c>
      <c r="AU354" s="54" t="e">
        <f t="shared" si="201"/>
        <v>#DIV/0!</v>
      </c>
      <c r="AV354" s="54" t="e">
        <f t="shared" si="202"/>
        <v>#DIV/0!</v>
      </c>
      <c r="AW354" s="54" t="e">
        <f t="shared" si="203"/>
        <v>#DIV/0!</v>
      </c>
    </row>
    <row r="355" spans="1:49" s="50" customFormat="1" hidden="1" x14ac:dyDescent="0.25">
      <c r="A355" s="3"/>
      <c r="B355" s="4"/>
      <c r="C355" s="4">
        <f t="shared" si="223"/>
        <v>323</v>
      </c>
      <c r="D355" s="22">
        <f t="shared" si="214"/>
        <v>161.38838439750441</v>
      </c>
      <c r="E355" s="54">
        <f t="shared" si="224"/>
        <v>5.8384999999999999E-2</v>
      </c>
      <c r="F355" s="54">
        <f t="shared" si="225"/>
        <v>0.31769999999999998</v>
      </c>
      <c r="G355" s="54">
        <f t="shared" si="215"/>
        <v>4.9321069704986904E-2</v>
      </c>
      <c r="H355" s="24">
        <f t="shared" ref="H355:H418" si="226">$H$32+C355/$C$1032*($H$1032-$H$32)</f>
        <v>23.784274493192047</v>
      </c>
      <c r="I355" s="23">
        <f t="shared" ref="I355:I418" si="227">$I$32+C355/$C$1032*($I$1032-$I$32)</f>
        <v>0.16775178057128748</v>
      </c>
      <c r="J355" s="23">
        <f t="shared" ref="J355:J418" si="228">$J$32+C355/$C$1032*($J$1032-$J$32)</f>
        <v>0.54108390706138043</v>
      </c>
      <c r="K355" s="22">
        <f t="shared" ref="K355:K418" si="229">$K$32+C355/$C$1032*($K$1032-$K$32)</f>
        <v>45</v>
      </c>
      <c r="L355" s="136">
        <v>324</v>
      </c>
      <c r="M355" s="9">
        <f t="shared" si="204"/>
        <v>12.755001519649964</v>
      </c>
      <c r="N355" s="9">
        <f t="shared" si="205"/>
        <v>12.754484991921695</v>
      </c>
      <c r="O355" s="10">
        <f t="shared" ref="O355:O418" si="230">N355-M355</f>
        <v>-5.1652772826926707E-4</v>
      </c>
      <c r="P355" s="10">
        <f t="shared" si="216"/>
        <v>103.30554565389346</v>
      </c>
      <c r="Q355" s="10">
        <f t="shared" si="217"/>
        <v>0.47287287843209069</v>
      </c>
      <c r="R355" s="10">
        <f t="shared" si="218"/>
        <v>0.47286220469680817</v>
      </c>
      <c r="S355" s="9"/>
      <c r="T355" s="9">
        <f t="shared" si="206"/>
        <v>12.754652544348792</v>
      </c>
      <c r="U355" s="10">
        <f t="shared" si="219"/>
        <v>-3.4897530117206088E-4</v>
      </c>
      <c r="V355" s="10">
        <f t="shared" si="220"/>
        <v>3.4897530117209929</v>
      </c>
      <c r="W355" s="10">
        <f t="shared" si="221"/>
        <v>8.6922336317697704E-2</v>
      </c>
      <c r="X355" s="10">
        <f t="shared" si="222"/>
        <v>8.6909844587484436E-2</v>
      </c>
      <c r="Y355" s="1"/>
      <c r="Z355" s="23">
        <f t="shared" si="207"/>
        <v>12.754308343264812</v>
      </c>
      <c r="AA355" s="54">
        <f t="shared" si="208"/>
        <v>-6.9317638515187241E-4</v>
      </c>
      <c r="AB355" s="54">
        <f t="shared" si="209"/>
        <v>0.10104860539634548</v>
      </c>
      <c r="AC355" s="54">
        <f t="shared" si="210"/>
        <v>0.18842551795845522</v>
      </c>
      <c r="AD355" s="54">
        <f t="shared" ref="AD355:AD418" si="231">(LN(Z355)-LN($M355))/(LN($H356)-LN($H355))</f>
        <v>0.1884034634072648</v>
      </c>
      <c r="AG355" s="23">
        <f t="shared" si="211"/>
        <v>12.754120336050406</v>
      </c>
      <c r="AH355" s="54">
        <f t="shared" ref="AH355:AH418" si="232">AG355-$M355</f>
        <v>-8.8118359955835501E-4</v>
      </c>
      <c r="AI355" s="54">
        <f t="shared" ref="AI355:AI418" si="233">AH355/($I356-$I355)</f>
        <v>19.157564182115948</v>
      </c>
      <c r="AJ355" s="54">
        <f t="shared" ref="AJ355:AJ418" si="234">(AH355/$M355)/(($I356-$I355)/$I355)</f>
        <v>0.25195728107187754</v>
      </c>
      <c r="AK355" s="54">
        <f t="shared" ref="AK355:AK418" si="235">(LN(AG355)-LN($M355))/(LN($I356)-LN($I355))</f>
        <v>0.25193143930936379</v>
      </c>
      <c r="AM355" s="23">
        <f t="shared" si="212"/>
        <v>12.754983524704947</v>
      </c>
      <c r="AN355" s="54">
        <f t="shared" ref="AN355:AN418" si="236">AM355-$M355</f>
        <v>-1.7994945016752695E-5</v>
      </c>
      <c r="AO355" s="54">
        <f t="shared" ref="AO355:AO418" si="237">AN355/($J356-$J355)</f>
        <v>2.4275280728953925</v>
      </c>
      <c r="AP355" s="54">
        <f t="shared" ref="AP355:AP418" si="238">(AN355/$M355)/(($J356-$J355)/$J355)</f>
        <v>0.10297892729843194</v>
      </c>
      <c r="AQ355" s="54">
        <f t="shared" ref="AQ355:AQ418" si="239">(LN(AM355)-LN($M355))/(LN($J356)-LN($J355))</f>
        <v>0.10297829452454851</v>
      </c>
      <c r="AS355" s="23">
        <f t="shared" si="213"/>
        <v>12.755001519649964</v>
      </c>
      <c r="AT355" s="54">
        <f t="shared" ref="AT355:AT418" si="240">AS355-$M355</f>
        <v>0</v>
      </c>
      <c r="AU355" s="54" t="e">
        <f t="shared" ref="AU355:AU418" si="241">AT355/($K356-$K355)</f>
        <v>#DIV/0!</v>
      </c>
      <c r="AV355" s="54" t="e">
        <f t="shared" ref="AV355:AV418" si="242">(AT355/$M355)/(($K356-$K355)/$K355)</f>
        <v>#DIV/0!</v>
      </c>
      <c r="AW355" s="54" t="e">
        <f t="shared" ref="AW355:AW418" si="243">(LN(AS355)-LN($M355))/(LN($K356)-LN($K355))</f>
        <v>#DIV/0!</v>
      </c>
    </row>
    <row r="356" spans="1:49" s="50" customFormat="1" hidden="1" x14ac:dyDescent="0.25">
      <c r="A356" s="3"/>
      <c r="B356" s="4"/>
      <c r="C356" s="4">
        <f t="shared" si="223"/>
        <v>324</v>
      </c>
      <c r="D356" s="22">
        <f t="shared" si="214"/>
        <v>161.40686453204427</v>
      </c>
      <c r="E356" s="54">
        <f t="shared" si="224"/>
        <v>5.8380000000000001E-2</v>
      </c>
      <c r="F356" s="54">
        <f t="shared" si="225"/>
        <v>0.31759999999999999</v>
      </c>
      <c r="G356" s="54">
        <f t="shared" si="215"/>
        <v>4.9315091228256822E-2</v>
      </c>
      <c r="H356" s="24">
        <f t="shared" si="226"/>
        <v>23.77741466190162</v>
      </c>
      <c r="I356" s="23">
        <f t="shared" si="227"/>
        <v>0.16770578393042115</v>
      </c>
      <c r="J356" s="23">
        <f t="shared" si="228"/>
        <v>0.54107649419344384</v>
      </c>
      <c r="K356" s="22">
        <f t="shared" si="229"/>
        <v>45</v>
      </c>
      <c r="L356" s="136">
        <v>325</v>
      </c>
      <c r="M356" s="9">
        <f t="shared" si="204"/>
        <v>12.75254406660321</v>
      </c>
      <c r="N356" s="9">
        <f t="shared" si="205"/>
        <v>12.75202768980791</v>
      </c>
      <c r="O356" s="10">
        <f t="shared" si="230"/>
        <v>-5.1637679530003311E-4</v>
      </c>
      <c r="P356" s="10">
        <f t="shared" si="216"/>
        <v>103.27535905990334</v>
      </c>
      <c r="Q356" s="10">
        <f t="shared" si="217"/>
        <v>0.47278530702800459</v>
      </c>
      <c r="R356" s="10">
        <f t="shared" si="218"/>
        <v>0.47277463258184532</v>
      </c>
      <c r="S356" s="9"/>
      <c r="T356" s="9">
        <f t="shared" si="206"/>
        <v>12.752195033307579</v>
      </c>
      <c r="U356" s="10">
        <f t="shared" si="219"/>
        <v>-3.4903329563107377E-4</v>
      </c>
      <c r="V356" s="10">
        <f t="shared" si="220"/>
        <v>3.4903329563111223</v>
      </c>
      <c r="W356" s="10">
        <f t="shared" si="221"/>
        <v>8.692616478208981E-2</v>
      </c>
      <c r="X356" s="10">
        <f t="shared" si="222"/>
        <v>8.6913668620402798E-2</v>
      </c>
      <c r="Y356" s="1"/>
      <c r="Z356" s="23">
        <f t="shared" si="207"/>
        <v>12.751850590204153</v>
      </c>
      <c r="AA356" s="54">
        <f t="shared" si="208"/>
        <v>-6.9347639905714686E-4</v>
      </c>
      <c r="AB356" s="54">
        <f t="shared" si="209"/>
        <v>0.10109234027736115</v>
      </c>
      <c r="AC356" s="54">
        <f t="shared" si="210"/>
        <v>0.18848901688658368</v>
      </c>
      <c r="AD356" s="54">
        <f t="shared" si="231"/>
        <v>0.18846695026201329</v>
      </c>
      <c r="AG356" s="23">
        <f t="shared" si="211"/>
        <v>12.75166274008639</v>
      </c>
      <c r="AH356" s="54">
        <f t="shared" si="232"/>
        <v>-8.8132651682037988E-4</v>
      </c>
      <c r="AI356" s="54">
        <f t="shared" si="233"/>
        <v>19.160671306024668</v>
      </c>
      <c r="AJ356" s="54">
        <f t="shared" si="234"/>
        <v>0.25197759640958511</v>
      </c>
      <c r="AK356" s="54">
        <f t="shared" si="235"/>
        <v>0.25195174617493898</v>
      </c>
      <c r="AM356" s="23">
        <f t="shared" si="212"/>
        <v>12.752526071348143</v>
      </c>
      <c r="AN356" s="54">
        <f t="shared" si="236"/>
        <v>-1.7995255067404514E-5</v>
      </c>
      <c r="AO356" s="54">
        <f t="shared" si="237"/>
        <v>2.4275698989004519</v>
      </c>
      <c r="AP356" s="54">
        <f t="shared" si="238"/>
        <v>0.10299913518796848</v>
      </c>
      <c r="AQ356" s="54">
        <f t="shared" si="239"/>
        <v>0.10299850231543624</v>
      </c>
      <c r="AS356" s="23">
        <f t="shared" si="213"/>
        <v>12.75254406660321</v>
      </c>
      <c r="AT356" s="54">
        <f t="shared" si="240"/>
        <v>0</v>
      </c>
      <c r="AU356" s="54" t="e">
        <f t="shared" si="241"/>
        <v>#DIV/0!</v>
      </c>
      <c r="AV356" s="54" t="e">
        <f t="shared" si="242"/>
        <v>#DIV/0!</v>
      </c>
      <c r="AW356" s="54" t="e">
        <f t="shared" si="243"/>
        <v>#DIV/0!</v>
      </c>
    </row>
    <row r="357" spans="1:49" s="50" customFormat="1" hidden="1" x14ac:dyDescent="0.25">
      <c r="A357" s="3"/>
      <c r="B357" s="4"/>
      <c r="C357" s="4">
        <f t="shared" si="223"/>
        <v>325</v>
      </c>
      <c r="D357" s="22">
        <f t="shared" si="214"/>
        <v>161.4253526835376</v>
      </c>
      <c r="E357" s="54">
        <f t="shared" si="224"/>
        <v>5.8374999999999996E-2</v>
      </c>
      <c r="F357" s="54">
        <f t="shared" si="225"/>
        <v>0.3175</v>
      </c>
      <c r="G357" s="54">
        <f t="shared" si="215"/>
        <v>4.9309112071832389E-2</v>
      </c>
      <c r="H357" s="24">
        <f t="shared" si="226"/>
        <v>23.770554830611193</v>
      </c>
      <c r="I357" s="23">
        <f t="shared" si="227"/>
        <v>0.16765978728955486</v>
      </c>
      <c r="J357" s="23">
        <f t="shared" si="228"/>
        <v>0.54106908132550724</v>
      </c>
      <c r="K357" s="22">
        <f t="shared" si="229"/>
        <v>45</v>
      </c>
      <c r="L357" s="136">
        <v>326</v>
      </c>
      <c r="M357" s="9">
        <f t="shared" si="204"/>
        <v>12.750086263461979</v>
      </c>
      <c r="N357" s="9">
        <f t="shared" si="205"/>
        <v>12.749570037639725</v>
      </c>
      <c r="O357" s="10">
        <f t="shared" si="230"/>
        <v>-5.1622582225441249E-4</v>
      </c>
      <c r="P357" s="10">
        <f t="shared" si="216"/>
        <v>103.24516445092253</v>
      </c>
      <c r="Q357" s="10">
        <f t="shared" si="217"/>
        <v>0.47269770182606846</v>
      </c>
      <c r="R357" s="10">
        <f t="shared" si="218"/>
        <v>0.47268702667015305</v>
      </c>
      <c r="S357" s="9"/>
      <c r="T357" s="9">
        <f t="shared" si="206"/>
        <v>12.749737172155058</v>
      </c>
      <c r="U357" s="10">
        <f t="shared" si="219"/>
        <v>-3.4909130692106771E-4</v>
      </c>
      <c r="V357" s="10">
        <f t="shared" si="220"/>
        <v>3.4909130692091237</v>
      </c>
      <c r="W357" s="10">
        <f t="shared" si="221"/>
        <v>8.692999220327996E-2</v>
      </c>
      <c r="X357" s="10">
        <f t="shared" si="222"/>
        <v>8.691749160748645E-2</v>
      </c>
      <c r="Y357" s="1"/>
      <c r="Z357" s="23">
        <f t="shared" si="207"/>
        <v>12.749392486858103</v>
      </c>
      <c r="AA357" s="54">
        <f t="shared" si="208"/>
        <v>-6.9377660387637263E-4</v>
      </c>
      <c r="AB357" s="54">
        <f t="shared" si="209"/>
        <v>0.10113610298908333</v>
      </c>
      <c r="AC357" s="54">
        <f t="shared" si="210"/>
        <v>0.18855255029494847</v>
      </c>
      <c r="AD357" s="54">
        <f t="shared" si="231"/>
        <v>0.18853047159101521</v>
      </c>
      <c r="AG357" s="23">
        <f t="shared" si="211"/>
        <v>12.749204793999644</v>
      </c>
      <c r="AH357" s="54">
        <f t="shared" si="232"/>
        <v>-8.8146946233536028E-4</v>
      </c>
      <c r="AI357" s="54">
        <f t="shared" si="233"/>
        <v>19.16377904416137</v>
      </c>
      <c r="AJ357" s="54">
        <f t="shared" si="234"/>
        <v>0.25199791215653411</v>
      </c>
      <c r="AK357" s="54">
        <f t="shared" si="235"/>
        <v>0.2519720534472128</v>
      </c>
      <c r="AM357" s="23">
        <f t="shared" si="212"/>
        <v>12.750068267897561</v>
      </c>
      <c r="AN357" s="54">
        <f t="shared" si="236"/>
        <v>-1.7995564418171739E-5</v>
      </c>
      <c r="AO357" s="54">
        <f t="shared" si="237"/>
        <v>2.427611630527049</v>
      </c>
      <c r="AP357" s="54">
        <f t="shared" si="238"/>
        <v>0.10301934964224597</v>
      </c>
      <c r="AQ357" s="54">
        <f t="shared" si="239"/>
        <v>0.10301871661541907</v>
      </c>
      <c r="AS357" s="23">
        <f t="shared" si="213"/>
        <v>12.750086263461979</v>
      </c>
      <c r="AT357" s="54">
        <f t="shared" si="240"/>
        <v>0</v>
      </c>
      <c r="AU357" s="54" t="e">
        <f t="shared" si="241"/>
        <v>#DIV/0!</v>
      </c>
      <c r="AV357" s="54" t="e">
        <f t="shared" si="242"/>
        <v>#DIV/0!</v>
      </c>
      <c r="AW357" s="54" t="e">
        <f t="shared" si="243"/>
        <v>#DIV/0!</v>
      </c>
    </row>
    <row r="358" spans="1:49" s="50" customFormat="1" hidden="1" x14ac:dyDescent="0.25">
      <c r="A358" s="3"/>
      <c r="B358" s="4"/>
      <c r="C358" s="4">
        <f t="shared" si="223"/>
        <v>326</v>
      </c>
      <c r="D358" s="22">
        <f t="shared" si="214"/>
        <v>161.44384885663379</v>
      </c>
      <c r="E358" s="54">
        <f t="shared" si="224"/>
        <v>5.8369999999999998E-2</v>
      </c>
      <c r="F358" s="54">
        <f t="shared" si="225"/>
        <v>0.31739999999999996</v>
      </c>
      <c r="G358" s="54">
        <f t="shared" si="215"/>
        <v>4.9303132235143841E-2</v>
      </c>
      <c r="H358" s="24">
        <f t="shared" si="226"/>
        <v>23.763694999320766</v>
      </c>
      <c r="I358" s="23">
        <f t="shared" si="227"/>
        <v>0.16761379064868856</v>
      </c>
      <c r="J358" s="23">
        <f t="shared" si="228"/>
        <v>0.54106166845757075</v>
      </c>
      <c r="K358" s="22">
        <f t="shared" si="229"/>
        <v>45</v>
      </c>
      <c r="L358" s="136">
        <v>327</v>
      </c>
      <c r="M358" s="9">
        <f t="shared" si="204"/>
        <v>12.747628110031222</v>
      </c>
      <c r="N358" s="9">
        <f t="shared" si="205"/>
        <v>12.747112035222086</v>
      </c>
      <c r="O358" s="10">
        <f t="shared" si="230"/>
        <v>-5.1607480913595793E-4</v>
      </c>
      <c r="P358" s="10">
        <f t="shared" si="216"/>
        <v>103.2149618272316</v>
      </c>
      <c r="Q358" s="10">
        <f t="shared" si="217"/>
        <v>0.47261006281746265</v>
      </c>
      <c r="R358" s="10">
        <f t="shared" si="218"/>
        <v>0.47259938695353404</v>
      </c>
      <c r="S358" s="9"/>
      <c r="T358" s="9">
        <f t="shared" si="206"/>
        <v>12.747278960696187</v>
      </c>
      <c r="U358" s="10">
        <f t="shared" si="219"/>
        <v>-3.4914933503493728E-4</v>
      </c>
      <c r="V358" s="10">
        <f t="shared" si="220"/>
        <v>3.4914933503497574</v>
      </c>
      <c r="W358" s="10">
        <f t="shared" si="221"/>
        <v>8.6933818576724914E-2</v>
      </c>
      <c r="X358" s="10">
        <f t="shared" si="222"/>
        <v>8.6921313543902479E-2</v>
      </c>
      <c r="Y358" s="1"/>
      <c r="Z358" s="23">
        <f t="shared" si="207"/>
        <v>12.746934033031463</v>
      </c>
      <c r="AA358" s="54">
        <f t="shared" si="208"/>
        <v>-6.9407699975876369E-4</v>
      </c>
      <c r="AB358" s="54">
        <f t="shared" si="209"/>
        <v>0.10117989355326387</v>
      </c>
      <c r="AC358" s="54">
        <f t="shared" si="210"/>
        <v>0.1886161182072337</v>
      </c>
      <c r="AD358" s="54">
        <f t="shared" si="231"/>
        <v>0.18859402741379641</v>
      </c>
      <c r="AG358" s="23">
        <f t="shared" si="211"/>
        <v>12.746746497595144</v>
      </c>
      <c r="AH358" s="54">
        <f t="shared" si="232"/>
        <v>-8.8161243607842721E-4</v>
      </c>
      <c r="AI358" s="54">
        <f t="shared" si="233"/>
        <v>19.166887395996945</v>
      </c>
      <c r="AJ358" s="54">
        <f t="shared" si="234"/>
        <v>0.25201822830488507</v>
      </c>
      <c r="AK358" s="54">
        <f t="shared" si="235"/>
        <v>0.25199236111623879</v>
      </c>
      <c r="AM358" s="23">
        <f t="shared" si="212"/>
        <v>12.747610114158164</v>
      </c>
      <c r="AN358" s="54">
        <f t="shared" si="236"/>
        <v>-1.7995873058396228E-5</v>
      </c>
      <c r="AO358" s="54">
        <f t="shared" si="237"/>
        <v>2.4276532662283201</v>
      </c>
      <c r="AP358" s="54">
        <f t="shared" si="238"/>
        <v>0.10303957060281302</v>
      </c>
      <c r="AQ358" s="54">
        <f t="shared" si="239"/>
        <v>0.10303893748235593</v>
      </c>
      <c r="AS358" s="23">
        <f t="shared" si="213"/>
        <v>12.747628110031222</v>
      </c>
      <c r="AT358" s="54">
        <f t="shared" si="240"/>
        <v>0</v>
      </c>
      <c r="AU358" s="54" t="e">
        <f t="shared" si="241"/>
        <v>#DIV/0!</v>
      </c>
      <c r="AV358" s="54" t="e">
        <f t="shared" si="242"/>
        <v>#DIV/0!</v>
      </c>
      <c r="AW358" s="54" t="e">
        <f t="shared" si="243"/>
        <v>#DIV/0!</v>
      </c>
    </row>
    <row r="359" spans="1:49" s="50" customFormat="1" hidden="1" x14ac:dyDescent="0.25">
      <c r="A359" s="3"/>
      <c r="B359" s="4"/>
      <c r="C359" s="4">
        <f t="shared" si="223"/>
        <v>327</v>
      </c>
      <c r="D359" s="22">
        <f t="shared" si="214"/>
        <v>161.46235305598509</v>
      </c>
      <c r="E359" s="54">
        <f t="shared" si="224"/>
        <v>5.8365E-2</v>
      </c>
      <c r="F359" s="54">
        <f t="shared" si="225"/>
        <v>0.31729999999999997</v>
      </c>
      <c r="G359" s="54">
        <f t="shared" si="215"/>
        <v>4.9297151717620752E-2</v>
      </c>
      <c r="H359" s="24">
        <f t="shared" si="226"/>
        <v>23.756835168030339</v>
      </c>
      <c r="I359" s="23">
        <f t="shared" si="227"/>
        <v>0.16756779400782226</v>
      </c>
      <c r="J359" s="23">
        <f t="shared" si="228"/>
        <v>0.54105425558963416</v>
      </c>
      <c r="K359" s="22">
        <f t="shared" si="229"/>
        <v>45</v>
      </c>
      <c r="L359" s="136">
        <v>328</v>
      </c>
      <c r="M359" s="9">
        <f t="shared" si="204"/>
        <v>12.745169606115773</v>
      </c>
      <c r="N359" s="9">
        <f t="shared" si="205"/>
        <v>12.744653682359857</v>
      </c>
      <c r="O359" s="10">
        <f t="shared" si="230"/>
        <v>-5.1592375591624773E-4</v>
      </c>
      <c r="P359" s="10">
        <f t="shared" si="216"/>
        <v>103.18475118314635</v>
      </c>
      <c r="Q359" s="10">
        <f t="shared" si="217"/>
        <v>0.47252238996603835</v>
      </c>
      <c r="R359" s="10">
        <f t="shared" si="218"/>
        <v>0.47251171339542941</v>
      </c>
      <c r="S359" s="9"/>
      <c r="T359" s="9">
        <f t="shared" si="206"/>
        <v>12.744820398735792</v>
      </c>
      <c r="U359" s="10">
        <f t="shared" si="219"/>
        <v>-3.4920737998156426E-4</v>
      </c>
      <c r="V359" s="10">
        <f t="shared" si="220"/>
        <v>3.4920737998160272</v>
      </c>
      <c r="W359" s="10">
        <f t="shared" si="221"/>
        <v>8.6937643901571479E-2</v>
      </c>
      <c r="X359" s="10">
        <f t="shared" si="222"/>
        <v>8.6925134428926576E-2</v>
      </c>
      <c r="Y359" s="1"/>
      <c r="Z359" s="23">
        <f t="shared" si="207"/>
        <v>12.744475228528927</v>
      </c>
      <c r="AA359" s="54">
        <f t="shared" si="208"/>
        <v>-6.9437758684642858E-4</v>
      </c>
      <c r="AB359" s="54">
        <f t="shared" si="209"/>
        <v>0.10122371199061879</v>
      </c>
      <c r="AC359" s="54">
        <f t="shared" si="210"/>
        <v>0.1886797206451756</v>
      </c>
      <c r="AD359" s="54">
        <f t="shared" si="231"/>
        <v>0.18865761775335624</v>
      </c>
      <c r="AG359" s="23">
        <f t="shared" si="211"/>
        <v>12.74428785067775</v>
      </c>
      <c r="AH359" s="54">
        <f t="shared" si="232"/>
        <v>-8.8175543802293532E-4</v>
      </c>
      <c r="AI359" s="54">
        <f t="shared" si="233"/>
        <v>19.169996360952098</v>
      </c>
      <c r="AJ359" s="54">
        <f t="shared" si="234"/>
        <v>0.25203854484614413</v>
      </c>
      <c r="AK359" s="54">
        <f t="shared" si="235"/>
        <v>0.2520126691738922</v>
      </c>
      <c r="AM359" s="23">
        <f t="shared" si="212"/>
        <v>12.745151609934783</v>
      </c>
      <c r="AN359" s="54">
        <f t="shared" si="236"/>
        <v>-1.7996180989854338E-5</v>
      </c>
      <c r="AO359" s="54">
        <f t="shared" si="237"/>
        <v>2.4276948063893311</v>
      </c>
      <c r="AP359" s="54">
        <f t="shared" si="238"/>
        <v>0.10305979809319368</v>
      </c>
      <c r="AQ359" s="54">
        <f t="shared" si="239"/>
        <v>0.10305916485947662</v>
      </c>
      <c r="AS359" s="23">
        <f t="shared" si="213"/>
        <v>12.745169606115773</v>
      </c>
      <c r="AT359" s="54">
        <f t="shared" si="240"/>
        <v>0</v>
      </c>
      <c r="AU359" s="54" t="e">
        <f t="shared" si="241"/>
        <v>#DIV/0!</v>
      </c>
      <c r="AV359" s="54" t="e">
        <f t="shared" si="242"/>
        <v>#DIV/0!</v>
      </c>
      <c r="AW359" s="54" t="e">
        <f t="shared" si="243"/>
        <v>#DIV/0!</v>
      </c>
    </row>
    <row r="360" spans="1:49" s="50" customFormat="1" hidden="1" x14ac:dyDescent="0.25">
      <c r="A360" s="3"/>
      <c r="B360" s="4"/>
      <c r="C360" s="4">
        <f t="shared" si="223"/>
        <v>328</v>
      </c>
      <c r="D360" s="22">
        <f t="shared" si="214"/>
        <v>161.48086528624623</v>
      </c>
      <c r="E360" s="54">
        <f t="shared" si="224"/>
        <v>5.8359999999999995E-2</v>
      </c>
      <c r="F360" s="54">
        <f t="shared" si="225"/>
        <v>0.31719999999999998</v>
      </c>
      <c r="G360" s="54">
        <f t="shared" si="215"/>
        <v>4.9291170518692085E-2</v>
      </c>
      <c r="H360" s="24">
        <f t="shared" si="226"/>
        <v>23.749975336739912</v>
      </c>
      <c r="I360" s="23">
        <f t="shared" si="227"/>
        <v>0.16752179736695597</v>
      </c>
      <c r="J360" s="23">
        <f t="shared" si="228"/>
        <v>0.54104684272169767</v>
      </c>
      <c r="K360" s="22">
        <f t="shared" si="229"/>
        <v>45</v>
      </c>
      <c r="L360" s="136">
        <v>329</v>
      </c>
      <c r="M360" s="9">
        <f t="shared" si="204"/>
        <v>12.742710751520367</v>
      </c>
      <c r="N360" s="9">
        <f t="shared" si="205"/>
        <v>12.74219497885775</v>
      </c>
      <c r="O360" s="10">
        <f t="shared" si="230"/>
        <v>-5.1577266261659815E-4</v>
      </c>
      <c r="P360" s="10">
        <f t="shared" si="216"/>
        <v>103.15453252335962</v>
      </c>
      <c r="Q360" s="10">
        <f t="shared" si="217"/>
        <v>0.47243468328314631</v>
      </c>
      <c r="R360" s="10">
        <f t="shared" si="218"/>
        <v>0.47242400600076301</v>
      </c>
      <c r="S360" s="9"/>
      <c r="T360" s="9">
        <f t="shared" si="206"/>
        <v>12.74236148607859</v>
      </c>
      <c r="U360" s="10">
        <f t="shared" si="219"/>
        <v>-3.4926544177693586E-4</v>
      </c>
      <c r="V360" s="10">
        <f t="shared" si="220"/>
        <v>3.4926544177697432</v>
      </c>
      <c r="W360" s="10">
        <f t="shared" si="221"/>
        <v>8.6941468178925715E-2</v>
      </c>
      <c r="X360" s="10">
        <f t="shared" si="222"/>
        <v>8.6928954264773012E-2</v>
      </c>
      <c r="Y360" s="1"/>
      <c r="Z360" s="23">
        <f t="shared" si="207"/>
        <v>12.742016073155087</v>
      </c>
      <c r="AA360" s="54">
        <f t="shared" si="208"/>
        <v>-6.9467836527969951E-4</v>
      </c>
      <c r="AB360" s="54">
        <f t="shared" si="209"/>
        <v>0.10126755832160519</v>
      </c>
      <c r="AC360" s="54">
        <f t="shared" si="210"/>
        <v>0.18874335763001093</v>
      </c>
      <c r="AD360" s="54">
        <f t="shared" si="231"/>
        <v>0.1887212426299868</v>
      </c>
      <c r="AG360" s="23">
        <f t="shared" si="211"/>
        <v>12.741828853052198</v>
      </c>
      <c r="AH360" s="54">
        <f t="shared" si="232"/>
        <v>-8.8189846816888462E-4</v>
      </c>
      <c r="AI360" s="54">
        <f t="shared" si="233"/>
        <v>19.173105939015262</v>
      </c>
      <c r="AJ360" s="54">
        <f t="shared" si="234"/>
        <v>0.2520588617792861</v>
      </c>
      <c r="AK360" s="54">
        <f t="shared" si="235"/>
        <v>0.25203297761649102</v>
      </c>
      <c r="AM360" s="23">
        <f t="shared" si="212"/>
        <v>12.742692755032152</v>
      </c>
      <c r="AN360" s="54">
        <f t="shared" si="236"/>
        <v>-1.7996488214322426E-5</v>
      </c>
      <c r="AO360" s="54">
        <f t="shared" si="237"/>
        <v>2.4277362511042764</v>
      </c>
      <c r="AP360" s="54">
        <f t="shared" si="238"/>
        <v>0.10308003212458226</v>
      </c>
      <c r="AQ360" s="54">
        <f t="shared" si="239"/>
        <v>0.10307939873730543</v>
      </c>
      <c r="AS360" s="23">
        <f t="shared" si="213"/>
        <v>12.742710751520367</v>
      </c>
      <c r="AT360" s="54">
        <f t="shared" si="240"/>
        <v>0</v>
      </c>
      <c r="AU360" s="54" t="e">
        <f t="shared" si="241"/>
        <v>#DIV/0!</v>
      </c>
      <c r="AV360" s="54" t="e">
        <f t="shared" si="242"/>
        <v>#DIV/0!</v>
      </c>
      <c r="AW360" s="54" t="e">
        <f t="shared" si="243"/>
        <v>#DIV/0!</v>
      </c>
    </row>
    <row r="361" spans="1:49" s="50" customFormat="1" hidden="1" x14ac:dyDescent="0.25">
      <c r="A361" s="3"/>
      <c r="B361" s="4"/>
      <c r="C361" s="4">
        <f t="shared" si="223"/>
        <v>329</v>
      </c>
      <c r="D361" s="22">
        <f t="shared" si="214"/>
        <v>161.49938555207552</v>
      </c>
      <c r="E361" s="54">
        <f t="shared" si="224"/>
        <v>5.8354999999999997E-2</v>
      </c>
      <c r="F361" s="54">
        <f t="shared" si="225"/>
        <v>0.31709999999999999</v>
      </c>
      <c r="G361" s="54">
        <f t="shared" si="215"/>
        <v>4.9285188637786151E-2</v>
      </c>
      <c r="H361" s="24">
        <f t="shared" si="226"/>
        <v>23.743115505449484</v>
      </c>
      <c r="I361" s="23">
        <f t="shared" si="227"/>
        <v>0.16747580072608964</v>
      </c>
      <c r="J361" s="23">
        <f t="shared" si="228"/>
        <v>0.54103942985376108</v>
      </c>
      <c r="K361" s="22">
        <f t="shared" si="229"/>
        <v>45</v>
      </c>
      <c r="L361" s="136">
        <v>330</v>
      </c>
      <c r="M361" s="9">
        <f t="shared" si="204"/>
        <v>12.740251546049585</v>
      </c>
      <c r="N361" s="9">
        <f t="shared" si="205"/>
        <v>12.739735924520359</v>
      </c>
      <c r="O361" s="10">
        <f t="shared" si="230"/>
        <v>-5.1562152922635107E-4</v>
      </c>
      <c r="P361" s="10">
        <f t="shared" si="216"/>
        <v>103.12430584531019</v>
      </c>
      <c r="Q361" s="10">
        <f t="shared" si="217"/>
        <v>0.47234694274690697</v>
      </c>
      <c r="R361" s="10">
        <f t="shared" si="218"/>
        <v>0.47233626475891355</v>
      </c>
      <c r="S361" s="9"/>
      <c r="T361" s="9">
        <f t="shared" si="206"/>
        <v>12.739902222529173</v>
      </c>
      <c r="U361" s="10">
        <f t="shared" si="219"/>
        <v>-3.493235204121703E-4</v>
      </c>
      <c r="V361" s="10">
        <f t="shared" si="220"/>
        <v>3.4932352041220875</v>
      </c>
      <c r="W361" s="10">
        <f t="shared" si="221"/>
        <v>8.6945291403652397E-2</v>
      </c>
      <c r="X361" s="10">
        <f t="shared" si="222"/>
        <v>8.6932773044897785E-2</v>
      </c>
      <c r="Y361" s="1"/>
      <c r="Z361" s="23">
        <f t="shared" si="207"/>
        <v>12.73955656671437</v>
      </c>
      <c r="AA361" s="54">
        <f t="shared" si="208"/>
        <v>-6.9497933521489585E-4</v>
      </c>
      <c r="AB361" s="54">
        <f t="shared" si="209"/>
        <v>0.10131143256901071</v>
      </c>
      <c r="AC361" s="54">
        <f t="shared" si="210"/>
        <v>0.18880702918730397</v>
      </c>
      <c r="AD361" s="54">
        <f t="shared" si="231"/>
        <v>0.18878490207293216</v>
      </c>
      <c r="AG361" s="23">
        <f t="shared" si="211"/>
        <v>12.739369504523081</v>
      </c>
      <c r="AH361" s="54">
        <f t="shared" si="232"/>
        <v>-8.820415265038406E-4</v>
      </c>
      <c r="AI361" s="54">
        <f t="shared" si="233"/>
        <v>19.176216129950813</v>
      </c>
      <c r="AJ361" s="54">
        <f t="shared" si="234"/>
        <v>0.252079179100344</v>
      </c>
      <c r="AK361" s="54">
        <f t="shared" si="235"/>
        <v>0.25205328644540065</v>
      </c>
      <c r="AM361" s="23">
        <f t="shared" si="212"/>
        <v>12.74023354925485</v>
      </c>
      <c r="AN361" s="54">
        <f t="shared" si="236"/>
        <v>-1.7996794735353205E-5</v>
      </c>
      <c r="AO361" s="54">
        <f t="shared" si="237"/>
        <v>2.4277776009614978</v>
      </c>
      <c r="AP361" s="54">
        <f t="shared" si="238"/>
        <v>0.1031002727291699</v>
      </c>
      <c r="AQ361" s="54">
        <f t="shared" si="239"/>
        <v>0.10309963925271762</v>
      </c>
      <c r="AS361" s="23">
        <f t="shared" si="213"/>
        <v>12.740251546049585</v>
      </c>
      <c r="AT361" s="54">
        <f t="shared" si="240"/>
        <v>0</v>
      </c>
      <c r="AU361" s="54" t="e">
        <f t="shared" si="241"/>
        <v>#DIV/0!</v>
      </c>
      <c r="AV361" s="54" t="e">
        <f t="shared" si="242"/>
        <v>#DIV/0!</v>
      </c>
      <c r="AW361" s="54" t="e">
        <f t="shared" si="243"/>
        <v>#DIV/0!</v>
      </c>
    </row>
    <row r="362" spans="1:49" s="50" customFormat="1" hidden="1" x14ac:dyDescent="0.25">
      <c r="A362" s="3"/>
      <c r="B362" s="4"/>
      <c r="C362" s="4">
        <f t="shared" si="223"/>
        <v>330</v>
      </c>
      <c r="D362" s="22">
        <f t="shared" si="214"/>
        <v>161.51791385813414</v>
      </c>
      <c r="E362" s="54">
        <f t="shared" si="224"/>
        <v>5.8349999999999999E-2</v>
      </c>
      <c r="F362" s="54">
        <f t="shared" si="225"/>
        <v>0.317</v>
      </c>
      <c r="G362" s="54">
        <f t="shared" si="215"/>
        <v>4.9279206074330624E-2</v>
      </c>
      <c r="H362" s="24">
        <f t="shared" si="226"/>
        <v>23.736255674159057</v>
      </c>
      <c r="I362" s="23">
        <f t="shared" si="227"/>
        <v>0.16742980408522334</v>
      </c>
      <c r="J362" s="23">
        <f t="shared" si="228"/>
        <v>0.54103201698582448</v>
      </c>
      <c r="K362" s="22">
        <f t="shared" si="229"/>
        <v>45</v>
      </c>
      <c r="L362" s="136">
        <v>331</v>
      </c>
      <c r="M362" s="9">
        <f t="shared" si="204"/>
        <v>12.737791989507889</v>
      </c>
      <c r="N362" s="9">
        <f t="shared" si="205"/>
        <v>12.737276519152164</v>
      </c>
      <c r="O362" s="10">
        <f t="shared" si="230"/>
        <v>-5.154703557241902E-4</v>
      </c>
      <c r="P362" s="10">
        <f t="shared" si="216"/>
        <v>103.09407114487801</v>
      </c>
      <c r="Q362" s="10">
        <f t="shared" si="217"/>
        <v>0.47225916832828074</v>
      </c>
      <c r="R362" s="10">
        <f t="shared" si="218"/>
        <v>0.47224848963825145</v>
      </c>
      <c r="S362" s="9"/>
      <c r="T362" s="9">
        <f t="shared" si="206"/>
        <v>12.737442607892</v>
      </c>
      <c r="U362" s="10">
        <f t="shared" si="219"/>
        <v>-3.4938161588904393E-4</v>
      </c>
      <c r="V362" s="10">
        <f t="shared" si="220"/>
        <v>3.4938161588888845</v>
      </c>
      <c r="W362" s="10">
        <f t="shared" si="221"/>
        <v>8.6949113573220244E-2</v>
      </c>
      <c r="X362" s="10">
        <f t="shared" si="222"/>
        <v>8.6936590767353203E-2</v>
      </c>
      <c r="Y362" s="1"/>
      <c r="Z362" s="23">
        <f t="shared" si="207"/>
        <v>12.737096709011119</v>
      </c>
      <c r="AA362" s="54">
        <f t="shared" si="208"/>
        <v>-6.9528049676925718E-4</v>
      </c>
      <c r="AB362" s="54">
        <f t="shared" si="209"/>
        <v>0.1013553347499261</v>
      </c>
      <c r="AC362" s="54">
        <f t="shared" si="210"/>
        <v>0.18887073533198506</v>
      </c>
      <c r="AD362" s="54">
        <f t="shared" si="231"/>
        <v>0.18884859609335788</v>
      </c>
      <c r="AG362" s="23">
        <f t="shared" si="211"/>
        <v>12.736909804894909</v>
      </c>
      <c r="AH362" s="54">
        <f t="shared" si="232"/>
        <v>-8.8218461297984163E-4</v>
      </c>
      <c r="AI362" s="54">
        <f t="shared" si="233"/>
        <v>19.17932693268132</v>
      </c>
      <c r="AJ362" s="54">
        <f t="shared" si="234"/>
        <v>0.25209949679429028</v>
      </c>
      <c r="AK362" s="54">
        <f t="shared" si="235"/>
        <v>0.2520735956425792</v>
      </c>
      <c r="AM362" s="23">
        <f t="shared" si="212"/>
        <v>12.737773992407346</v>
      </c>
      <c r="AN362" s="54">
        <f t="shared" si="236"/>
        <v>-1.7997100542288536E-5</v>
      </c>
      <c r="AO362" s="54">
        <f t="shared" si="237"/>
        <v>2.427818854523208</v>
      </c>
      <c r="AP362" s="54">
        <f t="shared" si="238"/>
        <v>0.1031205198531156</v>
      </c>
      <c r="AQ362" s="54">
        <f t="shared" si="239"/>
        <v>0.10311988627326503</v>
      </c>
      <c r="AS362" s="23">
        <f t="shared" si="213"/>
        <v>12.737791989507889</v>
      </c>
      <c r="AT362" s="54">
        <f t="shared" si="240"/>
        <v>0</v>
      </c>
      <c r="AU362" s="54" t="e">
        <f t="shared" si="241"/>
        <v>#DIV/0!</v>
      </c>
      <c r="AV362" s="54" t="e">
        <f t="shared" si="242"/>
        <v>#DIV/0!</v>
      </c>
      <c r="AW362" s="54" t="e">
        <f t="shared" si="243"/>
        <v>#DIV/0!</v>
      </c>
    </row>
    <row r="363" spans="1:49" s="50" customFormat="1" hidden="1" x14ac:dyDescent="0.25">
      <c r="A363" s="3"/>
      <c r="B363" s="4"/>
      <c r="C363" s="4">
        <f t="shared" si="223"/>
        <v>331</v>
      </c>
      <c r="D363" s="22">
        <f t="shared" si="214"/>
        <v>161.53645020908579</v>
      </c>
      <c r="E363" s="54">
        <f t="shared" si="224"/>
        <v>5.8345000000000001E-2</v>
      </c>
      <c r="F363" s="54">
        <f t="shared" si="225"/>
        <v>0.31689999999999996</v>
      </c>
      <c r="G363" s="54">
        <f t="shared" si="215"/>
        <v>4.9273222827752532E-2</v>
      </c>
      <c r="H363" s="24">
        <f t="shared" si="226"/>
        <v>23.72939584286863</v>
      </c>
      <c r="I363" s="23">
        <f t="shared" si="227"/>
        <v>0.16738380744435705</v>
      </c>
      <c r="J363" s="23">
        <f t="shared" si="228"/>
        <v>0.541024604117888</v>
      </c>
      <c r="K363" s="22">
        <f t="shared" si="229"/>
        <v>45</v>
      </c>
      <c r="L363" s="136">
        <v>332</v>
      </c>
      <c r="M363" s="9">
        <f t="shared" si="204"/>
        <v>12.735332081699626</v>
      </c>
      <c r="N363" s="9">
        <f t="shared" si="205"/>
        <v>12.73481676255749</v>
      </c>
      <c r="O363" s="10">
        <f t="shared" si="230"/>
        <v>-5.1531914213676089E-4</v>
      </c>
      <c r="P363" s="10">
        <f t="shared" si="216"/>
        <v>103.06382842724911</v>
      </c>
      <c r="Q363" s="10">
        <f t="shared" si="217"/>
        <v>0.47217136004083959</v>
      </c>
      <c r="R363" s="10">
        <f t="shared" si="218"/>
        <v>0.4721606806363805</v>
      </c>
      <c r="S363" s="9"/>
      <c r="T363" s="9">
        <f t="shared" si="206"/>
        <v>12.734982641971406</v>
      </c>
      <c r="U363" s="10">
        <f t="shared" si="219"/>
        <v>-3.4943972821999125E-4</v>
      </c>
      <c r="V363" s="10">
        <f t="shared" si="220"/>
        <v>3.4943972822002975</v>
      </c>
      <c r="W363" s="10">
        <f t="shared" si="221"/>
        <v>8.6952934687941547E-2</v>
      </c>
      <c r="X363" s="10">
        <f t="shared" si="222"/>
        <v>8.6940407431232533E-2</v>
      </c>
      <c r="Y363" s="1"/>
      <c r="Z363" s="23">
        <f t="shared" si="207"/>
        <v>12.734636499849518</v>
      </c>
      <c r="AA363" s="54">
        <f t="shared" si="208"/>
        <v>-6.9558185010798468E-4</v>
      </c>
      <c r="AB363" s="54">
        <f t="shared" si="209"/>
        <v>0.10139926488843373</v>
      </c>
      <c r="AC363" s="54">
        <f t="shared" si="210"/>
        <v>0.18893447609199809</v>
      </c>
      <c r="AD363" s="54">
        <f t="shared" si="231"/>
        <v>0.18891232471819849</v>
      </c>
      <c r="AG363" s="23">
        <f t="shared" si="211"/>
        <v>12.734449753972019</v>
      </c>
      <c r="AH363" s="54">
        <f t="shared" si="232"/>
        <v>-8.8232772760754585E-4</v>
      </c>
      <c r="AI363" s="54">
        <f t="shared" si="233"/>
        <v>19.18243834745007</v>
      </c>
      <c r="AJ363" s="54">
        <f t="shared" si="234"/>
        <v>0.25211981486346319</v>
      </c>
      <c r="AK363" s="54">
        <f t="shared" si="235"/>
        <v>0.25209390520715741</v>
      </c>
      <c r="AM363" s="23">
        <f t="shared" si="212"/>
        <v>12.735314084293986</v>
      </c>
      <c r="AN363" s="54">
        <f t="shared" si="236"/>
        <v>-1.7997405640457487E-5</v>
      </c>
      <c r="AO363" s="54">
        <f t="shared" si="237"/>
        <v>2.4278600123992176</v>
      </c>
      <c r="AP363" s="54">
        <f t="shared" si="238"/>
        <v>0.10314077352952987</v>
      </c>
      <c r="AQ363" s="54">
        <f t="shared" si="239"/>
        <v>0.10314013979698618</v>
      </c>
      <c r="AS363" s="23">
        <f t="shared" si="213"/>
        <v>12.735332081699626</v>
      </c>
      <c r="AT363" s="54">
        <f t="shared" si="240"/>
        <v>0</v>
      </c>
      <c r="AU363" s="54" t="e">
        <f t="shared" si="241"/>
        <v>#DIV/0!</v>
      </c>
      <c r="AV363" s="54" t="e">
        <f t="shared" si="242"/>
        <v>#DIV/0!</v>
      </c>
      <c r="AW363" s="54" t="e">
        <f t="shared" si="243"/>
        <v>#DIV/0!</v>
      </c>
    </row>
    <row r="364" spans="1:49" s="50" customFormat="1" hidden="1" x14ac:dyDescent="0.25">
      <c r="A364" s="3"/>
      <c r="B364" s="4"/>
      <c r="C364" s="4">
        <f t="shared" si="223"/>
        <v>332</v>
      </c>
      <c r="D364" s="22">
        <f t="shared" si="214"/>
        <v>161.55499460959754</v>
      </c>
      <c r="E364" s="54">
        <f t="shared" si="224"/>
        <v>5.8339999999999996E-2</v>
      </c>
      <c r="F364" s="54">
        <f t="shared" si="225"/>
        <v>0.31679999999999997</v>
      </c>
      <c r="G364" s="54">
        <f t="shared" si="215"/>
        <v>4.9267238897478277E-2</v>
      </c>
      <c r="H364" s="24">
        <f t="shared" si="226"/>
        <v>23.722536011578203</v>
      </c>
      <c r="I364" s="23">
        <f t="shared" si="227"/>
        <v>0.16733781080349075</v>
      </c>
      <c r="J364" s="23">
        <f t="shared" si="228"/>
        <v>0.5410171912499514</v>
      </c>
      <c r="K364" s="22">
        <f t="shared" si="229"/>
        <v>45</v>
      </c>
      <c r="L364" s="136">
        <v>333</v>
      </c>
      <c r="M364" s="9">
        <f t="shared" si="204"/>
        <v>12.732871822429018</v>
      </c>
      <c r="N364" s="9">
        <f t="shared" si="205"/>
        <v>12.732356654540592</v>
      </c>
      <c r="O364" s="10">
        <f t="shared" si="230"/>
        <v>-5.1516788842675965E-4</v>
      </c>
      <c r="P364" s="10">
        <f t="shared" si="216"/>
        <v>103.03357768539188</v>
      </c>
      <c r="Q364" s="10">
        <f t="shared" si="217"/>
        <v>0.47208351784217228</v>
      </c>
      <c r="R364" s="10">
        <f t="shared" si="218"/>
        <v>0.47207283773421382</v>
      </c>
      <c r="S364" s="9"/>
      <c r="T364" s="9">
        <f t="shared" si="206"/>
        <v>12.732522324571621</v>
      </c>
      <c r="U364" s="10">
        <f t="shared" si="219"/>
        <v>-3.4949785739790684E-4</v>
      </c>
      <c r="V364" s="10">
        <f t="shared" si="220"/>
        <v>3.4949785739794534</v>
      </c>
      <c r="W364" s="10">
        <f t="shared" si="221"/>
        <v>8.6956754742974485E-2</v>
      </c>
      <c r="X364" s="10">
        <f t="shared" si="222"/>
        <v>8.6944223033059889E-2</v>
      </c>
      <c r="Y364" s="1"/>
      <c r="Z364" s="23">
        <f t="shared" si="207"/>
        <v>12.732175939033651</v>
      </c>
      <c r="AA364" s="54">
        <f t="shared" si="208"/>
        <v>-6.9588339536785782E-4</v>
      </c>
      <c r="AB364" s="54">
        <f t="shared" si="209"/>
        <v>0.10144322300447281</v>
      </c>
      <c r="AC364" s="54">
        <f t="shared" si="210"/>
        <v>0.1889982514875489</v>
      </c>
      <c r="AD364" s="54">
        <f t="shared" si="231"/>
        <v>0.18897608797101048</v>
      </c>
      <c r="AG364" s="23">
        <f t="shared" si="211"/>
        <v>12.731989351558662</v>
      </c>
      <c r="AH364" s="54">
        <f t="shared" si="232"/>
        <v>-8.824708703567552E-4</v>
      </c>
      <c r="AI364" s="54">
        <f t="shared" si="233"/>
        <v>19.185550373600531</v>
      </c>
      <c r="AJ364" s="54">
        <f t="shared" si="234"/>
        <v>0.25214013329837742</v>
      </c>
      <c r="AK364" s="54">
        <f t="shared" si="235"/>
        <v>0.25211421513563653</v>
      </c>
      <c r="AM364" s="23">
        <f t="shared" si="212"/>
        <v>12.732853824718996</v>
      </c>
      <c r="AN364" s="54">
        <f t="shared" si="236"/>
        <v>-1.7997710022754632E-5</v>
      </c>
      <c r="AO364" s="54">
        <f t="shared" si="237"/>
        <v>2.4279010737764466</v>
      </c>
      <c r="AP364" s="54">
        <f t="shared" si="238"/>
        <v>0.10316103373109227</v>
      </c>
      <c r="AQ364" s="54">
        <f t="shared" si="239"/>
        <v>0.10316039989175561</v>
      </c>
      <c r="AS364" s="23">
        <f t="shared" si="213"/>
        <v>12.732871822429018</v>
      </c>
      <c r="AT364" s="54">
        <f t="shared" si="240"/>
        <v>0</v>
      </c>
      <c r="AU364" s="54" t="e">
        <f t="shared" si="241"/>
        <v>#DIV/0!</v>
      </c>
      <c r="AV364" s="54" t="e">
        <f t="shared" si="242"/>
        <v>#DIV/0!</v>
      </c>
      <c r="AW364" s="54" t="e">
        <f t="shared" si="243"/>
        <v>#DIV/0!</v>
      </c>
    </row>
    <row r="365" spans="1:49" s="50" customFormat="1" hidden="1" x14ac:dyDescent="0.25">
      <c r="A365" s="3"/>
      <c r="B365" s="4"/>
      <c r="C365" s="4">
        <f t="shared" si="223"/>
        <v>333</v>
      </c>
      <c r="D365" s="22">
        <f t="shared" si="214"/>
        <v>161.57354706433892</v>
      </c>
      <c r="E365" s="54">
        <f t="shared" si="224"/>
        <v>5.8334999999999998E-2</v>
      </c>
      <c r="F365" s="54">
        <f t="shared" si="225"/>
        <v>0.31669999999999998</v>
      </c>
      <c r="G365" s="54">
        <f t="shared" si="215"/>
        <v>4.9261254282933591E-2</v>
      </c>
      <c r="H365" s="24">
        <f t="shared" si="226"/>
        <v>23.715676180287776</v>
      </c>
      <c r="I365" s="23">
        <f t="shared" si="227"/>
        <v>0.16729181416262445</v>
      </c>
      <c r="J365" s="23">
        <f t="shared" si="228"/>
        <v>0.54100977838201492</v>
      </c>
      <c r="K365" s="22">
        <f t="shared" si="229"/>
        <v>45</v>
      </c>
      <c r="L365" s="136">
        <v>334</v>
      </c>
      <c r="M365" s="9">
        <f t="shared" si="204"/>
        <v>12.73041121150017</v>
      </c>
      <c r="N365" s="9">
        <f t="shared" si="205"/>
        <v>12.729896194905555</v>
      </c>
      <c r="O365" s="10">
        <f t="shared" si="230"/>
        <v>-5.1501659461550275E-4</v>
      </c>
      <c r="P365" s="10">
        <f t="shared" si="216"/>
        <v>103.00331892314048</v>
      </c>
      <c r="Q365" s="10">
        <f t="shared" si="217"/>
        <v>0.47199564173962966</v>
      </c>
      <c r="R365" s="10">
        <f t="shared" si="218"/>
        <v>0.47198496092966113</v>
      </c>
      <c r="S365" s="9"/>
      <c r="T365" s="9">
        <f t="shared" si="206"/>
        <v>12.730061655496721</v>
      </c>
      <c r="U365" s="10">
        <f t="shared" si="219"/>
        <v>-3.4955600344943605E-4</v>
      </c>
      <c r="V365" s="10">
        <f t="shared" si="220"/>
        <v>3.4955600344947455</v>
      </c>
      <c r="W365" s="10">
        <f t="shared" si="221"/>
        <v>8.6960573742066116E-2</v>
      </c>
      <c r="X365" s="10">
        <f t="shared" si="222"/>
        <v>8.6948037577615989E-2</v>
      </c>
      <c r="Y365" s="1"/>
      <c r="Z365" s="23">
        <f t="shared" si="207"/>
        <v>12.729715026367469</v>
      </c>
      <c r="AA365" s="54">
        <f t="shared" si="208"/>
        <v>-6.9618513270164328E-4</v>
      </c>
      <c r="AB365" s="54">
        <f t="shared" si="209"/>
        <v>0.10148720912031309</v>
      </c>
      <c r="AC365" s="54">
        <f t="shared" si="210"/>
        <v>0.18906206154316899</v>
      </c>
      <c r="AD365" s="54">
        <f t="shared" si="231"/>
        <v>0.18903988587612097</v>
      </c>
      <c r="AG365" s="23">
        <f t="shared" si="211"/>
        <v>12.729528597458955</v>
      </c>
      <c r="AH365" s="54">
        <f t="shared" si="232"/>
        <v>-8.8261404121503517E-4</v>
      </c>
      <c r="AI365" s="54">
        <f t="shared" si="233"/>
        <v>19.188663010862374</v>
      </c>
      <c r="AJ365" s="54">
        <f t="shared" si="234"/>
        <v>0.25216045209462878</v>
      </c>
      <c r="AK365" s="54">
        <f t="shared" si="235"/>
        <v>0.25213452542107789</v>
      </c>
      <c r="AM365" s="23">
        <f t="shared" si="212"/>
        <v>12.730393213486476</v>
      </c>
      <c r="AN365" s="54">
        <f t="shared" si="236"/>
        <v>-1.7998013694509041E-5</v>
      </c>
      <c r="AO365" s="54">
        <f t="shared" si="237"/>
        <v>2.4279420392283413</v>
      </c>
      <c r="AP365" s="54">
        <f t="shared" si="238"/>
        <v>0.10318130048939031</v>
      </c>
      <c r="AQ365" s="54">
        <f t="shared" si="239"/>
        <v>0.10318066655226535</v>
      </c>
      <c r="AS365" s="23">
        <f t="shared" si="213"/>
        <v>12.73041121150017</v>
      </c>
      <c r="AT365" s="54">
        <f t="shared" si="240"/>
        <v>0</v>
      </c>
      <c r="AU365" s="54" t="e">
        <f t="shared" si="241"/>
        <v>#DIV/0!</v>
      </c>
      <c r="AV365" s="54" t="e">
        <f t="shared" si="242"/>
        <v>#DIV/0!</v>
      </c>
      <c r="AW365" s="54" t="e">
        <f t="shared" si="243"/>
        <v>#DIV/0!</v>
      </c>
    </row>
    <row r="366" spans="1:49" s="50" customFormat="1" hidden="1" x14ac:dyDescent="0.25">
      <c r="A366" s="3"/>
      <c r="B366" s="4"/>
      <c r="C366" s="4">
        <f t="shared" si="223"/>
        <v>334</v>
      </c>
      <c r="D366" s="22">
        <f t="shared" si="214"/>
        <v>161.59210757798314</v>
      </c>
      <c r="E366" s="54">
        <f t="shared" si="224"/>
        <v>5.833E-2</v>
      </c>
      <c r="F366" s="54">
        <f t="shared" si="225"/>
        <v>0.31659999999999999</v>
      </c>
      <c r="G366" s="54">
        <f t="shared" si="215"/>
        <v>4.9255268983543599E-2</v>
      </c>
      <c r="H366" s="24">
        <f t="shared" si="226"/>
        <v>23.708816348997349</v>
      </c>
      <c r="I366" s="23">
        <f t="shared" si="227"/>
        <v>0.16724581752175816</v>
      </c>
      <c r="J366" s="23">
        <f t="shared" si="228"/>
        <v>0.54100236551407832</v>
      </c>
      <c r="K366" s="22">
        <f t="shared" si="229"/>
        <v>45</v>
      </c>
      <c r="L366" s="136">
        <v>335</v>
      </c>
      <c r="M366" s="9">
        <f t="shared" si="204"/>
        <v>12.727950248717038</v>
      </c>
      <c r="N366" s="9">
        <f t="shared" si="205"/>
        <v>12.727435383456346</v>
      </c>
      <c r="O366" s="10">
        <f t="shared" si="230"/>
        <v>-5.1486526069233207E-4</v>
      </c>
      <c r="P366" s="10">
        <f t="shared" si="216"/>
        <v>102.97305213850633</v>
      </c>
      <c r="Q366" s="10">
        <f t="shared" si="217"/>
        <v>0.4719077317138724</v>
      </c>
      <c r="R366" s="10">
        <f t="shared" si="218"/>
        <v>0.47189705019875999</v>
      </c>
      <c r="S366" s="9"/>
      <c r="T366" s="9">
        <f t="shared" si="206"/>
        <v>12.727600634550688</v>
      </c>
      <c r="U366" s="10">
        <f t="shared" si="219"/>
        <v>-3.4961416634970988E-4</v>
      </c>
      <c r="V366" s="10">
        <f t="shared" si="220"/>
        <v>3.4961416634974838</v>
      </c>
      <c r="W366" s="10">
        <f t="shared" si="221"/>
        <v>8.6964391676096889E-2</v>
      </c>
      <c r="X366" s="10">
        <f t="shared" si="222"/>
        <v>8.6951851054149404E-2</v>
      </c>
      <c r="Y366" s="1"/>
      <c r="Z366" s="23">
        <f t="shared" si="207"/>
        <v>12.727253761654804</v>
      </c>
      <c r="AA366" s="54">
        <f t="shared" si="208"/>
        <v>-6.9648706223368606E-4</v>
      </c>
      <c r="AB366" s="54">
        <f t="shared" si="209"/>
        <v>0.10153122325408109</v>
      </c>
      <c r="AC366" s="54">
        <f t="shared" si="210"/>
        <v>0.18912590627565493</v>
      </c>
      <c r="AD366" s="54">
        <f t="shared" si="231"/>
        <v>0.18910371844730525</v>
      </c>
      <c r="AG366" s="23">
        <f t="shared" si="211"/>
        <v>12.727067491476879</v>
      </c>
      <c r="AH366" s="54">
        <f t="shared" si="232"/>
        <v>-8.8275724015929313E-4</v>
      </c>
      <c r="AI366" s="54">
        <f t="shared" si="233"/>
        <v>19.191776258721962</v>
      </c>
      <c r="AJ366" s="54">
        <f t="shared" si="234"/>
        <v>0.25218077124462063</v>
      </c>
      <c r="AK366" s="54">
        <f t="shared" si="235"/>
        <v>0.25215483605451833</v>
      </c>
      <c r="AM366" s="23">
        <f t="shared" si="212"/>
        <v>12.727932250400386</v>
      </c>
      <c r="AN366" s="54">
        <f t="shared" si="236"/>
        <v>-1.7998316652168E-5</v>
      </c>
      <c r="AO366" s="54">
        <f t="shared" si="237"/>
        <v>2.4279829083847262</v>
      </c>
      <c r="AP366" s="54">
        <f t="shared" si="238"/>
        <v>0.10320157379592934</v>
      </c>
      <c r="AQ366" s="54">
        <f t="shared" si="239"/>
        <v>0.10320093971758165</v>
      </c>
      <c r="AS366" s="23">
        <f t="shared" si="213"/>
        <v>12.727950248717038</v>
      </c>
      <c r="AT366" s="54">
        <f t="shared" si="240"/>
        <v>0</v>
      </c>
      <c r="AU366" s="54" t="e">
        <f t="shared" si="241"/>
        <v>#DIV/0!</v>
      </c>
      <c r="AV366" s="54" t="e">
        <f t="shared" si="242"/>
        <v>#DIV/0!</v>
      </c>
      <c r="AW366" s="54" t="e">
        <f t="shared" si="243"/>
        <v>#DIV/0!</v>
      </c>
    </row>
    <row r="367" spans="1:49" s="50" customFormat="1" hidden="1" x14ac:dyDescent="0.25">
      <c r="A367" s="3"/>
      <c r="B367" s="4"/>
      <c r="C367" s="4">
        <f t="shared" si="223"/>
        <v>335</v>
      </c>
      <c r="D367" s="22">
        <f t="shared" si="214"/>
        <v>161.61067615520562</v>
      </c>
      <c r="E367" s="54">
        <f t="shared" si="224"/>
        <v>5.8325000000000002E-2</v>
      </c>
      <c r="F367" s="54">
        <f t="shared" si="225"/>
        <v>0.3165</v>
      </c>
      <c r="G367" s="54">
        <f t="shared" si="215"/>
        <v>4.9249282998732741E-2</v>
      </c>
      <c r="H367" s="24">
        <f t="shared" si="226"/>
        <v>23.701956517706922</v>
      </c>
      <c r="I367" s="23">
        <f t="shared" si="227"/>
        <v>0.16719982088089183</v>
      </c>
      <c r="J367" s="23">
        <f t="shared" si="228"/>
        <v>0.54099495264614172</v>
      </c>
      <c r="K367" s="22">
        <f t="shared" si="229"/>
        <v>45</v>
      </c>
      <c r="L367" s="136">
        <v>336</v>
      </c>
      <c r="M367" s="9">
        <f t="shared" si="204"/>
        <v>12.725488933883481</v>
      </c>
      <c r="N367" s="9">
        <f t="shared" si="205"/>
        <v>12.724974219996843</v>
      </c>
      <c r="O367" s="10">
        <f t="shared" si="230"/>
        <v>-5.1471388663770767E-4</v>
      </c>
      <c r="P367" s="10">
        <f t="shared" si="216"/>
        <v>102.94277732743858</v>
      </c>
      <c r="Q367" s="10">
        <f t="shared" si="217"/>
        <v>0.47181978773608912</v>
      </c>
      <c r="R367" s="10">
        <f t="shared" si="218"/>
        <v>0.47180910552029154</v>
      </c>
      <c r="S367" s="9"/>
      <c r="T367" s="9">
        <f t="shared" si="206"/>
        <v>12.72513926153737</v>
      </c>
      <c r="U367" s="10">
        <f t="shared" si="219"/>
        <v>-3.4967234611116282E-4</v>
      </c>
      <c r="V367" s="10">
        <f t="shared" si="220"/>
        <v>3.4967234611100722</v>
      </c>
      <c r="W367" s="10">
        <f t="shared" si="221"/>
        <v>8.6968208545178352E-2</v>
      </c>
      <c r="X367" s="10">
        <f t="shared" si="222"/>
        <v>8.6955663461941182E-2</v>
      </c>
      <c r="Y367" s="1"/>
      <c r="Z367" s="23">
        <f t="shared" si="207"/>
        <v>12.724792144699368</v>
      </c>
      <c r="AA367" s="54">
        <f t="shared" si="208"/>
        <v>-6.9678918411320012E-4</v>
      </c>
      <c r="AB367" s="54">
        <f t="shared" si="209"/>
        <v>0.10157526542752866</v>
      </c>
      <c r="AC367" s="54">
        <f t="shared" si="210"/>
        <v>0.18918978570854084</v>
      </c>
      <c r="AD367" s="54">
        <f t="shared" si="231"/>
        <v>0.18916758570965428</v>
      </c>
      <c r="AG367" s="23">
        <f t="shared" si="211"/>
        <v>12.724606033416309</v>
      </c>
      <c r="AH367" s="54">
        <f t="shared" si="232"/>
        <v>-8.8290046717176551E-4</v>
      </c>
      <c r="AI367" s="54">
        <f t="shared" si="233"/>
        <v>19.19489011682785</v>
      </c>
      <c r="AJ367" s="54">
        <f t="shared" si="234"/>
        <v>0.25220109074289215</v>
      </c>
      <c r="AK367" s="54">
        <f t="shared" si="235"/>
        <v>0.25217514703123955</v>
      </c>
      <c r="AM367" s="23">
        <f t="shared" si="212"/>
        <v>12.725470935264587</v>
      </c>
      <c r="AN367" s="54">
        <f t="shared" si="236"/>
        <v>-1.7998618893955154E-5</v>
      </c>
      <c r="AO367" s="54">
        <f t="shared" si="237"/>
        <v>2.4280236810059712</v>
      </c>
      <c r="AP367" s="54">
        <f t="shared" si="238"/>
        <v>0.10322185364776204</v>
      </c>
      <c r="AQ367" s="54">
        <f t="shared" si="239"/>
        <v>0.1032212194539069</v>
      </c>
      <c r="AS367" s="23">
        <f t="shared" si="213"/>
        <v>12.725488933883481</v>
      </c>
      <c r="AT367" s="54">
        <f t="shared" si="240"/>
        <v>0</v>
      </c>
      <c r="AU367" s="54" t="e">
        <f t="shared" si="241"/>
        <v>#DIV/0!</v>
      </c>
      <c r="AV367" s="54" t="e">
        <f t="shared" si="242"/>
        <v>#DIV/0!</v>
      </c>
      <c r="AW367" s="54" t="e">
        <f t="shared" si="243"/>
        <v>#DIV/0!</v>
      </c>
    </row>
    <row r="368" spans="1:49" s="50" customFormat="1" hidden="1" x14ac:dyDescent="0.25">
      <c r="A368" s="3"/>
      <c r="B368" s="4"/>
      <c r="C368" s="4">
        <f t="shared" si="223"/>
        <v>336</v>
      </c>
      <c r="D368" s="22">
        <f t="shared" si="214"/>
        <v>161.62925280068492</v>
      </c>
      <c r="E368" s="54">
        <f t="shared" si="224"/>
        <v>5.8319999999999997E-2</v>
      </c>
      <c r="F368" s="54">
        <f t="shared" si="225"/>
        <v>0.31639999999999996</v>
      </c>
      <c r="G368" s="54">
        <f t="shared" si="215"/>
        <v>4.9243296327924846E-2</v>
      </c>
      <c r="H368" s="24">
        <f t="shared" si="226"/>
        <v>23.695096686416495</v>
      </c>
      <c r="I368" s="23">
        <f t="shared" si="227"/>
        <v>0.16715382424002553</v>
      </c>
      <c r="J368" s="23">
        <f t="shared" si="228"/>
        <v>0.54098753977820524</v>
      </c>
      <c r="K368" s="22">
        <f t="shared" si="229"/>
        <v>45</v>
      </c>
      <c r="L368" s="136">
        <v>337</v>
      </c>
      <c r="M368" s="9">
        <f t="shared" si="204"/>
        <v>12.723027266803232</v>
      </c>
      <c r="N368" s="9">
        <f t="shared" si="205"/>
        <v>12.722512704330754</v>
      </c>
      <c r="O368" s="10">
        <f t="shared" si="230"/>
        <v>-5.1456247247827491E-4</v>
      </c>
      <c r="P368" s="10">
        <f t="shared" si="216"/>
        <v>102.91249449569489</v>
      </c>
      <c r="Q368" s="10">
        <f t="shared" si="217"/>
        <v>0.47173180982240737</v>
      </c>
      <c r="R368" s="10">
        <f t="shared" si="218"/>
        <v>0.47172112689982237</v>
      </c>
      <c r="S368" s="9"/>
      <c r="T368" s="9">
        <f t="shared" si="206"/>
        <v>12.722677536260473</v>
      </c>
      <c r="U368" s="10">
        <f t="shared" si="219"/>
        <v>-3.4973054275866389E-4</v>
      </c>
      <c r="V368" s="10">
        <f t="shared" si="220"/>
        <v>3.4973054275870239</v>
      </c>
      <c r="W368" s="10">
        <f t="shared" si="221"/>
        <v>8.6972024352704513E-2</v>
      </c>
      <c r="X368" s="10">
        <f t="shared" si="222"/>
        <v>8.6959474807112844E-2</v>
      </c>
      <c r="Y368" s="1"/>
      <c r="Z368" s="23">
        <f t="shared" si="207"/>
        <v>12.722330175304737</v>
      </c>
      <c r="AA368" s="54">
        <f t="shared" si="208"/>
        <v>-6.9709149849472851E-4</v>
      </c>
      <c r="AB368" s="54">
        <f t="shared" si="209"/>
        <v>0.1016193356631845</v>
      </c>
      <c r="AC368" s="54">
        <f t="shared" si="210"/>
        <v>0.18925369986679033</v>
      </c>
      <c r="AD368" s="54">
        <f t="shared" si="231"/>
        <v>0.18923148768998149</v>
      </c>
      <c r="AG368" s="23">
        <f t="shared" si="211"/>
        <v>12.722144223080983</v>
      </c>
      <c r="AH368" s="54">
        <f t="shared" si="232"/>
        <v>-8.830437222488996E-4</v>
      </c>
      <c r="AI368" s="54">
        <f t="shared" si="233"/>
        <v>19.198004585068052</v>
      </c>
      <c r="AJ368" s="54">
        <f t="shared" si="234"/>
        <v>0.25222141058713321</v>
      </c>
      <c r="AK368" s="54">
        <f t="shared" si="235"/>
        <v>0.25219545834973162</v>
      </c>
      <c r="AM368" s="23">
        <f t="shared" si="212"/>
        <v>12.723009267882814</v>
      </c>
      <c r="AN368" s="54">
        <f t="shared" si="236"/>
        <v>-1.7998920418094144E-5</v>
      </c>
      <c r="AO368" s="54">
        <f t="shared" si="237"/>
        <v>2.4280643567433517</v>
      </c>
      <c r="AP368" s="54">
        <f t="shared" si="238"/>
        <v>0.10324214003730399</v>
      </c>
      <c r="AQ368" s="54">
        <f t="shared" si="239"/>
        <v>0.10324150572184868</v>
      </c>
      <c r="AS368" s="23">
        <f t="shared" si="213"/>
        <v>12.723027266803232</v>
      </c>
      <c r="AT368" s="54">
        <f t="shared" si="240"/>
        <v>0</v>
      </c>
      <c r="AU368" s="54" t="e">
        <f t="shared" si="241"/>
        <v>#DIV/0!</v>
      </c>
      <c r="AV368" s="54" t="e">
        <f t="shared" si="242"/>
        <v>#DIV/0!</v>
      </c>
      <c r="AW368" s="54" t="e">
        <f t="shared" si="243"/>
        <v>#DIV/0!</v>
      </c>
    </row>
    <row r="369" spans="1:49" s="50" customFormat="1" hidden="1" x14ac:dyDescent="0.25">
      <c r="A369" s="3"/>
      <c r="B369" s="4"/>
      <c r="C369" s="4">
        <f t="shared" si="223"/>
        <v>337</v>
      </c>
      <c r="D369" s="22">
        <f t="shared" si="214"/>
        <v>161.64783751910306</v>
      </c>
      <c r="E369" s="54">
        <f t="shared" si="224"/>
        <v>5.8314999999999999E-2</v>
      </c>
      <c r="F369" s="54">
        <f t="shared" si="225"/>
        <v>0.31629999999999997</v>
      </c>
      <c r="G369" s="54">
        <f t="shared" si="215"/>
        <v>4.9237308970543091E-2</v>
      </c>
      <c r="H369" s="24">
        <f t="shared" si="226"/>
        <v>23.688236855126068</v>
      </c>
      <c r="I369" s="23">
        <f t="shared" si="227"/>
        <v>0.16710782759915924</v>
      </c>
      <c r="J369" s="23">
        <f t="shared" si="228"/>
        <v>0.54098012691026864</v>
      </c>
      <c r="K369" s="22">
        <f t="shared" si="229"/>
        <v>45</v>
      </c>
      <c r="L369" s="136">
        <v>338</v>
      </c>
      <c r="M369" s="9">
        <f t="shared" si="204"/>
        <v>12.720565247279872</v>
      </c>
      <c r="N369" s="9">
        <f t="shared" si="205"/>
        <v>12.720050836261699</v>
      </c>
      <c r="O369" s="10">
        <f t="shared" si="230"/>
        <v>-5.1441101817317758E-4</v>
      </c>
      <c r="P369" s="10">
        <f t="shared" si="216"/>
        <v>102.88220363467541</v>
      </c>
      <c r="Q369" s="10">
        <f t="shared" si="217"/>
        <v>0.47164379792313293</v>
      </c>
      <c r="R369" s="10">
        <f t="shared" si="218"/>
        <v>0.47163311430032046</v>
      </c>
      <c r="S369" s="9"/>
      <c r="T369" s="9">
        <f t="shared" si="206"/>
        <v>12.72021545852361</v>
      </c>
      <c r="U369" s="10">
        <f t="shared" si="219"/>
        <v>-3.49788756262015E-4</v>
      </c>
      <c r="V369" s="10">
        <f t="shared" si="220"/>
        <v>3.497887562620535</v>
      </c>
      <c r="W369" s="10">
        <f t="shared" si="221"/>
        <v>8.6975839088083012E-2</v>
      </c>
      <c r="X369" s="10">
        <f t="shared" si="222"/>
        <v>8.6963285076114491E-2</v>
      </c>
      <c r="Y369" s="1"/>
      <c r="Z369" s="23">
        <f t="shared" si="207"/>
        <v>12.719867853274364</v>
      </c>
      <c r="AA369" s="54">
        <f t="shared" si="208"/>
        <v>-6.9739400550794528E-4</v>
      </c>
      <c r="AB369" s="54">
        <f t="shared" si="209"/>
        <v>0.10166343397995198</v>
      </c>
      <c r="AC369" s="54">
        <f t="shared" si="210"/>
        <v>0.18931764876859875</v>
      </c>
      <c r="AD369" s="54">
        <f t="shared" si="231"/>
        <v>0.18929542440302108</v>
      </c>
      <c r="AG369" s="23">
        <f t="shared" si="211"/>
        <v>12.719682060274526</v>
      </c>
      <c r="AH369" s="54">
        <f t="shared" si="232"/>
        <v>-8.8318700534628647E-4</v>
      </c>
      <c r="AI369" s="54">
        <f t="shared" si="233"/>
        <v>19.201119662488669</v>
      </c>
      <c r="AJ369" s="54">
        <f t="shared" si="234"/>
        <v>0.25224173076397788</v>
      </c>
      <c r="AK369" s="54">
        <f t="shared" si="235"/>
        <v>0.25221576999699385</v>
      </c>
      <c r="AM369" s="23">
        <f t="shared" si="212"/>
        <v>12.720547248058653</v>
      </c>
      <c r="AN369" s="54">
        <f t="shared" si="236"/>
        <v>-1.7999221219255901E-5</v>
      </c>
      <c r="AO369" s="54">
        <f t="shared" si="237"/>
        <v>2.4281049349870663</v>
      </c>
      <c r="AP369" s="54">
        <f t="shared" si="238"/>
        <v>0.10326243294586612</v>
      </c>
      <c r="AQ369" s="54">
        <f t="shared" si="239"/>
        <v>0.10326179852696984</v>
      </c>
      <c r="AS369" s="23">
        <f t="shared" si="213"/>
        <v>12.720565247279872</v>
      </c>
      <c r="AT369" s="54">
        <f t="shared" si="240"/>
        <v>0</v>
      </c>
      <c r="AU369" s="54" t="e">
        <f t="shared" si="241"/>
        <v>#DIV/0!</v>
      </c>
      <c r="AV369" s="54" t="e">
        <f t="shared" si="242"/>
        <v>#DIV/0!</v>
      </c>
      <c r="AW369" s="54" t="e">
        <f t="shared" si="243"/>
        <v>#DIV/0!</v>
      </c>
    </row>
    <row r="370" spans="1:49" s="50" customFormat="1" hidden="1" x14ac:dyDescent="0.25">
      <c r="A370" s="3"/>
      <c r="B370" s="4"/>
      <c r="C370" s="4">
        <f t="shared" si="223"/>
        <v>338</v>
      </c>
      <c r="D370" s="22">
        <f t="shared" si="214"/>
        <v>161.66643031514428</v>
      </c>
      <c r="E370" s="54">
        <f t="shared" si="224"/>
        <v>5.8310000000000001E-2</v>
      </c>
      <c r="F370" s="54">
        <f t="shared" si="225"/>
        <v>0.31619999999999998</v>
      </c>
      <c r="G370" s="54">
        <f t="shared" si="215"/>
        <v>4.9231320926009986E-2</v>
      </c>
      <c r="H370" s="24">
        <f t="shared" si="226"/>
        <v>23.68137702383564</v>
      </c>
      <c r="I370" s="23">
        <f t="shared" si="227"/>
        <v>0.16706183095829294</v>
      </c>
      <c r="J370" s="23">
        <f t="shared" si="228"/>
        <v>0.54097271404233205</v>
      </c>
      <c r="K370" s="22">
        <f t="shared" si="229"/>
        <v>45</v>
      </c>
      <c r="L370" s="136">
        <v>339</v>
      </c>
      <c r="M370" s="9">
        <f t="shared" si="204"/>
        <v>12.718102875116896</v>
      </c>
      <c r="N370" s="9">
        <f t="shared" si="205"/>
        <v>12.717588615593149</v>
      </c>
      <c r="O370" s="10">
        <f t="shared" si="230"/>
        <v>-5.1425952374728467E-4</v>
      </c>
      <c r="P370" s="10">
        <f t="shared" si="216"/>
        <v>102.85190474935408</v>
      </c>
      <c r="Q370" s="10">
        <f t="shared" si="217"/>
        <v>0.47155575205077221</v>
      </c>
      <c r="R370" s="10">
        <f t="shared" si="218"/>
        <v>0.4715450677243414</v>
      </c>
      <c r="S370" s="9"/>
      <c r="T370" s="9">
        <f t="shared" si="206"/>
        <v>12.717753028130247</v>
      </c>
      <c r="U370" s="10">
        <f t="shared" si="219"/>
        <v>-3.4984698664963787E-4</v>
      </c>
      <c r="V370" s="10">
        <f t="shared" si="220"/>
        <v>3.4984698664967642</v>
      </c>
      <c r="W370" s="10">
        <f t="shared" si="221"/>
        <v>8.6979652755490786E-2</v>
      </c>
      <c r="X370" s="10">
        <f t="shared" si="222"/>
        <v>8.6967094273724677E-2</v>
      </c>
      <c r="Y370" s="1"/>
      <c r="Z370" s="23">
        <f t="shared" si="207"/>
        <v>12.717405178411591</v>
      </c>
      <c r="AA370" s="54">
        <f t="shared" si="208"/>
        <v>-6.9769670530561712E-4</v>
      </c>
      <c r="AB370" s="54">
        <f t="shared" si="209"/>
        <v>0.10170756040010086</v>
      </c>
      <c r="AC370" s="54">
        <f t="shared" si="210"/>
        <v>0.18938163243841399</v>
      </c>
      <c r="AD370" s="54">
        <f t="shared" si="231"/>
        <v>0.18935939587692383</v>
      </c>
      <c r="AG370" s="23">
        <f t="shared" si="211"/>
        <v>12.717219544800432</v>
      </c>
      <c r="AH370" s="54">
        <f t="shared" si="232"/>
        <v>-8.8333031646392612E-4</v>
      </c>
      <c r="AI370" s="54">
        <f t="shared" si="233"/>
        <v>19.204235349089704</v>
      </c>
      <c r="AJ370" s="54">
        <f t="shared" si="234"/>
        <v>0.25226205127259665</v>
      </c>
      <c r="AK370" s="54">
        <f t="shared" si="235"/>
        <v>0.25223608197030201</v>
      </c>
      <c r="AM370" s="23">
        <f t="shared" si="212"/>
        <v>12.718084875595586</v>
      </c>
      <c r="AN370" s="54">
        <f t="shared" si="236"/>
        <v>-1.7999521309874922E-5</v>
      </c>
      <c r="AO370" s="54">
        <f t="shared" si="237"/>
        <v>2.4281454174145378</v>
      </c>
      <c r="AP370" s="54">
        <f t="shared" si="238"/>
        <v>0.10328273245203802</v>
      </c>
      <c r="AQ370" s="54">
        <f t="shared" si="239"/>
        <v>0.1032820979005515</v>
      </c>
      <c r="AS370" s="23">
        <f t="shared" si="213"/>
        <v>12.718102875116896</v>
      </c>
      <c r="AT370" s="54">
        <f t="shared" si="240"/>
        <v>0</v>
      </c>
      <c r="AU370" s="54" t="e">
        <f t="shared" si="241"/>
        <v>#DIV/0!</v>
      </c>
      <c r="AV370" s="54" t="e">
        <f t="shared" si="242"/>
        <v>#DIV/0!</v>
      </c>
      <c r="AW370" s="54" t="e">
        <f t="shared" si="243"/>
        <v>#DIV/0!</v>
      </c>
    </row>
    <row r="371" spans="1:49" s="50" customFormat="1" hidden="1" x14ac:dyDescent="0.25">
      <c r="A371" s="3"/>
      <c r="B371" s="4"/>
      <c r="C371" s="4">
        <f t="shared" si="223"/>
        <v>339</v>
      </c>
      <c r="D371" s="22">
        <f t="shared" si="214"/>
        <v>161.68503119349617</v>
      </c>
      <c r="E371" s="54">
        <f t="shared" si="224"/>
        <v>5.8304999999999996E-2</v>
      </c>
      <c r="F371" s="54">
        <f t="shared" si="225"/>
        <v>0.31609999999999999</v>
      </c>
      <c r="G371" s="54">
        <f t="shared" si="215"/>
        <v>4.9225332193747411E-2</v>
      </c>
      <c r="H371" s="24">
        <f t="shared" si="226"/>
        <v>23.674517192545213</v>
      </c>
      <c r="I371" s="23">
        <f t="shared" si="227"/>
        <v>0.16701583431742664</v>
      </c>
      <c r="J371" s="23">
        <f t="shared" si="228"/>
        <v>0.54096530117439556</v>
      </c>
      <c r="K371" s="22">
        <f t="shared" si="229"/>
        <v>45</v>
      </c>
      <c r="L371" s="136">
        <v>340</v>
      </c>
      <c r="M371" s="9">
        <f t="shared" si="204"/>
        <v>12.71564015011765</v>
      </c>
      <c r="N371" s="9">
        <f t="shared" si="205"/>
        <v>12.715126042128464</v>
      </c>
      <c r="O371" s="10">
        <f t="shared" si="230"/>
        <v>-5.1410798918638534E-4</v>
      </c>
      <c r="P371" s="10">
        <f t="shared" si="216"/>
        <v>102.82159783731693</v>
      </c>
      <c r="Q371" s="10">
        <f t="shared" si="217"/>
        <v>0.47146767218395175</v>
      </c>
      <c r="R371" s="10">
        <f t="shared" si="218"/>
        <v>0.47145698715891166</v>
      </c>
      <c r="S371" s="9"/>
      <c r="T371" s="9">
        <f t="shared" si="206"/>
        <v>12.715290244883727</v>
      </c>
      <c r="U371" s="10">
        <f t="shared" si="219"/>
        <v>-3.4990523392330886E-4</v>
      </c>
      <c r="V371" s="10">
        <f t="shared" si="220"/>
        <v>3.499052339233474</v>
      </c>
      <c r="W371" s="10">
        <f t="shared" si="221"/>
        <v>8.6983465352427999E-2</v>
      </c>
      <c r="X371" s="10">
        <f t="shared" si="222"/>
        <v>8.6970902400381578E-2</v>
      </c>
      <c r="Y371" s="1"/>
      <c r="Z371" s="23">
        <f t="shared" si="207"/>
        <v>12.714942150519619</v>
      </c>
      <c r="AA371" s="54">
        <f t="shared" si="208"/>
        <v>-6.9799959803162892E-4</v>
      </c>
      <c r="AB371" s="54">
        <f t="shared" si="209"/>
        <v>0.10175171494460614</v>
      </c>
      <c r="AC371" s="54">
        <f t="shared" si="210"/>
        <v>0.18944565089825616</v>
      </c>
      <c r="AD371" s="54">
        <f t="shared" si="231"/>
        <v>0.18942340213149311</v>
      </c>
      <c r="AG371" s="23">
        <f t="shared" si="211"/>
        <v>12.71475667646207</v>
      </c>
      <c r="AH371" s="54">
        <f t="shared" si="232"/>
        <v>-8.8347365558050228E-4</v>
      </c>
      <c r="AI371" s="54">
        <f t="shared" si="233"/>
        <v>19.20735164439613</v>
      </c>
      <c r="AJ371" s="54">
        <f t="shared" si="234"/>
        <v>0.25228237210592458</v>
      </c>
      <c r="AK371" s="54">
        <f t="shared" si="235"/>
        <v>0.25225639426592184</v>
      </c>
      <c r="AM371" s="23">
        <f t="shared" si="212"/>
        <v>12.715622150296978</v>
      </c>
      <c r="AN371" s="54">
        <f t="shared" si="236"/>
        <v>-1.7999820672187639E-5</v>
      </c>
      <c r="AO371" s="54">
        <f t="shared" si="237"/>
        <v>2.4281858015203523</v>
      </c>
      <c r="AP371" s="54">
        <f t="shared" si="238"/>
        <v>0.10330303845651803</v>
      </c>
      <c r="AQ371" s="54">
        <f t="shared" si="239"/>
        <v>0.10330240380570879</v>
      </c>
      <c r="AS371" s="23">
        <f t="shared" si="213"/>
        <v>12.71564015011765</v>
      </c>
      <c r="AT371" s="54">
        <f t="shared" si="240"/>
        <v>0</v>
      </c>
      <c r="AU371" s="54" t="e">
        <f t="shared" si="241"/>
        <v>#DIV/0!</v>
      </c>
      <c r="AV371" s="54" t="e">
        <f t="shared" si="242"/>
        <v>#DIV/0!</v>
      </c>
      <c r="AW371" s="54" t="e">
        <f t="shared" si="243"/>
        <v>#DIV/0!</v>
      </c>
    </row>
    <row r="372" spans="1:49" s="50" customFormat="1" hidden="1" x14ac:dyDescent="0.25">
      <c r="A372" s="3"/>
      <c r="B372" s="4"/>
      <c r="C372" s="4">
        <f t="shared" si="223"/>
        <v>340</v>
      </c>
      <c r="D372" s="22">
        <f t="shared" si="214"/>
        <v>161.70364015884957</v>
      </c>
      <c r="E372" s="54">
        <f t="shared" si="224"/>
        <v>5.8299999999999998E-2</v>
      </c>
      <c r="F372" s="54">
        <f t="shared" si="225"/>
        <v>0.316</v>
      </c>
      <c r="G372" s="54">
        <f t="shared" si="215"/>
        <v>4.9219342773176591E-2</v>
      </c>
      <c r="H372" s="24">
        <f t="shared" si="226"/>
        <v>23.667657361254786</v>
      </c>
      <c r="I372" s="23">
        <f t="shared" si="227"/>
        <v>0.16696983767656032</v>
      </c>
      <c r="J372" s="23">
        <f t="shared" si="228"/>
        <v>0.54095788830645897</v>
      </c>
      <c r="K372" s="22">
        <f t="shared" si="229"/>
        <v>45</v>
      </c>
      <c r="L372" s="136">
        <v>341</v>
      </c>
      <c r="M372" s="9">
        <f t="shared" si="204"/>
        <v>12.713177072085349</v>
      </c>
      <c r="N372" s="9">
        <f t="shared" si="205"/>
        <v>12.712663115670871</v>
      </c>
      <c r="O372" s="10">
        <f t="shared" si="230"/>
        <v>-5.1395641447804508E-4</v>
      </c>
      <c r="P372" s="10">
        <f t="shared" si="216"/>
        <v>102.79128289564886</v>
      </c>
      <c r="Q372" s="10">
        <f t="shared" si="217"/>
        <v>0.47137955829898137</v>
      </c>
      <c r="R372" s="10">
        <f t="shared" si="218"/>
        <v>0.4713688725749422</v>
      </c>
      <c r="S372" s="9"/>
      <c r="T372" s="9">
        <f t="shared" si="206"/>
        <v>12.712827108587284</v>
      </c>
      <c r="U372" s="10">
        <f t="shared" si="219"/>
        <v>-3.4996349806526439E-4</v>
      </c>
      <c r="V372" s="10">
        <f t="shared" si="220"/>
        <v>3.4996349806510865</v>
      </c>
      <c r="W372" s="10">
        <f t="shared" si="221"/>
        <v>8.6987276871488162E-2</v>
      </c>
      <c r="X372" s="10">
        <f t="shared" si="222"/>
        <v>8.6974709445235415E-2</v>
      </c>
      <c r="Y372" s="1"/>
      <c r="Z372" s="23">
        <f t="shared" si="207"/>
        <v>12.712478769401528</v>
      </c>
      <c r="AA372" s="54">
        <f t="shared" si="208"/>
        <v>-6.9830268382098382E-4</v>
      </c>
      <c r="AB372" s="54">
        <f t="shared" si="209"/>
        <v>0.10179589763314803</v>
      </c>
      <c r="AC372" s="54">
        <f t="shared" si="210"/>
        <v>0.18950970416771837</v>
      </c>
      <c r="AD372" s="54">
        <f t="shared" si="231"/>
        <v>0.1894874431863558</v>
      </c>
      <c r="AG372" s="23">
        <f t="shared" si="211"/>
        <v>12.712293455062676</v>
      </c>
      <c r="AH372" s="54">
        <f t="shared" si="232"/>
        <v>-8.836170226729223E-4</v>
      </c>
      <c r="AI372" s="54">
        <f t="shared" si="233"/>
        <v>19.210468547940671</v>
      </c>
      <c r="AJ372" s="54">
        <f t="shared" si="234"/>
        <v>0.25230269325700355</v>
      </c>
      <c r="AK372" s="54">
        <f t="shared" si="235"/>
        <v>0.25227670687185044</v>
      </c>
      <c r="AM372" s="23">
        <f t="shared" si="212"/>
        <v>12.713159071966034</v>
      </c>
      <c r="AN372" s="54">
        <f t="shared" si="236"/>
        <v>-1.8000119315075835E-5</v>
      </c>
      <c r="AO372" s="54">
        <f t="shared" si="237"/>
        <v>2.4282260886481328</v>
      </c>
      <c r="AP372" s="54">
        <f t="shared" si="238"/>
        <v>0.10332335102371709</v>
      </c>
      <c r="AQ372" s="54">
        <f t="shared" si="239"/>
        <v>0.10332271624884538</v>
      </c>
      <c r="AS372" s="23">
        <f t="shared" si="213"/>
        <v>12.713177072085349</v>
      </c>
      <c r="AT372" s="54">
        <f t="shared" si="240"/>
        <v>0</v>
      </c>
      <c r="AU372" s="54" t="e">
        <f t="shared" si="241"/>
        <v>#DIV/0!</v>
      </c>
      <c r="AV372" s="54" t="e">
        <f t="shared" si="242"/>
        <v>#DIV/0!</v>
      </c>
      <c r="AW372" s="54" t="e">
        <f t="shared" si="243"/>
        <v>#DIV/0!</v>
      </c>
    </row>
    <row r="373" spans="1:49" s="50" customFormat="1" hidden="1" x14ac:dyDescent="0.25">
      <c r="A373" s="3"/>
      <c r="B373" s="4"/>
      <c r="C373" s="4">
        <f t="shared" si="223"/>
        <v>341</v>
      </c>
      <c r="D373" s="22">
        <f t="shared" si="214"/>
        <v>161.72225721589723</v>
      </c>
      <c r="E373" s="54">
        <f t="shared" si="224"/>
        <v>5.8295E-2</v>
      </c>
      <c r="F373" s="54">
        <f t="shared" si="225"/>
        <v>0.31589999999999996</v>
      </c>
      <c r="G373" s="54">
        <f t="shared" si="215"/>
        <v>4.921335266371811E-2</v>
      </c>
      <c r="H373" s="24">
        <f t="shared" si="226"/>
        <v>23.660797529964359</v>
      </c>
      <c r="I373" s="23">
        <f t="shared" si="227"/>
        <v>0.16692384103569402</v>
      </c>
      <c r="J373" s="23">
        <f t="shared" si="228"/>
        <v>0.54095047543852248</v>
      </c>
      <c r="K373" s="22">
        <f t="shared" si="229"/>
        <v>45</v>
      </c>
      <c r="L373" s="136">
        <v>342</v>
      </c>
      <c r="M373" s="9">
        <f t="shared" si="204"/>
        <v>12.710713640823124</v>
      </c>
      <c r="N373" s="9">
        <f t="shared" si="205"/>
        <v>12.71019983602349</v>
      </c>
      <c r="O373" s="10">
        <f t="shared" si="230"/>
        <v>-5.1380479963469838E-4</v>
      </c>
      <c r="P373" s="10">
        <f t="shared" si="216"/>
        <v>102.76095992697951</v>
      </c>
      <c r="Q373" s="10">
        <f t="shared" si="217"/>
        <v>0.47129141039757855</v>
      </c>
      <c r="R373" s="10">
        <f t="shared" si="218"/>
        <v>0.47128072397013254</v>
      </c>
      <c r="S373" s="9"/>
      <c r="T373" s="9">
        <f t="shared" si="206"/>
        <v>12.710363619044017</v>
      </c>
      <c r="U373" s="10">
        <f t="shared" si="219"/>
        <v>-3.5002177910747889E-4</v>
      </c>
      <c r="V373" s="10">
        <f t="shared" si="220"/>
        <v>3.5002177910751744</v>
      </c>
      <c r="W373" s="10">
        <f t="shared" si="221"/>
        <v>8.6991087317819779E-2</v>
      </c>
      <c r="X373" s="10">
        <f t="shared" si="222"/>
        <v>8.6978515414585386E-2</v>
      </c>
      <c r="Y373" s="1"/>
      <c r="Z373" s="23">
        <f t="shared" si="207"/>
        <v>12.710015034860286</v>
      </c>
      <c r="AA373" s="54">
        <f t="shared" si="208"/>
        <v>-6.9860596283888299E-4</v>
      </c>
      <c r="AB373" s="54">
        <f t="shared" si="209"/>
        <v>0.10184010848980896</v>
      </c>
      <c r="AC373" s="54">
        <f t="shared" si="210"/>
        <v>0.18957379227457219</v>
      </c>
      <c r="AD373" s="54">
        <f t="shared" si="231"/>
        <v>0.18955151906820192</v>
      </c>
      <c r="AG373" s="23">
        <f t="shared" si="211"/>
        <v>12.709829880405383</v>
      </c>
      <c r="AH373" s="54">
        <f t="shared" si="232"/>
        <v>-8.8376041774118619E-4</v>
      </c>
      <c r="AI373" s="54">
        <f t="shared" si="233"/>
        <v>19.213586059688556</v>
      </c>
      <c r="AJ373" s="54">
        <f t="shared" si="234"/>
        <v>0.25232301472455998</v>
      </c>
      <c r="AK373" s="54">
        <f t="shared" si="235"/>
        <v>0.25229701979179509</v>
      </c>
      <c r="AM373" s="23">
        <f t="shared" si="212"/>
        <v>12.710695640405886</v>
      </c>
      <c r="AN373" s="54">
        <f t="shared" si="236"/>
        <v>-1.8000417238539512E-5</v>
      </c>
      <c r="AO373" s="54">
        <f t="shared" si="237"/>
        <v>2.4282662786524116</v>
      </c>
      <c r="AP373" s="54">
        <f t="shared" si="238"/>
        <v>0.10334367015472226</v>
      </c>
      <c r="AQ373" s="54">
        <f t="shared" si="239"/>
        <v>0.10334303525454341</v>
      </c>
      <c r="AS373" s="23">
        <f t="shared" si="213"/>
        <v>12.710713640823124</v>
      </c>
      <c r="AT373" s="54">
        <f t="shared" si="240"/>
        <v>0</v>
      </c>
      <c r="AU373" s="54" t="e">
        <f t="shared" si="241"/>
        <v>#DIV/0!</v>
      </c>
      <c r="AV373" s="54" t="e">
        <f t="shared" si="242"/>
        <v>#DIV/0!</v>
      </c>
      <c r="AW373" s="54" t="e">
        <f t="shared" si="243"/>
        <v>#DIV/0!</v>
      </c>
    </row>
    <row r="374" spans="1:49" s="50" customFormat="1" hidden="1" x14ac:dyDescent="0.25">
      <c r="A374" s="3"/>
      <c r="B374" s="4"/>
      <c r="C374" s="4">
        <f t="shared" si="223"/>
        <v>342</v>
      </c>
      <c r="D374" s="22">
        <f t="shared" si="214"/>
        <v>161.74088236933602</v>
      </c>
      <c r="E374" s="54">
        <f t="shared" si="224"/>
        <v>5.8290000000000002E-2</v>
      </c>
      <c r="F374" s="54">
        <f t="shared" si="225"/>
        <v>0.31579999999999997</v>
      </c>
      <c r="G374" s="54">
        <f t="shared" si="215"/>
        <v>4.9207361864791896E-2</v>
      </c>
      <c r="H374" s="24">
        <f t="shared" si="226"/>
        <v>23.653937698673932</v>
      </c>
      <c r="I374" s="23">
        <f t="shared" si="227"/>
        <v>0.16687784439482772</v>
      </c>
      <c r="J374" s="23">
        <f t="shared" si="228"/>
        <v>0.54094306257058589</v>
      </c>
      <c r="K374" s="22">
        <f t="shared" si="229"/>
        <v>45</v>
      </c>
      <c r="L374" s="136">
        <v>343</v>
      </c>
      <c r="M374" s="9">
        <f t="shared" si="204"/>
        <v>12.708249856133939</v>
      </c>
      <c r="N374" s="9">
        <f t="shared" si="205"/>
        <v>12.707736202989295</v>
      </c>
      <c r="O374" s="10">
        <f t="shared" si="230"/>
        <v>-5.1365314464391076E-4</v>
      </c>
      <c r="P374" s="10">
        <f t="shared" si="216"/>
        <v>102.73062892867941</v>
      </c>
      <c r="Q374" s="10">
        <f t="shared" si="217"/>
        <v>0.47120322845733092</v>
      </c>
      <c r="R374" s="10">
        <f t="shared" si="218"/>
        <v>0.47119254133094457</v>
      </c>
      <c r="S374" s="9"/>
      <c r="T374" s="9">
        <f t="shared" si="206"/>
        <v>12.707899776056891</v>
      </c>
      <c r="U374" s="10">
        <f t="shared" si="219"/>
        <v>-3.5008007704817601E-4</v>
      </c>
      <c r="V374" s="10">
        <f t="shared" si="220"/>
        <v>3.5008007704821456</v>
      </c>
      <c r="W374" s="10">
        <f t="shared" si="221"/>
        <v>8.699489668788972E-2</v>
      </c>
      <c r="X374" s="10">
        <f t="shared" si="222"/>
        <v>8.6982320305759059E-2</v>
      </c>
      <c r="Y374" s="1"/>
      <c r="Z374" s="23">
        <f t="shared" si="207"/>
        <v>12.707550946698731</v>
      </c>
      <c r="AA374" s="54">
        <f t="shared" si="208"/>
        <v>-6.9890943520789506E-4</v>
      </c>
      <c r="AB374" s="54">
        <f t="shared" si="209"/>
        <v>0.10188434753245648</v>
      </c>
      <c r="AC374" s="54">
        <f t="shared" si="210"/>
        <v>0.18963791523500315</v>
      </c>
      <c r="AD374" s="54">
        <f t="shared" si="231"/>
        <v>0.18961562979646238</v>
      </c>
      <c r="AG374" s="23">
        <f t="shared" si="211"/>
        <v>12.707365952293204</v>
      </c>
      <c r="AH374" s="54">
        <f t="shared" si="232"/>
        <v>-8.8390384073555595E-4</v>
      </c>
      <c r="AI374" s="54">
        <f t="shared" si="233"/>
        <v>19.216704178570033</v>
      </c>
      <c r="AJ374" s="54">
        <f t="shared" si="234"/>
        <v>0.25234333649373336</v>
      </c>
      <c r="AK374" s="54">
        <f t="shared" si="235"/>
        <v>0.25231733300709824</v>
      </c>
      <c r="AM374" s="23">
        <f t="shared" si="212"/>
        <v>12.708231855419504</v>
      </c>
      <c r="AN374" s="54">
        <f t="shared" si="236"/>
        <v>-1.8000714435473242E-5</v>
      </c>
      <c r="AO374" s="54">
        <f t="shared" si="237"/>
        <v>2.4283063706837646</v>
      </c>
      <c r="AP374" s="54">
        <f t="shared" si="238"/>
        <v>0.10336399582066068</v>
      </c>
      <c r="AQ374" s="54">
        <f t="shared" si="239"/>
        <v>0.10336336079596328</v>
      </c>
      <c r="AS374" s="23">
        <f t="shared" si="213"/>
        <v>12.708249856133939</v>
      </c>
      <c r="AT374" s="54">
        <f t="shared" si="240"/>
        <v>0</v>
      </c>
      <c r="AU374" s="54" t="e">
        <f t="shared" si="241"/>
        <v>#DIV/0!</v>
      </c>
      <c r="AV374" s="54" t="e">
        <f t="shared" si="242"/>
        <v>#DIV/0!</v>
      </c>
      <c r="AW374" s="54" t="e">
        <f t="shared" si="243"/>
        <v>#DIV/0!</v>
      </c>
    </row>
    <row r="375" spans="1:49" s="50" customFormat="1" hidden="1" x14ac:dyDescent="0.25">
      <c r="A375" s="3"/>
      <c r="B375" s="4"/>
      <c r="C375" s="4">
        <f t="shared" si="223"/>
        <v>343</v>
      </c>
      <c r="D375" s="22">
        <f t="shared" si="214"/>
        <v>161.75951562386524</v>
      </c>
      <c r="E375" s="54">
        <f t="shared" si="224"/>
        <v>5.8284999999999997E-2</v>
      </c>
      <c r="F375" s="54">
        <f t="shared" si="225"/>
        <v>0.31569999999999998</v>
      </c>
      <c r="G375" s="54">
        <f t="shared" si="215"/>
        <v>4.9201370375817212E-2</v>
      </c>
      <c r="H375" s="24">
        <f t="shared" si="226"/>
        <v>23.647077867383505</v>
      </c>
      <c r="I375" s="23">
        <f t="shared" si="227"/>
        <v>0.16683184775396143</v>
      </c>
      <c r="J375" s="23">
        <f t="shared" si="228"/>
        <v>0.54093564970264929</v>
      </c>
      <c r="K375" s="22">
        <f t="shared" si="229"/>
        <v>45</v>
      </c>
      <c r="L375" s="136">
        <v>344</v>
      </c>
      <c r="M375" s="9">
        <f t="shared" si="204"/>
        <v>12.705785717820644</v>
      </c>
      <c r="N375" s="9">
        <f t="shared" si="205"/>
        <v>12.705272216371148</v>
      </c>
      <c r="O375" s="10">
        <f t="shared" si="230"/>
        <v>-5.1350144949680043E-4</v>
      </c>
      <c r="P375" s="10">
        <f t="shared" si="216"/>
        <v>102.70028989939991</v>
      </c>
      <c r="Q375" s="10">
        <f t="shared" si="217"/>
        <v>0.47111501246168114</v>
      </c>
      <c r="R375" s="10">
        <f t="shared" si="218"/>
        <v>0.47110432463926599</v>
      </c>
      <c r="S375" s="9"/>
      <c r="T375" s="9">
        <f t="shared" si="206"/>
        <v>12.705435579428771</v>
      </c>
      <c r="U375" s="10">
        <f t="shared" si="219"/>
        <v>-3.5013839187314488E-4</v>
      </c>
      <c r="V375" s="10">
        <f t="shared" si="220"/>
        <v>3.5013839187318343</v>
      </c>
      <c r="W375" s="10">
        <f t="shared" si="221"/>
        <v>8.6998704975267058E-2</v>
      </c>
      <c r="X375" s="10">
        <f t="shared" si="222"/>
        <v>8.6986124109503654E-2</v>
      </c>
      <c r="Y375" s="1"/>
      <c r="Z375" s="23">
        <f t="shared" si="207"/>
        <v>12.70508650471956</v>
      </c>
      <c r="AA375" s="54">
        <f t="shared" si="208"/>
        <v>-6.9921310108433943E-4</v>
      </c>
      <c r="AB375" s="54">
        <f t="shared" si="209"/>
        <v>0.10192861478387827</v>
      </c>
      <c r="AC375" s="54">
        <f t="shared" si="210"/>
        <v>0.18970207307433917</v>
      </c>
      <c r="AD375" s="54">
        <f t="shared" si="231"/>
        <v>0.18967977539303388</v>
      </c>
      <c r="AG375" s="23">
        <f t="shared" si="211"/>
        <v>12.704901670528981</v>
      </c>
      <c r="AH375" s="54">
        <f t="shared" si="232"/>
        <v>-8.84047291663137E-4</v>
      </c>
      <c r="AI375" s="54">
        <f t="shared" si="233"/>
        <v>19.21982290473958</v>
      </c>
      <c r="AJ375" s="54">
        <f t="shared" si="234"/>
        <v>0.2523636585657455</v>
      </c>
      <c r="AK375" s="54">
        <f t="shared" si="235"/>
        <v>0.25233764652206608</v>
      </c>
      <c r="AM375" s="23">
        <f t="shared" si="212"/>
        <v>12.705767716809735</v>
      </c>
      <c r="AN375" s="54">
        <f t="shared" si="236"/>
        <v>-1.8001010909429738E-5</v>
      </c>
      <c r="AO375" s="54">
        <f t="shared" si="237"/>
        <v>2.428346365221457</v>
      </c>
      <c r="AP375" s="54">
        <f t="shared" si="238"/>
        <v>0.10338432804920991</v>
      </c>
      <c r="AQ375" s="54">
        <f t="shared" si="239"/>
        <v>0.10338369290438307</v>
      </c>
      <c r="AS375" s="23">
        <f t="shared" si="213"/>
        <v>12.705785717820644</v>
      </c>
      <c r="AT375" s="54">
        <f t="shared" si="240"/>
        <v>0</v>
      </c>
      <c r="AU375" s="54" t="e">
        <f t="shared" si="241"/>
        <v>#DIV/0!</v>
      </c>
      <c r="AV375" s="54" t="e">
        <f t="shared" si="242"/>
        <v>#DIV/0!</v>
      </c>
      <c r="AW375" s="54" t="e">
        <f t="shared" si="243"/>
        <v>#DIV/0!</v>
      </c>
    </row>
    <row r="376" spans="1:49" s="50" customFormat="1" hidden="1" x14ac:dyDescent="0.25">
      <c r="A376" s="3"/>
      <c r="B376" s="4"/>
      <c r="C376" s="4">
        <f t="shared" si="223"/>
        <v>344</v>
      </c>
      <c r="D376" s="22">
        <f t="shared" si="214"/>
        <v>161.77815698418698</v>
      </c>
      <c r="E376" s="54">
        <f t="shared" si="224"/>
        <v>5.8279999999999998E-2</v>
      </c>
      <c r="F376" s="54">
        <f t="shared" si="225"/>
        <v>0.31559999999999999</v>
      </c>
      <c r="G376" s="54">
        <f t="shared" si="215"/>
        <v>4.9195378196212683E-2</v>
      </c>
      <c r="H376" s="24">
        <f t="shared" si="226"/>
        <v>23.640218036093078</v>
      </c>
      <c r="I376" s="23">
        <f t="shared" si="227"/>
        <v>0.16678585111309513</v>
      </c>
      <c r="J376" s="23">
        <f t="shared" si="228"/>
        <v>0.54092823683471281</v>
      </c>
      <c r="K376" s="22">
        <f t="shared" si="229"/>
        <v>45</v>
      </c>
      <c r="L376" s="136">
        <v>345</v>
      </c>
      <c r="M376" s="9">
        <f t="shared" si="204"/>
        <v>12.703321225685983</v>
      </c>
      <c r="N376" s="9">
        <f t="shared" si="205"/>
        <v>12.702807875971786</v>
      </c>
      <c r="O376" s="10">
        <f t="shared" si="230"/>
        <v>-5.133497141969201E-4</v>
      </c>
      <c r="P376" s="10">
        <f t="shared" si="216"/>
        <v>102.66994283942383</v>
      </c>
      <c r="Q376" s="10">
        <f t="shared" si="217"/>
        <v>0.47102676240153918</v>
      </c>
      <c r="R376" s="10">
        <f t="shared" si="218"/>
        <v>0.47101607387669714</v>
      </c>
      <c r="S376" s="9"/>
      <c r="T376" s="9">
        <f t="shared" si="206"/>
        <v>12.702971028962368</v>
      </c>
      <c r="U376" s="10">
        <f t="shared" si="219"/>
        <v>-3.5019672361435994E-4</v>
      </c>
      <c r="V376" s="10">
        <f t="shared" si="220"/>
        <v>3.5019672361439849</v>
      </c>
      <c r="W376" s="10">
        <f t="shared" si="221"/>
        <v>8.7002512184947076E-2</v>
      </c>
      <c r="X376" s="10">
        <f t="shared" si="222"/>
        <v>8.6989926834549924E-2</v>
      </c>
      <c r="Y376" s="1"/>
      <c r="Z376" s="23">
        <f t="shared" si="207"/>
        <v>12.702621708725374</v>
      </c>
      <c r="AA376" s="54">
        <f t="shared" si="208"/>
        <v>-6.9951696060854829E-4</v>
      </c>
      <c r="AB376" s="54">
        <f t="shared" si="209"/>
        <v>0.1019729102645314</v>
      </c>
      <c r="AC376" s="54">
        <f t="shared" si="210"/>
        <v>0.18976626581355302</v>
      </c>
      <c r="AD376" s="54">
        <f t="shared" si="231"/>
        <v>0.18974395588174611</v>
      </c>
      <c r="AG376" s="23">
        <f t="shared" si="211"/>
        <v>12.70243703491548</v>
      </c>
      <c r="AH376" s="54">
        <f t="shared" si="232"/>
        <v>-8.8419077050261308E-4</v>
      </c>
      <c r="AI376" s="54">
        <f t="shared" si="233"/>
        <v>19.222942237733768</v>
      </c>
      <c r="AJ376" s="54">
        <f t="shared" si="234"/>
        <v>0.25238398093370745</v>
      </c>
      <c r="AK376" s="54">
        <f t="shared" si="235"/>
        <v>0.25235796032709329</v>
      </c>
      <c r="AM376" s="23">
        <f t="shared" si="212"/>
        <v>12.703303224379329</v>
      </c>
      <c r="AN376" s="54">
        <f t="shared" si="236"/>
        <v>-1.8001306653303573E-5</v>
      </c>
      <c r="AO376" s="54">
        <f t="shared" si="237"/>
        <v>2.4283862611978542</v>
      </c>
      <c r="AP376" s="54">
        <f t="shared" si="238"/>
        <v>0.10340466680220171</v>
      </c>
      <c r="AQ376" s="54">
        <f t="shared" si="239"/>
        <v>0.10340403154375406</v>
      </c>
      <c r="AS376" s="23">
        <f t="shared" si="213"/>
        <v>12.703321225685983</v>
      </c>
      <c r="AT376" s="54">
        <f t="shared" si="240"/>
        <v>0</v>
      </c>
      <c r="AU376" s="54" t="e">
        <f t="shared" si="241"/>
        <v>#DIV/0!</v>
      </c>
      <c r="AV376" s="54" t="e">
        <f t="shared" si="242"/>
        <v>#DIV/0!</v>
      </c>
      <c r="AW376" s="54" t="e">
        <f t="shared" si="243"/>
        <v>#DIV/0!</v>
      </c>
    </row>
    <row r="377" spans="1:49" s="50" customFormat="1" hidden="1" x14ac:dyDescent="0.25">
      <c r="A377" s="3"/>
      <c r="B377" s="4"/>
      <c r="C377" s="4">
        <f t="shared" si="223"/>
        <v>345</v>
      </c>
      <c r="D377" s="22">
        <f t="shared" si="214"/>
        <v>161.79680645500662</v>
      </c>
      <c r="E377" s="54">
        <f t="shared" si="224"/>
        <v>5.8275E-2</v>
      </c>
      <c r="F377" s="54">
        <f t="shared" si="225"/>
        <v>0.3155</v>
      </c>
      <c r="G377" s="54">
        <f t="shared" si="215"/>
        <v>4.9189385325396288E-2</v>
      </c>
      <c r="H377" s="24">
        <f t="shared" si="226"/>
        <v>23.633358204802651</v>
      </c>
      <c r="I377" s="23">
        <f t="shared" si="227"/>
        <v>0.16673985447222883</v>
      </c>
      <c r="J377" s="23">
        <f t="shared" si="228"/>
        <v>0.54092082396677621</v>
      </c>
      <c r="K377" s="22">
        <f t="shared" si="229"/>
        <v>45</v>
      </c>
      <c r="L377" s="136">
        <v>346</v>
      </c>
      <c r="M377" s="9">
        <f t="shared" si="204"/>
        <v>12.700856379532555</v>
      </c>
      <c r="N377" s="9">
        <f t="shared" si="205"/>
        <v>12.700343181593807</v>
      </c>
      <c r="O377" s="10">
        <f t="shared" si="230"/>
        <v>-5.1319793874782249E-4</v>
      </c>
      <c r="P377" s="10">
        <f t="shared" si="216"/>
        <v>102.63958774960429</v>
      </c>
      <c r="Q377" s="10">
        <f t="shared" si="217"/>
        <v>0.47093847827041779</v>
      </c>
      <c r="R377" s="10">
        <f t="shared" si="218"/>
        <v>0.47092778905102711</v>
      </c>
      <c r="S377" s="9"/>
      <c r="T377" s="9">
        <f t="shared" si="206"/>
        <v>12.700506124460304</v>
      </c>
      <c r="U377" s="10">
        <f t="shared" si="219"/>
        <v>-3.502550722505049E-4</v>
      </c>
      <c r="V377" s="10">
        <f t="shared" si="220"/>
        <v>3.5025507225054349</v>
      </c>
      <c r="W377" s="10">
        <f t="shared" si="221"/>
        <v>8.7006318308682051E-2</v>
      </c>
      <c r="X377" s="10">
        <f t="shared" si="222"/>
        <v>8.6993728471526435E-2</v>
      </c>
      <c r="Y377" s="1"/>
      <c r="Z377" s="23">
        <f t="shared" si="207"/>
        <v>12.700156558518636</v>
      </c>
      <c r="AA377" s="54">
        <f t="shared" si="208"/>
        <v>-6.9982101391907747E-4</v>
      </c>
      <c r="AB377" s="54">
        <f t="shared" si="209"/>
        <v>0.10201723399461401</v>
      </c>
      <c r="AC377" s="54">
        <f t="shared" si="210"/>
        <v>0.1898304934731195</v>
      </c>
      <c r="AD377" s="54">
        <f t="shared" si="231"/>
        <v>0.18980817128123781</v>
      </c>
      <c r="AG377" s="23">
        <f t="shared" si="211"/>
        <v>12.69997204525532</v>
      </c>
      <c r="AH377" s="54">
        <f t="shared" si="232"/>
        <v>-8.8433427723444424E-4</v>
      </c>
      <c r="AI377" s="54">
        <f t="shared" si="233"/>
        <v>19.226062177127787</v>
      </c>
      <c r="AJ377" s="54">
        <f t="shared" si="234"/>
        <v>0.252404303591243</v>
      </c>
      <c r="AK377" s="54">
        <f t="shared" si="235"/>
        <v>0.25237827441862209</v>
      </c>
      <c r="AM377" s="23">
        <f t="shared" si="212"/>
        <v>12.700838377930879</v>
      </c>
      <c r="AN377" s="54">
        <f t="shared" si="236"/>
        <v>-1.8001601675976531E-5</v>
      </c>
      <c r="AO377" s="54">
        <f t="shared" si="237"/>
        <v>2.4284260599565926</v>
      </c>
      <c r="AP377" s="54">
        <f t="shared" si="238"/>
        <v>0.10342501214413836</v>
      </c>
      <c r="AQ377" s="54">
        <f t="shared" si="239"/>
        <v>0.10342437675037811</v>
      </c>
      <c r="AS377" s="23">
        <f t="shared" si="213"/>
        <v>12.700856379532555</v>
      </c>
      <c r="AT377" s="54">
        <f t="shared" si="240"/>
        <v>0</v>
      </c>
      <c r="AU377" s="54" t="e">
        <f t="shared" si="241"/>
        <v>#DIV/0!</v>
      </c>
      <c r="AV377" s="54" t="e">
        <f t="shared" si="242"/>
        <v>#DIV/0!</v>
      </c>
      <c r="AW377" s="54" t="e">
        <f t="shared" si="243"/>
        <v>#DIV/0!</v>
      </c>
    </row>
    <row r="378" spans="1:49" s="50" customFormat="1" hidden="1" x14ac:dyDescent="0.25">
      <c r="A378" s="3"/>
      <c r="B378" s="4"/>
      <c r="C378" s="4">
        <f t="shared" si="223"/>
        <v>346</v>
      </c>
      <c r="D378" s="22">
        <f t="shared" si="214"/>
        <v>161.81546404103261</v>
      </c>
      <c r="E378" s="54">
        <f t="shared" si="224"/>
        <v>5.8270000000000002E-2</v>
      </c>
      <c r="F378" s="54">
        <f t="shared" si="225"/>
        <v>0.31540000000000001</v>
      </c>
      <c r="G378" s="54">
        <f t="shared" si="215"/>
        <v>4.9183391762785349E-2</v>
      </c>
      <c r="H378" s="24">
        <f t="shared" si="226"/>
        <v>23.626498373512224</v>
      </c>
      <c r="I378" s="23">
        <f t="shared" si="227"/>
        <v>0.16669385783136254</v>
      </c>
      <c r="J378" s="23">
        <f t="shared" si="228"/>
        <v>0.54091341109883972</v>
      </c>
      <c r="K378" s="22">
        <f t="shared" si="229"/>
        <v>45</v>
      </c>
      <c r="L378" s="136">
        <v>347</v>
      </c>
      <c r="M378" s="9">
        <f t="shared" si="204"/>
        <v>12.698391179162833</v>
      </c>
      <c r="N378" s="9">
        <f t="shared" si="205"/>
        <v>12.697878133039705</v>
      </c>
      <c r="O378" s="10">
        <f t="shared" si="230"/>
        <v>-5.1304612312819131E-4</v>
      </c>
      <c r="P378" s="10">
        <f t="shared" si="216"/>
        <v>102.60922462553565</v>
      </c>
      <c r="Q378" s="10">
        <f t="shared" si="217"/>
        <v>0.47085016003768615</v>
      </c>
      <c r="R378" s="10">
        <f t="shared" si="218"/>
        <v>0.47083947012073341</v>
      </c>
      <c r="S378" s="9"/>
      <c r="T378" s="9">
        <f t="shared" si="206"/>
        <v>12.698040865725041</v>
      </c>
      <c r="U378" s="10">
        <f t="shared" si="219"/>
        <v>-3.5031343779223789E-4</v>
      </c>
      <c r="V378" s="10">
        <f t="shared" si="220"/>
        <v>3.5031343779208202</v>
      </c>
      <c r="W378" s="10">
        <f t="shared" si="221"/>
        <v>8.7010123346118934E-2</v>
      </c>
      <c r="X378" s="10">
        <f t="shared" si="222"/>
        <v>8.6997529017830519E-2</v>
      </c>
      <c r="Y378" s="1"/>
      <c r="Z378" s="23">
        <f t="shared" si="207"/>
        <v>12.697691053901661</v>
      </c>
      <c r="AA378" s="54">
        <f t="shared" si="208"/>
        <v>-7.0012526117224638E-4</v>
      </c>
      <c r="AB378" s="54">
        <f t="shared" si="209"/>
        <v>0.10206158599691377</v>
      </c>
      <c r="AC378" s="54">
        <f t="shared" si="210"/>
        <v>0.18989475607831566</v>
      </c>
      <c r="AD378" s="54">
        <f t="shared" si="231"/>
        <v>0.18987242161609172</v>
      </c>
      <c r="AG378" s="23">
        <f t="shared" si="211"/>
        <v>12.697506701351021</v>
      </c>
      <c r="AH378" s="54">
        <f t="shared" si="232"/>
        <v>-8.8447781181244522E-4</v>
      </c>
      <c r="AI378" s="54">
        <f t="shared" si="233"/>
        <v>19.229182721905925</v>
      </c>
      <c r="AJ378" s="54">
        <f t="shared" si="234"/>
        <v>0.25242462652422409</v>
      </c>
      <c r="AK378" s="54">
        <f t="shared" si="235"/>
        <v>0.25239858877899646</v>
      </c>
      <c r="AM378" s="23">
        <f t="shared" si="212"/>
        <v>12.698373177266866</v>
      </c>
      <c r="AN378" s="54">
        <f t="shared" si="236"/>
        <v>-1.8001895966790471E-5</v>
      </c>
      <c r="AO378" s="54">
        <f t="shared" si="237"/>
        <v>2.4284657599144022</v>
      </c>
      <c r="AP378" s="54">
        <f t="shared" si="238"/>
        <v>0.10344536401489532</v>
      </c>
      <c r="AQ378" s="54">
        <f t="shared" si="239"/>
        <v>0.10344472848736858</v>
      </c>
      <c r="AS378" s="23">
        <f t="shared" si="213"/>
        <v>12.698391179162833</v>
      </c>
      <c r="AT378" s="54">
        <f t="shared" si="240"/>
        <v>0</v>
      </c>
      <c r="AU378" s="54" t="e">
        <f t="shared" si="241"/>
        <v>#DIV/0!</v>
      </c>
      <c r="AV378" s="54" t="e">
        <f t="shared" si="242"/>
        <v>#DIV/0!</v>
      </c>
      <c r="AW378" s="54" t="e">
        <f t="shared" si="243"/>
        <v>#DIV/0!</v>
      </c>
    </row>
    <row r="379" spans="1:49" s="50" customFormat="1" hidden="1" x14ac:dyDescent="0.25">
      <c r="A379" s="3"/>
      <c r="B379" s="4"/>
      <c r="C379" s="4">
        <f t="shared" si="223"/>
        <v>347</v>
      </c>
      <c r="D379" s="22">
        <f t="shared" si="214"/>
        <v>161.83412974697563</v>
      </c>
      <c r="E379" s="54">
        <f t="shared" si="224"/>
        <v>5.8264999999999997E-2</v>
      </c>
      <c r="F379" s="54">
        <f t="shared" si="225"/>
        <v>0.31529999999999997</v>
      </c>
      <c r="G379" s="54">
        <f t="shared" si="215"/>
        <v>4.9177397507796497E-2</v>
      </c>
      <c r="H379" s="24">
        <f t="shared" si="226"/>
        <v>23.619638542221796</v>
      </c>
      <c r="I379" s="23">
        <f t="shared" si="227"/>
        <v>0.16664786119049621</v>
      </c>
      <c r="J379" s="23">
        <f t="shared" si="228"/>
        <v>0.54090599823090313</v>
      </c>
      <c r="K379" s="22">
        <f t="shared" si="229"/>
        <v>45</v>
      </c>
      <c r="L379" s="136">
        <v>348</v>
      </c>
      <c r="M379" s="9">
        <f t="shared" si="204"/>
        <v>12.695925624379194</v>
      </c>
      <c r="N379" s="9">
        <f t="shared" si="205"/>
        <v>12.695412730111855</v>
      </c>
      <c r="O379" s="10">
        <f t="shared" si="230"/>
        <v>-5.1289426733980292E-4</v>
      </c>
      <c r="P379" s="10">
        <f t="shared" si="216"/>
        <v>102.57885346800035</v>
      </c>
      <c r="Q379" s="10">
        <f t="shared" si="217"/>
        <v>0.47076180769649806</v>
      </c>
      <c r="R379" s="10">
        <f t="shared" si="218"/>
        <v>0.47075111709028028</v>
      </c>
      <c r="S379" s="9"/>
      <c r="T379" s="9">
        <f t="shared" si="206"/>
        <v>12.695575252558944</v>
      </c>
      <c r="U379" s="10">
        <f t="shared" si="219"/>
        <v>-3.5037182025021707E-4</v>
      </c>
      <c r="V379" s="10">
        <f t="shared" si="220"/>
        <v>3.5037182025025566</v>
      </c>
      <c r="W379" s="10">
        <f t="shared" si="221"/>
        <v>8.7013927297094951E-2</v>
      </c>
      <c r="X379" s="10">
        <f t="shared" si="222"/>
        <v>8.700132847670479E-2</v>
      </c>
      <c r="Y379" s="1"/>
      <c r="Z379" s="23">
        <f t="shared" si="207"/>
        <v>12.695225194676683</v>
      </c>
      <c r="AA379" s="54">
        <f t="shared" si="208"/>
        <v>-7.0042970251193992E-4</v>
      </c>
      <c r="AB379" s="54">
        <f t="shared" si="209"/>
        <v>0.10210596629240563</v>
      </c>
      <c r="AC379" s="54">
        <f t="shared" si="210"/>
        <v>0.18995905365102764</v>
      </c>
      <c r="AD379" s="54">
        <f t="shared" si="231"/>
        <v>0.18993670691326667</v>
      </c>
      <c r="AG379" s="23">
        <f t="shared" si="211"/>
        <v>12.695041003004931</v>
      </c>
      <c r="AH379" s="54">
        <f t="shared" si="232"/>
        <v>-8.8462137426326137E-4</v>
      </c>
      <c r="AI379" s="54">
        <f t="shared" si="233"/>
        <v>19.232303872682287</v>
      </c>
      <c r="AJ379" s="54">
        <f t="shared" si="234"/>
        <v>0.25244494973992254</v>
      </c>
      <c r="AK379" s="54">
        <f t="shared" si="235"/>
        <v>0.2524189034185268</v>
      </c>
      <c r="AM379" s="23">
        <f t="shared" si="212"/>
        <v>12.695907622189665</v>
      </c>
      <c r="AN379" s="54">
        <f t="shared" si="236"/>
        <v>-1.8002189529298107E-5</v>
      </c>
      <c r="AO379" s="54">
        <f t="shared" si="237"/>
        <v>2.4285053616596572</v>
      </c>
      <c r="AP379" s="54">
        <f t="shared" si="238"/>
        <v>0.10346572244683021</v>
      </c>
      <c r="AQ379" s="54">
        <f t="shared" si="239"/>
        <v>0.10346508682259407</v>
      </c>
      <c r="AS379" s="23">
        <f t="shared" si="213"/>
        <v>12.695925624379194</v>
      </c>
      <c r="AT379" s="54">
        <f t="shared" si="240"/>
        <v>0</v>
      </c>
      <c r="AU379" s="54" t="e">
        <f t="shared" si="241"/>
        <v>#DIV/0!</v>
      </c>
      <c r="AV379" s="54" t="e">
        <f t="shared" si="242"/>
        <v>#DIV/0!</v>
      </c>
      <c r="AW379" s="54" t="e">
        <f t="shared" si="243"/>
        <v>#DIV/0!</v>
      </c>
    </row>
    <row r="380" spans="1:49" s="50" customFormat="1" hidden="1" x14ac:dyDescent="0.25">
      <c r="A380" s="3"/>
      <c r="B380" s="4"/>
      <c r="C380" s="4">
        <f t="shared" si="223"/>
        <v>348</v>
      </c>
      <c r="D380" s="22">
        <f t="shared" si="214"/>
        <v>161.85280357755056</v>
      </c>
      <c r="E380" s="54">
        <f t="shared" si="224"/>
        <v>5.8259999999999999E-2</v>
      </c>
      <c r="F380" s="54">
        <f t="shared" si="225"/>
        <v>0.31519999999999998</v>
      </c>
      <c r="G380" s="54">
        <f t="shared" si="215"/>
        <v>4.917140255984577E-2</v>
      </c>
      <c r="H380" s="24">
        <f t="shared" si="226"/>
        <v>23.612778710931369</v>
      </c>
      <c r="I380" s="23">
        <f t="shared" si="227"/>
        <v>0.16660186454962991</v>
      </c>
      <c r="J380" s="23">
        <f t="shared" si="228"/>
        <v>0.54089858536296653</v>
      </c>
      <c r="K380" s="22">
        <f t="shared" si="229"/>
        <v>45</v>
      </c>
      <c r="L380" s="136">
        <v>349</v>
      </c>
      <c r="M380" s="9">
        <f t="shared" si="204"/>
        <v>12.69345971498384</v>
      </c>
      <c r="N380" s="9">
        <f t="shared" si="205"/>
        <v>12.692946972612459</v>
      </c>
      <c r="O380" s="10">
        <f t="shared" si="230"/>
        <v>-5.1274237138088097E-4</v>
      </c>
      <c r="P380" s="10">
        <f t="shared" si="216"/>
        <v>102.54847427621596</v>
      </c>
      <c r="Q380" s="10">
        <f t="shared" si="217"/>
        <v>0.47067342123281375</v>
      </c>
      <c r="R380" s="10">
        <f t="shared" si="218"/>
        <v>0.47066272992151226</v>
      </c>
      <c r="S380" s="9"/>
      <c r="T380" s="9">
        <f t="shared" si="206"/>
        <v>12.693109284764223</v>
      </c>
      <c r="U380" s="10">
        <f t="shared" si="219"/>
        <v>-3.50430219617337E-4</v>
      </c>
      <c r="V380" s="10">
        <f t="shared" si="220"/>
        <v>3.5043021961737559</v>
      </c>
      <c r="W380" s="10">
        <f t="shared" si="221"/>
        <v>8.7017730156744272E-2</v>
      </c>
      <c r="X380" s="10">
        <f t="shared" si="222"/>
        <v>8.7005126840007135E-2</v>
      </c>
      <c r="Y380" s="1"/>
      <c r="Z380" s="23">
        <f t="shared" si="207"/>
        <v>12.692758980645777</v>
      </c>
      <c r="AA380" s="54">
        <f t="shared" si="208"/>
        <v>-7.0073433806250307E-4</v>
      </c>
      <c r="AB380" s="54">
        <f t="shared" si="209"/>
        <v>0.10215037489921616</v>
      </c>
      <c r="AC380" s="54">
        <f t="shared" si="210"/>
        <v>0.19002338620782713</v>
      </c>
      <c r="AD380" s="54">
        <f t="shared" si="231"/>
        <v>0.19000102718069548</v>
      </c>
      <c r="AG380" s="23">
        <f t="shared" si="211"/>
        <v>12.692574950019306</v>
      </c>
      <c r="AH380" s="54">
        <f t="shared" si="232"/>
        <v>-8.8476496453360198E-4</v>
      </c>
      <c r="AI380" s="54">
        <f t="shared" si="233"/>
        <v>19.235425628263481</v>
      </c>
      <c r="AJ380" s="54">
        <f t="shared" si="234"/>
        <v>0.25246527322188866</v>
      </c>
      <c r="AK380" s="54">
        <f t="shared" si="235"/>
        <v>0.25243921831875543</v>
      </c>
      <c r="AM380" s="23">
        <f t="shared" si="212"/>
        <v>12.693441712501482</v>
      </c>
      <c r="AN380" s="54">
        <f t="shared" si="236"/>
        <v>-1.8002482358170369E-5</v>
      </c>
      <c r="AO380" s="54">
        <f t="shared" si="237"/>
        <v>2.4285448644734653</v>
      </c>
      <c r="AP380" s="54">
        <f t="shared" si="238"/>
        <v>0.10348608741662257</v>
      </c>
      <c r="AQ380" s="54">
        <f t="shared" si="239"/>
        <v>0.10348545165938781</v>
      </c>
      <c r="AS380" s="23">
        <f t="shared" si="213"/>
        <v>12.69345971498384</v>
      </c>
      <c r="AT380" s="54">
        <f t="shared" si="240"/>
        <v>0</v>
      </c>
      <c r="AU380" s="54" t="e">
        <f t="shared" si="241"/>
        <v>#DIV/0!</v>
      </c>
      <c r="AV380" s="54" t="e">
        <f t="shared" si="242"/>
        <v>#DIV/0!</v>
      </c>
      <c r="AW380" s="54" t="e">
        <f t="shared" si="243"/>
        <v>#DIV/0!</v>
      </c>
    </row>
    <row r="381" spans="1:49" s="50" customFormat="1" hidden="1" x14ac:dyDescent="0.25">
      <c r="A381" s="3"/>
      <c r="B381" s="4"/>
      <c r="C381" s="4">
        <f t="shared" si="223"/>
        <v>349</v>
      </c>
      <c r="D381" s="22">
        <f t="shared" si="214"/>
        <v>161.87148553747392</v>
      </c>
      <c r="E381" s="54">
        <f t="shared" si="224"/>
        <v>5.8255000000000001E-2</v>
      </c>
      <c r="F381" s="54">
        <f t="shared" si="225"/>
        <v>0.31509999999999999</v>
      </c>
      <c r="G381" s="54">
        <f t="shared" si="215"/>
        <v>4.9165406918348496E-2</v>
      </c>
      <c r="H381" s="24">
        <f t="shared" si="226"/>
        <v>23.605918879640942</v>
      </c>
      <c r="I381" s="23">
        <f t="shared" si="227"/>
        <v>0.16655586790876362</v>
      </c>
      <c r="J381" s="23">
        <f t="shared" si="228"/>
        <v>0.54089117249503005</v>
      </c>
      <c r="K381" s="22">
        <f t="shared" si="229"/>
        <v>45</v>
      </c>
      <c r="L381" s="136">
        <v>350</v>
      </c>
      <c r="M381" s="9">
        <f t="shared" si="204"/>
        <v>12.690993450778901</v>
      </c>
      <c r="N381" s="9">
        <f t="shared" si="205"/>
        <v>12.690480860343655</v>
      </c>
      <c r="O381" s="10">
        <f t="shared" si="230"/>
        <v>-5.1259043524609638E-4</v>
      </c>
      <c r="P381" s="10">
        <f t="shared" si="216"/>
        <v>102.51808704911674</v>
      </c>
      <c r="Q381" s="10">
        <f t="shared" si="217"/>
        <v>0.47058500063127501</v>
      </c>
      <c r="R381" s="10">
        <f t="shared" si="218"/>
        <v>0.47057430863169125</v>
      </c>
      <c r="S381" s="9"/>
      <c r="T381" s="9">
        <f t="shared" si="206"/>
        <v>12.690642962142999</v>
      </c>
      <c r="U381" s="10">
        <f t="shared" si="219"/>
        <v>-3.5048863590247947E-4</v>
      </c>
      <c r="V381" s="10">
        <f t="shared" si="220"/>
        <v>3.5048863590251806</v>
      </c>
      <c r="W381" s="10">
        <f t="shared" si="221"/>
        <v>8.7021531924362724E-2</v>
      </c>
      <c r="X381" s="10">
        <f t="shared" si="222"/>
        <v>8.7008924109397895E-2</v>
      </c>
      <c r="Y381" s="1"/>
      <c r="Z381" s="23">
        <f t="shared" si="207"/>
        <v>12.690292411610903</v>
      </c>
      <c r="AA381" s="54">
        <f t="shared" si="208"/>
        <v>-7.010391679980188E-4</v>
      </c>
      <c r="AB381" s="54">
        <f t="shared" si="209"/>
        <v>0.1021948118427225</v>
      </c>
      <c r="AC381" s="54">
        <f t="shared" si="210"/>
        <v>0.19008775377875697</v>
      </c>
      <c r="AD381" s="54">
        <f t="shared" si="231"/>
        <v>0.19006538245642085</v>
      </c>
      <c r="AG381" s="23">
        <f t="shared" si="211"/>
        <v>12.690108542196278</v>
      </c>
      <c r="AH381" s="54">
        <f t="shared" si="232"/>
        <v>-8.8490858262346705E-4</v>
      </c>
      <c r="AI381" s="54">
        <f t="shared" si="233"/>
        <v>19.238547988661114</v>
      </c>
      <c r="AJ381" s="54">
        <f t="shared" si="234"/>
        <v>0.25248559696949407</v>
      </c>
      <c r="AK381" s="54">
        <f t="shared" si="235"/>
        <v>0.25245953348252687</v>
      </c>
      <c r="AM381" s="23">
        <f t="shared" si="212"/>
        <v>12.690975448004448</v>
      </c>
      <c r="AN381" s="54">
        <f t="shared" si="236"/>
        <v>-1.8002774453407255E-5</v>
      </c>
      <c r="AO381" s="54">
        <f t="shared" si="237"/>
        <v>2.42858426824671</v>
      </c>
      <c r="AP381" s="54">
        <f t="shared" si="238"/>
        <v>0.10350645892692713</v>
      </c>
      <c r="AQ381" s="54">
        <f t="shared" si="239"/>
        <v>0.10350582308880157</v>
      </c>
      <c r="AS381" s="23">
        <f t="shared" si="213"/>
        <v>12.690993450778901</v>
      </c>
      <c r="AT381" s="54">
        <f t="shared" si="240"/>
        <v>0</v>
      </c>
      <c r="AU381" s="54" t="e">
        <f t="shared" si="241"/>
        <v>#DIV/0!</v>
      </c>
      <c r="AV381" s="54" t="e">
        <f t="shared" si="242"/>
        <v>#DIV/0!</v>
      </c>
      <c r="AW381" s="54" t="e">
        <f t="shared" si="243"/>
        <v>#DIV/0!</v>
      </c>
    </row>
    <row r="382" spans="1:49" s="50" customFormat="1" hidden="1" x14ac:dyDescent="0.25">
      <c r="A382" s="3"/>
      <c r="B382" s="4"/>
      <c r="C382" s="4">
        <f t="shared" si="223"/>
        <v>350</v>
      </c>
      <c r="D382" s="22">
        <f t="shared" si="214"/>
        <v>161.89017563146592</v>
      </c>
      <c r="E382" s="54">
        <f t="shared" si="224"/>
        <v>5.8249999999999996E-2</v>
      </c>
      <c r="F382" s="54">
        <f t="shared" si="225"/>
        <v>0.315</v>
      </c>
      <c r="G382" s="54">
        <f t="shared" si="215"/>
        <v>4.9159410582719359E-2</v>
      </c>
      <c r="H382" s="24">
        <f t="shared" si="226"/>
        <v>23.599059048350515</v>
      </c>
      <c r="I382" s="23">
        <f t="shared" si="227"/>
        <v>0.16650987126789732</v>
      </c>
      <c r="J382" s="23">
        <f t="shared" si="228"/>
        <v>0.54088375962709345</v>
      </c>
      <c r="K382" s="22">
        <f t="shared" si="229"/>
        <v>45</v>
      </c>
      <c r="L382" s="136">
        <v>351</v>
      </c>
      <c r="M382" s="9">
        <f t="shared" si="204"/>
        <v>12.68852683156635</v>
      </c>
      <c r="N382" s="9">
        <f t="shared" si="205"/>
        <v>12.688014393107416</v>
      </c>
      <c r="O382" s="10">
        <f t="shared" si="230"/>
        <v>-5.1243845893367279E-4</v>
      </c>
      <c r="P382" s="10">
        <f t="shared" si="216"/>
        <v>102.48769178677429</v>
      </c>
      <c r="Q382" s="10">
        <f t="shared" si="217"/>
        <v>0.47049654588172873</v>
      </c>
      <c r="R382" s="10">
        <f t="shared" si="218"/>
        <v>0.47048585317994862</v>
      </c>
      <c r="S382" s="9"/>
      <c r="T382" s="9">
        <f t="shared" si="206"/>
        <v>12.688176284497239</v>
      </c>
      <c r="U382" s="10">
        <f t="shared" si="219"/>
        <v>-3.5054706911097355E-4</v>
      </c>
      <c r="V382" s="10">
        <f t="shared" si="220"/>
        <v>3.5054706911081759</v>
      </c>
      <c r="W382" s="10">
        <f t="shared" si="221"/>
        <v>8.7025332598265323E-2</v>
      </c>
      <c r="X382" s="10">
        <f t="shared" si="222"/>
        <v>8.7012720280878239E-2</v>
      </c>
      <c r="Y382" s="1"/>
      <c r="Z382" s="23">
        <f t="shared" si="207"/>
        <v>12.687825487373901</v>
      </c>
      <c r="AA382" s="54">
        <f t="shared" si="208"/>
        <v>-7.0134419244816115E-4</v>
      </c>
      <c r="AB382" s="54">
        <f t="shared" si="209"/>
        <v>0.10223927714182804</v>
      </c>
      <c r="AC382" s="54">
        <f t="shared" si="210"/>
        <v>0.19015215638180025</v>
      </c>
      <c r="AD382" s="54">
        <f t="shared" si="231"/>
        <v>0.19012977275276677</v>
      </c>
      <c r="AG382" s="23">
        <f t="shared" si="211"/>
        <v>12.687641779337847</v>
      </c>
      <c r="AH382" s="54">
        <f t="shared" si="232"/>
        <v>-8.8505222850265852E-4</v>
      </c>
      <c r="AI382" s="54">
        <f t="shared" si="233"/>
        <v>19.241670953207045</v>
      </c>
      <c r="AJ382" s="54">
        <f t="shared" si="234"/>
        <v>0.25250592097319402</v>
      </c>
      <c r="AK382" s="54">
        <f t="shared" si="235"/>
        <v>0.25247984889480329</v>
      </c>
      <c r="AM382" s="23">
        <f t="shared" si="212"/>
        <v>12.688508828500529</v>
      </c>
      <c r="AN382" s="54">
        <f t="shared" si="236"/>
        <v>-1.8003065820337838E-5</v>
      </c>
      <c r="AO382" s="54">
        <f t="shared" si="237"/>
        <v>2.4286235738074016</v>
      </c>
      <c r="AP382" s="54">
        <f t="shared" si="238"/>
        <v>0.10352683702035219</v>
      </c>
      <c r="AQ382" s="54">
        <f t="shared" si="239"/>
        <v>0.10352620101920061</v>
      </c>
      <c r="AS382" s="23">
        <f t="shared" si="213"/>
        <v>12.68852683156635</v>
      </c>
      <c r="AT382" s="54">
        <f t="shared" si="240"/>
        <v>0</v>
      </c>
      <c r="AU382" s="54" t="e">
        <f t="shared" si="241"/>
        <v>#DIV/0!</v>
      </c>
      <c r="AV382" s="54" t="e">
        <f t="shared" si="242"/>
        <v>#DIV/0!</v>
      </c>
      <c r="AW382" s="54" t="e">
        <f t="shared" si="243"/>
        <v>#DIV/0!</v>
      </c>
    </row>
    <row r="383" spans="1:49" s="50" customFormat="1" hidden="1" x14ac:dyDescent="0.25">
      <c r="A383" s="3"/>
      <c r="B383" s="4"/>
      <c r="C383" s="4">
        <f t="shared" si="223"/>
        <v>351</v>
      </c>
      <c r="D383" s="22">
        <f t="shared" si="214"/>
        <v>161.90887386424964</v>
      </c>
      <c r="E383" s="54">
        <f t="shared" si="224"/>
        <v>5.8244999999999998E-2</v>
      </c>
      <c r="F383" s="54">
        <f t="shared" si="225"/>
        <v>0.31489999999999996</v>
      </c>
      <c r="G383" s="54">
        <f t="shared" si="215"/>
        <v>4.9153413552372398E-2</v>
      </c>
      <c r="H383" s="24">
        <f t="shared" si="226"/>
        <v>23.592199217060088</v>
      </c>
      <c r="I383" s="23">
        <f t="shared" si="227"/>
        <v>0.16646387462703099</v>
      </c>
      <c r="J383" s="23">
        <f t="shared" si="228"/>
        <v>0.54087634675915686</v>
      </c>
      <c r="K383" s="22">
        <f t="shared" si="229"/>
        <v>45</v>
      </c>
      <c r="L383" s="136">
        <v>352</v>
      </c>
      <c r="M383" s="9">
        <f t="shared" si="204"/>
        <v>12.686059857148047</v>
      </c>
      <c r="N383" s="9">
        <f t="shared" si="205"/>
        <v>12.685547570705607</v>
      </c>
      <c r="O383" s="10">
        <f t="shared" si="230"/>
        <v>-5.122864424400575E-4</v>
      </c>
      <c r="P383" s="10">
        <f t="shared" si="216"/>
        <v>102.45728848805122</v>
      </c>
      <c r="Q383" s="10">
        <f t="shared" si="217"/>
        <v>0.47040805696845617</v>
      </c>
      <c r="R383" s="10">
        <f t="shared" si="218"/>
        <v>0.47039736358111978</v>
      </c>
      <c r="S383" s="9"/>
      <c r="T383" s="9">
        <f t="shared" si="206"/>
        <v>12.685709251628799</v>
      </c>
      <c r="U383" s="10">
        <f t="shared" si="219"/>
        <v>-3.5060551924814831E-4</v>
      </c>
      <c r="V383" s="10">
        <f t="shared" si="220"/>
        <v>3.5060551924818695</v>
      </c>
      <c r="W383" s="10">
        <f t="shared" si="221"/>
        <v>8.7029132176958179E-2</v>
      </c>
      <c r="X383" s="10">
        <f t="shared" si="222"/>
        <v>8.7016515357565549E-2</v>
      </c>
      <c r="Y383" s="1"/>
      <c r="Z383" s="23">
        <f t="shared" si="207"/>
        <v>12.685358207736485</v>
      </c>
      <c r="AA383" s="54">
        <f t="shared" si="208"/>
        <v>-7.0164941156214411E-4</v>
      </c>
      <c r="AB383" s="54">
        <f t="shared" si="209"/>
        <v>0.10228377081828462</v>
      </c>
      <c r="AC383" s="54">
        <f t="shared" si="210"/>
        <v>0.19021659404022209</v>
      </c>
      <c r="AD383" s="54">
        <f t="shared" si="231"/>
        <v>0.19019419809782068</v>
      </c>
      <c r="AG383" s="23">
        <f t="shared" si="211"/>
        <v>12.685174661245883</v>
      </c>
      <c r="AH383" s="54">
        <f t="shared" si="232"/>
        <v>-8.8519590216407096E-4</v>
      </c>
      <c r="AI383" s="54">
        <f t="shared" si="233"/>
        <v>19.244794521781632</v>
      </c>
      <c r="AJ383" s="54">
        <f t="shared" si="234"/>
        <v>0.25252624523064671</v>
      </c>
      <c r="AK383" s="54">
        <f t="shared" si="235"/>
        <v>0.25250016455762103</v>
      </c>
      <c r="AM383" s="23">
        <f t="shared" si="212"/>
        <v>12.686041853791593</v>
      </c>
      <c r="AN383" s="54">
        <f t="shared" si="236"/>
        <v>-1.8003356453633046E-5</v>
      </c>
      <c r="AO383" s="54">
        <f t="shared" si="237"/>
        <v>2.4286627804366483</v>
      </c>
      <c r="AP383" s="54">
        <f t="shared" si="238"/>
        <v>0.10354722167358765</v>
      </c>
      <c r="AQ383" s="54">
        <f t="shared" si="239"/>
        <v>0.10354658557990597</v>
      </c>
      <c r="AS383" s="23">
        <f t="shared" si="213"/>
        <v>12.686059857148047</v>
      </c>
      <c r="AT383" s="54">
        <f t="shared" si="240"/>
        <v>0</v>
      </c>
      <c r="AU383" s="54" t="e">
        <f t="shared" si="241"/>
        <v>#DIV/0!</v>
      </c>
      <c r="AV383" s="54" t="e">
        <f t="shared" si="242"/>
        <v>#DIV/0!</v>
      </c>
      <c r="AW383" s="54" t="e">
        <f t="shared" si="243"/>
        <v>#DIV/0!</v>
      </c>
    </row>
    <row r="384" spans="1:49" s="50" customFormat="1" hidden="1" x14ac:dyDescent="0.25">
      <c r="A384" s="3"/>
      <c r="B384" s="4"/>
      <c r="C384" s="4">
        <f t="shared" si="223"/>
        <v>352</v>
      </c>
      <c r="D384" s="22">
        <f t="shared" si="214"/>
        <v>161.92758024055092</v>
      </c>
      <c r="E384" s="54">
        <f t="shared" si="224"/>
        <v>5.824E-2</v>
      </c>
      <c r="F384" s="54">
        <f t="shared" si="225"/>
        <v>0.31479999999999997</v>
      </c>
      <c r="G384" s="54">
        <f t="shared" si="215"/>
        <v>4.914741582672099E-2</v>
      </c>
      <c r="H384" s="24">
        <f t="shared" si="226"/>
        <v>23.585339385769661</v>
      </c>
      <c r="I384" s="23">
        <f t="shared" si="227"/>
        <v>0.1664178779861647</v>
      </c>
      <c r="J384" s="23">
        <f t="shared" si="228"/>
        <v>0.54086893389122037</v>
      </c>
      <c r="K384" s="22">
        <f t="shared" si="229"/>
        <v>45</v>
      </c>
      <c r="L384" s="136">
        <v>353</v>
      </c>
      <c r="M384" s="9">
        <f t="shared" si="204"/>
        <v>12.683592527325731</v>
      </c>
      <c r="N384" s="9">
        <f t="shared" si="205"/>
        <v>12.683080392939964</v>
      </c>
      <c r="O384" s="10">
        <f t="shared" si="230"/>
        <v>-5.1213438576702686E-4</v>
      </c>
      <c r="P384" s="10">
        <f t="shared" si="216"/>
        <v>102.42687715344508</v>
      </c>
      <c r="Q384" s="10">
        <f t="shared" si="217"/>
        <v>0.47031953388322878</v>
      </c>
      <c r="R384" s="10">
        <f t="shared" si="218"/>
        <v>0.47030883980440108</v>
      </c>
      <c r="S384" s="9"/>
      <c r="T384" s="9">
        <f t="shared" si="206"/>
        <v>12.683241863339404</v>
      </c>
      <c r="U384" s="10">
        <f t="shared" si="219"/>
        <v>-3.5066398632643825E-4</v>
      </c>
      <c r="V384" s="10">
        <f t="shared" si="220"/>
        <v>3.5066398632647688</v>
      </c>
      <c r="W384" s="10">
        <f t="shared" si="221"/>
        <v>8.7032930660419019E-2</v>
      </c>
      <c r="X384" s="10">
        <f t="shared" si="222"/>
        <v>8.702030933406342E-2</v>
      </c>
      <c r="Y384" s="1"/>
      <c r="Z384" s="23">
        <f t="shared" si="207"/>
        <v>12.682890572500234</v>
      </c>
      <c r="AA384" s="54">
        <f t="shared" si="208"/>
        <v>-7.0195482549628707E-4</v>
      </c>
      <c r="AB384" s="54">
        <f t="shared" si="209"/>
        <v>0.10232829289487988</v>
      </c>
      <c r="AC384" s="54">
        <f t="shared" si="210"/>
        <v>0.1902810667791964</v>
      </c>
      <c r="AD384" s="54">
        <f t="shared" si="231"/>
        <v>0.1902586585137479</v>
      </c>
      <c r="AG384" s="23">
        <f t="shared" si="211"/>
        <v>12.682707187722141</v>
      </c>
      <c r="AH384" s="54">
        <f t="shared" si="232"/>
        <v>-8.8533960358994079E-4</v>
      </c>
      <c r="AI384" s="54">
        <f t="shared" si="233"/>
        <v>19.247918693963847</v>
      </c>
      <c r="AJ384" s="54">
        <f t="shared" si="234"/>
        <v>0.25254656973555989</v>
      </c>
      <c r="AK384" s="54">
        <f t="shared" si="235"/>
        <v>0.25252048046295905</v>
      </c>
      <c r="AM384" s="23">
        <f t="shared" si="212"/>
        <v>12.683574523679383</v>
      </c>
      <c r="AN384" s="54">
        <f t="shared" si="236"/>
        <v>-1.8003646347963809E-5</v>
      </c>
      <c r="AO384" s="54">
        <f t="shared" si="237"/>
        <v>2.428701887306433</v>
      </c>
      <c r="AP384" s="54">
        <f t="shared" si="238"/>
        <v>0.10356761285865691</v>
      </c>
      <c r="AQ384" s="54">
        <f t="shared" si="239"/>
        <v>0.10356697666754437</v>
      </c>
      <c r="AS384" s="23">
        <f t="shared" si="213"/>
        <v>12.683592527325731</v>
      </c>
      <c r="AT384" s="54">
        <f t="shared" si="240"/>
        <v>0</v>
      </c>
      <c r="AU384" s="54" t="e">
        <f t="shared" si="241"/>
        <v>#DIV/0!</v>
      </c>
      <c r="AV384" s="54" t="e">
        <f t="shared" si="242"/>
        <v>#DIV/0!</v>
      </c>
      <c r="AW384" s="54" t="e">
        <f t="shared" si="243"/>
        <v>#DIV/0!</v>
      </c>
    </row>
    <row r="385" spans="1:49" s="50" customFormat="1" hidden="1" x14ac:dyDescent="0.25">
      <c r="A385" s="3"/>
      <c r="B385" s="4"/>
      <c r="C385" s="4">
        <f t="shared" si="223"/>
        <v>353</v>
      </c>
      <c r="D385" s="22">
        <f t="shared" si="214"/>
        <v>161.94629476509931</v>
      </c>
      <c r="E385" s="54">
        <f t="shared" si="224"/>
        <v>5.8235000000000002E-2</v>
      </c>
      <c r="F385" s="54">
        <f t="shared" si="225"/>
        <v>0.31469999999999998</v>
      </c>
      <c r="G385" s="54">
        <f t="shared" si="215"/>
        <v>4.9141417405177849E-2</v>
      </c>
      <c r="H385" s="24">
        <f t="shared" si="226"/>
        <v>23.578479554479234</v>
      </c>
      <c r="I385" s="23">
        <f t="shared" si="227"/>
        <v>0.1663718813452984</v>
      </c>
      <c r="J385" s="23">
        <f t="shared" si="228"/>
        <v>0.54086152102328378</v>
      </c>
      <c r="K385" s="22">
        <f t="shared" si="229"/>
        <v>45</v>
      </c>
      <c r="L385" s="136">
        <v>354</v>
      </c>
      <c r="M385" s="9">
        <f t="shared" si="204"/>
        <v>12.681124841900983</v>
      </c>
      <c r="N385" s="9">
        <f t="shared" si="205"/>
        <v>12.680612859612095</v>
      </c>
      <c r="O385" s="10">
        <f t="shared" si="230"/>
        <v>-5.1198228888793551E-4</v>
      </c>
      <c r="P385" s="10">
        <f t="shared" si="216"/>
        <v>102.3964577774847</v>
      </c>
      <c r="Q385" s="10">
        <f t="shared" si="217"/>
        <v>0.47023097659039531</v>
      </c>
      <c r="R385" s="10">
        <f t="shared" si="218"/>
        <v>0.47022028181352798</v>
      </c>
      <c r="S385" s="9"/>
      <c r="T385" s="9">
        <f t="shared" si="206"/>
        <v>12.680774119430657</v>
      </c>
      <c r="U385" s="10">
        <f t="shared" si="219"/>
        <v>-3.5072247032630344E-4</v>
      </c>
      <c r="V385" s="10">
        <f t="shared" si="220"/>
        <v>3.5072247032634207</v>
      </c>
      <c r="W385" s="10">
        <f t="shared" si="221"/>
        <v>8.7036728040881195E-2</v>
      </c>
      <c r="X385" s="10">
        <f t="shared" si="222"/>
        <v>8.7024102204980733E-2</v>
      </c>
      <c r="Y385" s="1"/>
      <c r="Z385" s="23">
        <f t="shared" si="207"/>
        <v>12.680422581466622</v>
      </c>
      <c r="AA385" s="54">
        <f t="shared" si="208"/>
        <v>-7.0226043436072416E-4</v>
      </c>
      <c r="AB385" s="54">
        <f t="shared" si="209"/>
        <v>0.10237284338766875</v>
      </c>
      <c r="AC385" s="54">
        <f t="shared" si="210"/>
        <v>0.19034557461136142</v>
      </c>
      <c r="AD385" s="54">
        <f t="shared" si="231"/>
        <v>0.19032315401229605</v>
      </c>
      <c r="AG385" s="23">
        <f t="shared" si="211"/>
        <v>12.680239358568246</v>
      </c>
      <c r="AH385" s="54">
        <f t="shared" si="232"/>
        <v>-8.8548333273763546E-4</v>
      </c>
      <c r="AI385" s="54">
        <f t="shared" si="233"/>
        <v>19.251043468838439</v>
      </c>
      <c r="AJ385" s="54">
        <f t="shared" si="234"/>
        <v>0.25256689447516273</v>
      </c>
      <c r="AK385" s="54">
        <f t="shared" si="235"/>
        <v>0.25254079659817913</v>
      </c>
      <c r="AM385" s="23">
        <f t="shared" si="212"/>
        <v>12.681106837965478</v>
      </c>
      <c r="AN385" s="54">
        <f t="shared" si="236"/>
        <v>-1.8003935505106483E-5</v>
      </c>
      <c r="AO385" s="54">
        <f t="shared" si="237"/>
        <v>2.428740894801884</v>
      </c>
      <c r="AP385" s="54">
        <f t="shared" si="238"/>
        <v>0.10358801059930889</v>
      </c>
      <c r="AQ385" s="54">
        <f t="shared" si="239"/>
        <v>0.10358737425697243</v>
      </c>
      <c r="AS385" s="23">
        <f t="shared" si="213"/>
        <v>12.681124841900983</v>
      </c>
      <c r="AT385" s="54">
        <f t="shared" si="240"/>
        <v>0</v>
      </c>
      <c r="AU385" s="54" t="e">
        <f t="shared" si="241"/>
        <v>#DIV/0!</v>
      </c>
      <c r="AV385" s="54" t="e">
        <f t="shared" si="242"/>
        <v>#DIV/0!</v>
      </c>
      <c r="AW385" s="54" t="e">
        <f t="shared" si="243"/>
        <v>#DIV/0!</v>
      </c>
    </row>
    <row r="386" spans="1:49" s="50" customFormat="1" hidden="1" x14ac:dyDescent="0.25">
      <c r="A386" s="3"/>
      <c r="B386" s="4"/>
      <c r="C386" s="4">
        <f t="shared" si="223"/>
        <v>354</v>
      </c>
      <c r="D386" s="22">
        <f t="shared" si="214"/>
        <v>161.96501744262628</v>
      </c>
      <c r="E386" s="54">
        <f t="shared" si="224"/>
        <v>5.8229999999999997E-2</v>
      </c>
      <c r="F386" s="54">
        <f t="shared" si="225"/>
        <v>0.31459999999999999</v>
      </c>
      <c r="G386" s="54">
        <f t="shared" si="215"/>
        <v>4.9135418287155001E-2</v>
      </c>
      <c r="H386" s="24">
        <f t="shared" si="226"/>
        <v>23.571619723188807</v>
      </c>
      <c r="I386" s="23">
        <f t="shared" si="227"/>
        <v>0.1663258847044321</v>
      </c>
      <c r="J386" s="23">
        <f t="shared" si="228"/>
        <v>0.54085410815534729</v>
      </c>
      <c r="K386" s="22">
        <f t="shared" si="229"/>
        <v>45</v>
      </c>
      <c r="L386" s="136">
        <v>355</v>
      </c>
      <c r="M386" s="9">
        <f t="shared" si="204"/>
        <v>12.678656800675304</v>
      </c>
      <c r="N386" s="9">
        <f t="shared" si="205"/>
        <v>12.67814497052348</v>
      </c>
      <c r="O386" s="10">
        <f t="shared" si="230"/>
        <v>-5.1183015182409974E-4</v>
      </c>
      <c r="P386" s="10">
        <f t="shared" si="216"/>
        <v>102.36603036485964</v>
      </c>
      <c r="Q386" s="10">
        <f t="shared" si="217"/>
        <v>0.47014238510094286</v>
      </c>
      <c r="R386" s="10">
        <f t="shared" si="218"/>
        <v>0.47013168963643526</v>
      </c>
      <c r="S386" s="9"/>
      <c r="T386" s="9">
        <f t="shared" si="206"/>
        <v>12.678306019704046</v>
      </c>
      <c r="U386" s="10">
        <f t="shared" si="219"/>
        <v>-3.5078097125840202E-4</v>
      </c>
      <c r="V386" s="10">
        <f t="shared" si="220"/>
        <v>3.5078097125844065</v>
      </c>
      <c r="W386" s="10">
        <f t="shared" si="221"/>
        <v>8.7040524318023615E-2</v>
      </c>
      <c r="X386" s="10">
        <f t="shared" si="222"/>
        <v>8.7027893970397549E-2</v>
      </c>
      <c r="Y386" s="1"/>
      <c r="Z386" s="23">
        <f t="shared" si="207"/>
        <v>12.677954234436966</v>
      </c>
      <c r="AA386" s="54">
        <f t="shared" si="208"/>
        <v>-7.0256623833842013E-4</v>
      </c>
      <c r="AB386" s="54">
        <f t="shared" si="209"/>
        <v>0.10241742232332315</v>
      </c>
      <c r="AC386" s="54">
        <f t="shared" si="210"/>
        <v>0.19041011756908011</v>
      </c>
      <c r="AD386" s="54">
        <f t="shared" si="231"/>
        <v>0.19038768462735645</v>
      </c>
      <c r="AG386" s="23">
        <f t="shared" si="211"/>
        <v>12.677771173585688</v>
      </c>
      <c r="AH386" s="54">
        <f t="shared" si="232"/>
        <v>-8.8562708961603676E-4</v>
      </c>
      <c r="AI386" s="54">
        <f t="shared" si="233"/>
        <v>19.254168846598507</v>
      </c>
      <c r="AJ386" s="54">
        <f t="shared" si="234"/>
        <v>0.25258721945123069</v>
      </c>
      <c r="AK386" s="54">
        <f t="shared" si="235"/>
        <v>0.25256111296509703</v>
      </c>
      <c r="AM386" s="23">
        <f t="shared" si="212"/>
        <v>12.678638796451382</v>
      </c>
      <c r="AN386" s="54">
        <f t="shared" si="236"/>
        <v>-1.8004223921508355E-5</v>
      </c>
      <c r="AO386" s="54">
        <f t="shared" si="237"/>
        <v>2.4287798022982399</v>
      </c>
      <c r="AP386" s="54">
        <f t="shared" si="238"/>
        <v>0.10360841487623264</v>
      </c>
      <c r="AQ386" s="54">
        <f t="shared" si="239"/>
        <v>0.10360777840515112</v>
      </c>
      <c r="AS386" s="23">
        <f t="shared" si="213"/>
        <v>12.678656800675304</v>
      </c>
      <c r="AT386" s="54">
        <f t="shared" si="240"/>
        <v>0</v>
      </c>
      <c r="AU386" s="54" t="e">
        <f t="shared" si="241"/>
        <v>#DIV/0!</v>
      </c>
      <c r="AV386" s="54" t="e">
        <f t="shared" si="242"/>
        <v>#DIV/0!</v>
      </c>
      <c r="AW386" s="54" t="e">
        <f t="shared" si="243"/>
        <v>#DIV/0!</v>
      </c>
    </row>
    <row r="387" spans="1:49" s="50" customFormat="1" hidden="1" x14ac:dyDescent="0.25">
      <c r="A387" s="3"/>
      <c r="B387" s="4"/>
      <c r="C387" s="4">
        <f t="shared" si="223"/>
        <v>355</v>
      </c>
      <c r="D387" s="22">
        <f t="shared" si="214"/>
        <v>161.98374827786677</v>
      </c>
      <c r="E387" s="54">
        <f t="shared" si="224"/>
        <v>5.8224999999999999E-2</v>
      </c>
      <c r="F387" s="54">
        <f t="shared" si="225"/>
        <v>0.3145</v>
      </c>
      <c r="G387" s="54">
        <f t="shared" si="215"/>
        <v>4.9129418472063854E-2</v>
      </c>
      <c r="H387" s="24">
        <f t="shared" si="226"/>
        <v>23.56475989189838</v>
      </c>
      <c r="I387" s="23">
        <f t="shared" si="227"/>
        <v>0.16627988806356581</v>
      </c>
      <c r="J387" s="23">
        <f t="shared" si="228"/>
        <v>0.54084669528741069</v>
      </c>
      <c r="K387" s="22">
        <f t="shared" si="229"/>
        <v>45</v>
      </c>
      <c r="L387" s="136">
        <v>356</v>
      </c>
      <c r="M387" s="9">
        <f t="shared" si="204"/>
        <v>12.67618840345005</v>
      </c>
      <c r="N387" s="9">
        <f t="shared" si="205"/>
        <v>12.67567672547548</v>
      </c>
      <c r="O387" s="10">
        <f t="shared" si="230"/>
        <v>-5.1167797457019049E-4</v>
      </c>
      <c r="P387" s="10">
        <f t="shared" si="216"/>
        <v>102.33559491407777</v>
      </c>
      <c r="Q387" s="10">
        <f t="shared" si="217"/>
        <v>0.47005375939745969</v>
      </c>
      <c r="R387" s="10">
        <f t="shared" si="218"/>
        <v>0.47004306323992268</v>
      </c>
      <c r="S387" s="9"/>
      <c r="T387" s="9">
        <f t="shared" si="206"/>
        <v>12.675837563960901</v>
      </c>
      <c r="U387" s="10">
        <f t="shared" si="219"/>
        <v>-3.5083948914937935E-4</v>
      </c>
      <c r="V387" s="10">
        <f t="shared" si="220"/>
        <v>3.5083948914941798</v>
      </c>
      <c r="W387" s="10">
        <f t="shared" si="221"/>
        <v>8.7044319495489061E-2</v>
      </c>
      <c r="X387" s="10">
        <f t="shared" si="222"/>
        <v>8.7031684631971043E-2</v>
      </c>
      <c r="Y387" s="1"/>
      <c r="Z387" s="23">
        <f t="shared" si="207"/>
        <v>12.675485531212493</v>
      </c>
      <c r="AA387" s="54">
        <f t="shared" si="208"/>
        <v>-7.0287223755727268E-4</v>
      </c>
      <c r="AB387" s="54">
        <f t="shared" si="209"/>
        <v>0.10246202972048751</v>
      </c>
      <c r="AC387" s="54">
        <f t="shared" si="210"/>
        <v>0.19047469566977218</v>
      </c>
      <c r="AD387" s="54">
        <f t="shared" si="231"/>
        <v>0.1904522503774545</v>
      </c>
      <c r="AG387" s="23">
        <f t="shared" si="211"/>
        <v>12.675302632575857</v>
      </c>
      <c r="AH387" s="54">
        <f t="shared" si="232"/>
        <v>-8.8577087419317024E-4</v>
      </c>
      <c r="AI387" s="54">
        <f t="shared" si="233"/>
        <v>19.2572948265489</v>
      </c>
      <c r="AJ387" s="54">
        <f t="shared" si="234"/>
        <v>0.25260754465389035</v>
      </c>
      <c r="AK387" s="54">
        <f t="shared" si="235"/>
        <v>0.25258142955328289</v>
      </c>
      <c r="AM387" s="23">
        <f t="shared" si="212"/>
        <v>12.676170398938446</v>
      </c>
      <c r="AN387" s="54">
        <f t="shared" si="236"/>
        <v>-1.8004511604274853E-5</v>
      </c>
      <c r="AO387" s="54">
        <f t="shared" si="237"/>
        <v>2.4288186108631513</v>
      </c>
      <c r="AP387" s="54">
        <f t="shared" si="238"/>
        <v>0.10362882574231623</v>
      </c>
      <c r="AQ387" s="54">
        <f t="shared" si="239"/>
        <v>0.1036281891509015</v>
      </c>
      <c r="AS387" s="23">
        <f t="shared" si="213"/>
        <v>12.67618840345005</v>
      </c>
      <c r="AT387" s="54">
        <f t="shared" si="240"/>
        <v>0</v>
      </c>
      <c r="AU387" s="54" t="e">
        <f t="shared" si="241"/>
        <v>#DIV/0!</v>
      </c>
      <c r="AV387" s="54" t="e">
        <f t="shared" si="242"/>
        <v>#DIV/0!</v>
      </c>
      <c r="AW387" s="54" t="e">
        <f t="shared" si="243"/>
        <v>#DIV/0!</v>
      </c>
    </row>
    <row r="388" spans="1:49" s="50" customFormat="1" hidden="1" x14ac:dyDescent="0.25">
      <c r="A388" s="3"/>
      <c r="B388" s="4"/>
      <c r="C388" s="4">
        <f t="shared" si="223"/>
        <v>356</v>
      </c>
      <c r="D388" s="22">
        <f t="shared" si="214"/>
        <v>162.00248727555885</v>
      </c>
      <c r="E388" s="54">
        <f t="shared" si="224"/>
        <v>5.8220000000000001E-2</v>
      </c>
      <c r="F388" s="54">
        <f t="shared" si="225"/>
        <v>0.31440000000000001</v>
      </c>
      <c r="G388" s="54">
        <f t="shared" si="215"/>
        <v>4.9123417959315123E-2</v>
      </c>
      <c r="H388" s="24">
        <f t="shared" si="226"/>
        <v>23.557900060607952</v>
      </c>
      <c r="I388" s="23">
        <f t="shared" si="227"/>
        <v>0.16623389142269951</v>
      </c>
      <c r="J388" s="23">
        <f t="shared" si="228"/>
        <v>0.5408392824194741</v>
      </c>
      <c r="K388" s="22">
        <f t="shared" si="229"/>
        <v>45</v>
      </c>
      <c r="L388" s="136">
        <v>357</v>
      </c>
      <c r="M388" s="9">
        <f t="shared" si="204"/>
        <v>12.673719650026444</v>
      </c>
      <c r="N388" s="9">
        <f t="shared" si="205"/>
        <v>12.67320812426934</v>
      </c>
      <c r="O388" s="10">
        <f t="shared" si="230"/>
        <v>-5.115257571031151E-4</v>
      </c>
      <c r="P388" s="10">
        <f t="shared" si="216"/>
        <v>102.3051514205207</v>
      </c>
      <c r="Q388" s="10">
        <f t="shared" si="217"/>
        <v>0.46996509944815518</v>
      </c>
      <c r="R388" s="10">
        <f t="shared" si="218"/>
        <v>0.46995440260296173</v>
      </c>
      <c r="S388" s="9"/>
      <c r="T388" s="9">
        <f t="shared" si="206"/>
        <v>12.673368752002464</v>
      </c>
      <c r="U388" s="10">
        <f t="shared" si="219"/>
        <v>-3.5089802397969549E-4</v>
      </c>
      <c r="V388" s="10">
        <f t="shared" si="220"/>
        <v>3.5089802397953935</v>
      </c>
      <c r="W388" s="10">
        <f t="shared" si="221"/>
        <v>8.7048113565410132E-2</v>
      </c>
      <c r="X388" s="10">
        <f t="shared" si="222"/>
        <v>8.7035474185527678E-2</v>
      </c>
      <c r="Y388" s="1"/>
      <c r="Z388" s="23">
        <f t="shared" si="207"/>
        <v>12.67301647159427</v>
      </c>
      <c r="AA388" s="54">
        <f t="shared" si="208"/>
        <v>-7.0317843217360121E-4</v>
      </c>
      <c r="AB388" s="54">
        <f t="shared" si="209"/>
        <v>0.10250666560194946</v>
      </c>
      <c r="AC388" s="54">
        <f t="shared" si="210"/>
        <v>0.19053930893854401</v>
      </c>
      <c r="AD388" s="54">
        <f t="shared" si="231"/>
        <v>0.19051685128653903</v>
      </c>
      <c r="AG388" s="23">
        <f t="shared" si="211"/>
        <v>12.67283373533999</v>
      </c>
      <c r="AH388" s="54">
        <f t="shared" si="232"/>
        <v>-8.8591468645304872E-4</v>
      </c>
      <c r="AI388" s="54">
        <f t="shared" si="233"/>
        <v>19.260421408342047</v>
      </c>
      <c r="AJ388" s="54">
        <f t="shared" si="234"/>
        <v>0.25262787007783377</v>
      </c>
      <c r="AK388" s="54">
        <f t="shared" si="235"/>
        <v>0.25260174636051747</v>
      </c>
      <c r="AM388" s="23">
        <f t="shared" si="212"/>
        <v>12.673701645227899</v>
      </c>
      <c r="AN388" s="54">
        <f t="shared" si="236"/>
        <v>-1.8004798544524192E-5</v>
      </c>
      <c r="AO388" s="54">
        <f t="shared" si="237"/>
        <v>2.428857319298463</v>
      </c>
      <c r="AP388" s="54">
        <f t="shared" si="238"/>
        <v>0.10364924315379875</v>
      </c>
      <c r="AQ388" s="54">
        <f t="shared" si="239"/>
        <v>0.10364860645901196</v>
      </c>
      <c r="AS388" s="23">
        <f t="shared" si="213"/>
        <v>12.673719650026444</v>
      </c>
      <c r="AT388" s="54">
        <f t="shared" si="240"/>
        <v>0</v>
      </c>
      <c r="AU388" s="54" t="e">
        <f t="shared" si="241"/>
        <v>#DIV/0!</v>
      </c>
      <c r="AV388" s="54" t="e">
        <f t="shared" si="242"/>
        <v>#DIV/0!</v>
      </c>
      <c r="AW388" s="54" t="e">
        <f t="shared" si="243"/>
        <v>#DIV/0!</v>
      </c>
    </row>
    <row r="389" spans="1:49" s="50" customFormat="1" hidden="1" x14ac:dyDescent="0.25">
      <c r="A389" s="3"/>
      <c r="B389" s="4"/>
      <c r="C389" s="4">
        <f t="shared" si="223"/>
        <v>357</v>
      </c>
      <c r="D389" s="22">
        <f t="shared" si="214"/>
        <v>162.02123444044327</v>
      </c>
      <c r="E389" s="54">
        <f t="shared" si="224"/>
        <v>5.8214999999999996E-2</v>
      </c>
      <c r="F389" s="54">
        <f t="shared" si="225"/>
        <v>0.31429999999999997</v>
      </c>
      <c r="G389" s="54">
        <f t="shared" si="215"/>
        <v>4.9117416748318855E-2</v>
      </c>
      <c r="H389" s="24">
        <f t="shared" si="226"/>
        <v>23.551040229317525</v>
      </c>
      <c r="I389" s="23">
        <f t="shared" si="227"/>
        <v>0.16618789478183321</v>
      </c>
      <c r="J389" s="23">
        <f t="shared" si="228"/>
        <v>0.54083186955153761</v>
      </c>
      <c r="K389" s="22">
        <f t="shared" si="229"/>
        <v>45</v>
      </c>
      <c r="L389" s="136">
        <v>358</v>
      </c>
      <c r="M389" s="9">
        <f t="shared" si="204"/>
        <v>12.671250540205595</v>
      </c>
      <c r="N389" s="9">
        <f t="shared" si="205"/>
        <v>12.670739166706156</v>
      </c>
      <c r="O389" s="10">
        <f t="shared" si="230"/>
        <v>-5.1137349943886079E-4</v>
      </c>
      <c r="P389" s="10">
        <f t="shared" si="216"/>
        <v>102.27469988781181</v>
      </c>
      <c r="Q389" s="10">
        <f t="shared" si="217"/>
        <v>0.46987640525907876</v>
      </c>
      <c r="R389" s="10">
        <f t="shared" si="218"/>
        <v>0.46986570772035502</v>
      </c>
      <c r="S389" s="9"/>
      <c r="T389" s="9">
        <f t="shared" si="206"/>
        <v>12.670899583629829</v>
      </c>
      <c r="U389" s="10">
        <f t="shared" si="219"/>
        <v>-3.5095657576533767E-4</v>
      </c>
      <c r="V389" s="10">
        <f t="shared" si="220"/>
        <v>3.5095657576537631</v>
      </c>
      <c r="W389" s="10">
        <f t="shared" si="221"/>
        <v>8.7051906528925777E-2</v>
      </c>
      <c r="X389" s="10">
        <f t="shared" si="222"/>
        <v>8.7039262628475431E-2</v>
      </c>
      <c r="Y389" s="1"/>
      <c r="Z389" s="23">
        <f t="shared" si="207"/>
        <v>12.670547055383272</v>
      </c>
      <c r="AA389" s="54">
        <f t="shared" si="208"/>
        <v>-7.0348482232240883E-4</v>
      </c>
      <c r="AB389" s="54">
        <f t="shared" si="209"/>
        <v>0.10255132998738926</v>
      </c>
      <c r="AC389" s="54">
        <f t="shared" si="210"/>
        <v>0.19060395739470826</v>
      </c>
      <c r="AD389" s="54">
        <f t="shared" si="231"/>
        <v>0.19058148737264941</v>
      </c>
      <c r="AG389" s="23">
        <f t="shared" si="211"/>
        <v>12.670364481679217</v>
      </c>
      <c r="AH389" s="54">
        <f t="shared" si="232"/>
        <v>-8.8605852637790861E-4</v>
      </c>
      <c r="AI389" s="54">
        <f t="shared" si="233"/>
        <v>19.263548591580129</v>
      </c>
      <c r="AJ389" s="54">
        <f t="shared" si="234"/>
        <v>0.25264819571709829</v>
      </c>
      <c r="AK389" s="54">
        <f t="shared" si="235"/>
        <v>0.25262206337575832</v>
      </c>
      <c r="AM389" s="23">
        <f t="shared" si="212"/>
        <v>12.671232535120851</v>
      </c>
      <c r="AN389" s="54">
        <f t="shared" si="236"/>
        <v>-1.8005084744032729E-5</v>
      </c>
      <c r="AO389" s="54">
        <f t="shared" si="237"/>
        <v>2.4288959277346751</v>
      </c>
      <c r="AP389" s="54">
        <f t="shared" si="238"/>
        <v>0.1036696671236008</v>
      </c>
      <c r="AQ389" s="54">
        <f t="shared" si="239"/>
        <v>0.10366903029427084</v>
      </c>
      <c r="AS389" s="23">
        <f t="shared" si="213"/>
        <v>12.671250540205595</v>
      </c>
      <c r="AT389" s="54">
        <f t="shared" si="240"/>
        <v>0</v>
      </c>
      <c r="AU389" s="54" t="e">
        <f t="shared" si="241"/>
        <v>#DIV/0!</v>
      </c>
      <c r="AV389" s="54" t="e">
        <f t="shared" si="242"/>
        <v>#DIV/0!</v>
      </c>
      <c r="AW389" s="54" t="e">
        <f t="shared" si="243"/>
        <v>#DIV/0!</v>
      </c>
    </row>
    <row r="390" spans="1:49" s="50" customFormat="1" hidden="1" x14ac:dyDescent="0.25">
      <c r="A390" s="3"/>
      <c r="B390" s="4"/>
      <c r="C390" s="4">
        <f t="shared" si="223"/>
        <v>358</v>
      </c>
      <c r="D390" s="22">
        <f t="shared" si="214"/>
        <v>162.039989777264</v>
      </c>
      <c r="E390" s="54">
        <f t="shared" si="224"/>
        <v>5.8209999999999998E-2</v>
      </c>
      <c r="F390" s="54">
        <f t="shared" si="225"/>
        <v>0.31419999999999998</v>
      </c>
      <c r="G390" s="54">
        <f t="shared" si="215"/>
        <v>4.9111414838484468E-2</v>
      </c>
      <c r="H390" s="24">
        <f t="shared" si="226"/>
        <v>23.544180398027098</v>
      </c>
      <c r="I390" s="23">
        <f t="shared" si="227"/>
        <v>0.16614189814096689</v>
      </c>
      <c r="J390" s="23">
        <f t="shared" si="228"/>
        <v>0.54082445668360102</v>
      </c>
      <c r="K390" s="22">
        <f t="shared" si="229"/>
        <v>45</v>
      </c>
      <c r="L390" s="136">
        <v>359</v>
      </c>
      <c r="M390" s="9">
        <f t="shared" si="204"/>
        <v>12.668781073788482</v>
      </c>
      <c r="N390" s="9">
        <f t="shared" si="205"/>
        <v>12.668269852586912</v>
      </c>
      <c r="O390" s="10">
        <f t="shared" si="230"/>
        <v>-5.1122120157032214E-4</v>
      </c>
      <c r="P390" s="10">
        <f t="shared" si="216"/>
        <v>102.24424031410406</v>
      </c>
      <c r="Q390" s="10">
        <f t="shared" si="217"/>
        <v>0.46978767681113742</v>
      </c>
      <c r="R390" s="10">
        <f t="shared" si="218"/>
        <v>0.46977697858417045</v>
      </c>
      <c r="S390" s="9"/>
      <c r="T390" s="9">
        <f t="shared" si="206"/>
        <v>12.668430058643979</v>
      </c>
      <c r="U390" s="10">
        <f t="shared" si="219"/>
        <v>-3.5101514450275317E-4</v>
      </c>
      <c r="V390" s="10">
        <f t="shared" si="220"/>
        <v>3.5101514450279185</v>
      </c>
      <c r="W390" s="10">
        <f t="shared" si="221"/>
        <v>8.7055698382035654E-2</v>
      </c>
      <c r="X390" s="10">
        <f t="shared" si="222"/>
        <v>8.7043049959497659E-2</v>
      </c>
      <c r="Y390" s="1"/>
      <c r="Z390" s="23">
        <f t="shared" si="207"/>
        <v>12.668077282380322</v>
      </c>
      <c r="AA390" s="54">
        <f t="shared" si="208"/>
        <v>-7.0379140816001495E-4</v>
      </c>
      <c r="AB390" s="54">
        <f t="shared" si="209"/>
        <v>0.10259602289959455</v>
      </c>
      <c r="AC390" s="54">
        <f t="shared" si="210"/>
        <v>0.19066864106333697</v>
      </c>
      <c r="AD390" s="54">
        <f t="shared" si="231"/>
        <v>0.19064615866287393</v>
      </c>
      <c r="AG390" s="23">
        <f t="shared" si="211"/>
        <v>12.667894871394532</v>
      </c>
      <c r="AH390" s="54">
        <f t="shared" si="232"/>
        <v>-8.8620239394998634E-4</v>
      </c>
      <c r="AI390" s="54">
        <f t="shared" si="233"/>
        <v>19.266676375911828</v>
      </c>
      <c r="AJ390" s="54">
        <f t="shared" si="234"/>
        <v>0.25266852156633612</v>
      </c>
      <c r="AK390" s="54">
        <f t="shared" si="235"/>
        <v>0.25264238059819538</v>
      </c>
      <c r="AM390" s="23">
        <f t="shared" si="212"/>
        <v>12.668763068418281</v>
      </c>
      <c r="AN390" s="54">
        <f t="shared" si="236"/>
        <v>-1.8005370201024107E-5</v>
      </c>
      <c r="AO390" s="54">
        <f t="shared" si="237"/>
        <v>2.4289344360776655</v>
      </c>
      <c r="AP390" s="54">
        <f t="shared" si="238"/>
        <v>0.103690097655067</v>
      </c>
      <c r="AQ390" s="54">
        <f t="shared" si="239"/>
        <v>0.10368946072538364</v>
      </c>
      <c r="AS390" s="23">
        <f t="shared" si="213"/>
        <v>12.668781073788482</v>
      </c>
      <c r="AT390" s="54">
        <f t="shared" si="240"/>
        <v>0</v>
      </c>
      <c r="AU390" s="54" t="e">
        <f t="shared" si="241"/>
        <v>#DIV/0!</v>
      </c>
      <c r="AV390" s="54" t="e">
        <f t="shared" si="242"/>
        <v>#DIV/0!</v>
      </c>
      <c r="AW390" s="54" t="e">
        <f t="shared" si="243"/>
        <v>#DIV/0!</v>
      </c>
    </row>
    <row r="391" spans="1:49" s="50" customFormat="1" hidden="1" x14ac:dyDescent="0.25">
      <c r="A391" s="3"/>
      <c r="B391" s="4"/>
      <c r="C391" s="4">
        <f t="shared" si="223"/>
        <v>359</v>
      </c>
      <c r="D391" s="22">
        <f t="shared" si="214"/>
        <v>162.05875329076798</v>
      </c>
      <c r="E391" s="54">
        <f t="shared" si="224"/>
        <v>5.8205E-2</v>
      </c>
      <c r="F391" s="54">
        <f t="shared" si="225"/>
        <v>0.31409999999999999</v>
      </c>
      <c r="G391" s="54">
        <f t="shared" si="215"/>
        <v>4.9105412229220664E-2</v>
      </c>
      <c r="H391" s="24">
        <f t="shared" si="226"/>
        <v>23.537320566736671</v>
      </c>
      <c r="I391" s="23">
        <f t="shared" si="227"/>
        <v>0.16609590150010059</v>
      </c>
      <c r="J391" s="23">
        <f t="shared" si="228"/>
        <v>0.54081704381566453</v>
      </c>
      <c r="K391" s="22">
        <f t="shared" si="229"/>
        <v>45</v>
      </c>
      <c r="L391" s="136">
        <v>360</v>
      </c>
      <c r="M391" s="9">
        <f t="shared" si="204"/>
        <v>12.666311250575946</v>
      </c>
      <c r="N391" s="9">
        <f t="shared" si="205"/>
        <v>12.665800181712472</v>
      </c>
      <c r="O391" s="10">
        <f t="shared" si="230"/>
        <v>-5.110688634744065E-4</v>
      </c>
      <c r="P391" s="10">
        <f t="shared" si="216"/>
        <v>102.21377269492093</v>
      </c>
      <c r="Q391" s="10">
        <f t="shared" si="217"/>
        <v>0.46969891407313641</v>
      </c>
      <c r="R391" s="10">
        <f t="shared" si="218"/>
        <v>0.46968821515851999</v>
      </c>
      <c r="S391" s="9"/>
      <c r="T391" s="9">
        <f t="shared" si="206"/>
        <v>12.665960176845756</v>
      </c>
      <c r="U391" s="10">
        <f t="shared" si="219"/>
        <v>-3.5107373019016563E-4</v>
      </c>
      <c r="V391" s="10">
        <f t="shared" si="220"/>
        <v>3.5107373019020431</v>
      </c>
      <c r="W391" s="10">
        <f t="shared" si="221"/>
        <v>8.7059489121372263E-2</v>
      </c>
      <c r="X391" s="10">
        <f t="shared" si="222"/>
        <v>8.704683617297243E-2</v>
      </c>
      <c r="Y391" s="1"/>
      <c r="Z391" s="23">
        <f t="shared" si="207"/>
        <v>12.665607152386132</v>
      </c>
      <c r="AA391" s="54">
        <f t="shared" si="208"/>
        <v>-7.0409818981431727E-4</v>
      </c>
      <c r="AB391" s="54">
        <f t="shared" si="209"/>
        <v>0.10264074435720975</v>
      </c>
      <c r="AC391" s="54">
        <f t="shared" si="210"/>
        <v>0.19073335996178539</v>
      </c>
      <c r="AD391" s="54">
        <f t="shared" si="231"/>
        <v>0.19071086517324001</v>
      </c>
      <c r="AG391" s="23">
        <f t="shared" si="211"/>
        <v>12.665424904286816</v>
      </c>
      <c r="AH391" s="54">
        <f t="shared" si="232"/>
        <v>-8.8634628913020208E-4</v>
      </c>
      <c r="AI391" s="54">
        <f t="shared" si="233"/>
        <v>19.269804760452647</v>
      </c>
      <c r="AJ391" s="54">
        <f t="shared" si="234"/>
        <v>0.25268884761321314</v>
      </c>
      <c r="AK391" s="54">
        <f t="shared" si="235"/>
        <v>0.25266269801276414</v>
      </c>
      <c r="AM391" s="23">
        <f t="shared" si="212"/>
        <v>12.666293244921034</v>
      </c>
      <c r="AN391" s="54">
        <f t="shared" si="236"/>
        <v>-1.8005654911945612E-5</v>
      </c>
      <c r="AO391" s="54">
        <f t="shared" si="237"/>
        <v>2.4289728437026592</v>
      </c>
      <c r="AP391" s="54">
        <f t="shared" si="238"/>
        <v>0.10371053472889108</v>
      </c>
      <c r="AQ391" s="54">
        <f t="shared" si="239"/>
        <v>0.10370989765066023</v>
      </c>
      <c r="AS391" s="23">
        <f t="shared" si="213"/>
        <v>12.666311250575946</v>
      </c>
      <c r="AT391" s="54">
        <f t="shared" si="240"/>
        <v>0</v>
      </c>
      <c r="AU391" s="54" t="e">
        <f t="shared" si="241"/>
        <v>#DIV/0!</v>
      </c>
      <c r="AV391" s="54" t="e">
        <f t="shared" si="242"/>
        <v>#DIV/0!</v>
      </c>
      <c r="AW391" s="54" t="e">
        <f t="shared" si="243"/>
        <v>#DIV/0!</v>
      </c>
    </row>
    <row r="392" spans="1:49" s="50" customFormat="1" hidden="1" x14ac:dyDescent="0.25">
      <c r="A392" s="3"/>
      <c r="B392" s="4"/>
      <c r="C392" s="4">
        <f t="shared" si="223"/>
        <v>360</v>
      </c>
      <c r="D392" s="22">
        <f t="shared" si="214"/>
        <v>162.07752498570488</v>
      </c>
      <c r="E392" s="54">
        <f t="shared" si="224"/>
        <v>5.8200000000000002E-2</v>
      </c>
      <c r="F392" s="54">
        <f t="shared" si="225"/>
        <v>0.314</v>
      </c>
      <c r="G392" s="54">
        <f t="shared" si="215"/>
        <v>4.9099408919935521E-2</v>
      </c>
      <c r="H392" s="24">
        <f t="shared" si="226"/>
        <v>23.530460735446244</v>
      </c>
      <c r="I392" s="23">
        <f t="shared" si="227"/>
        <v>0.16604990485923429</v>
      </c>
      <c r="J392" s="23">
        <f t="shared" si="228"/>
        <v>0.54080963094772794</v>
      </c>
      <c r="K392" s="22">
        <f t="shared" si="229"/>
        <v>45</v>
      </c>
      <c r="L392" s="136">
        <v>361</v>
      </c>
      <c r="M392" s="9">
        <f t="shared" si="204"/>
        <v>12.663841070368727</v>
      </c>
      <c r="N392" s="9">
        <f t="shared" si="205"/>
        <v>12.663330153883564</v>
      </c>
      <c r="O392" s="10">
        <f t="shared" si="230"/>
        <v>-5.1091648516354837E-4</v>
      </c>
      <c r="P392" s="10">
        <f t="shared" si="216"/>
        <v>102.18329703260748</v>
      </c>
      <c r="Q392" s="10">
        <f t="shared" si="217"/>
        <v>0.46961011704520689</v>
      </c>
      <c r="R392" s="10">
        <f t="shared" si="218"/>
        <v>0.46959941744551825</v>
      </c>
      <c r="S392" s="9"/>
      <c r="T392" s="9">
        <f t="shared" si="206"/>
        <v>12.663489938035887</v>
      </c>
      <c r="U392" s="10">
        <f t="shared" si="219"/>
        <v>-3.5113233284000955E-4</v>
      </c>
      <c r="V392" s="10">
        <f t="shared" si="220"/>
        <v>3.5113233283985332</v>
      </c>
      <c r="W392" s="10">
        <f t="shared" si="221"/>
        <v>8.7063278746993683E-2</v>
      </c>
      <c r="X392" s="10">
        <f t="shared" si="222"/>
        <v>8.7050621270436515E-2</v>
      </c>
      <c r="Y392" s="1"/>
      <c r="Z392" s="23">
        <f t="shared" si="207"/>
        <v>12.663136665201284</v>
      </c>
      <c r="AA392" s="54">
        <f t="shared" si="208"/>
        <v>-7.0440516744341153E-4</v>
      </c>
      <c r="AB392" s="54">
        <f t="shared" si="209"/>
        <v>0.10268549438328148</v>
      </c>
      <c r="AC392" s="54">
        <f t="shared" si="210"/>
        <v>0.19079811411557288</v>
      </c>
      <c r="AD392" s="54">
        <f t="shared" si="231"/>
        <v>0.19077560693063408</v>
      </c>
      <c r="AG392" s="23">
        <f t="shared" si="211"/>
        <v>12.662954580156807</v>
      </c>
      <c r="AH392" s="54">
        <f t="shared" si="232"/>
        <v>-8.8649021192033217E-4</v>
      </c>
      <c r="AI392" s="54">
        <f t="shared" si="233"/>
        <v>19.272933745252832</v>
      </c>
      <c r="AJ392" s="54">
        <f t="shared" si="234"/>
        <v>0.25270917385765784</v>
      </c>
      <c r="AK392" s="54">
        <f t="shared" si="235"/>
        <v>0.25268301562104323</v>
      </c>
      <c r="AM392" s="23">
        <f t="shared" si="212"/>
        <v>12.663823064429849</v>
      </c>
      <c r="AN392" s="54">
        <f t="shared" si="236"/>
        <v>-1.8005938878573602E-5</v>
      </c>
      <c r="AO392" s="54">
        <f t="shared" si="237"/>
        <v>2.4290111509584231</v>
      </c>
      <c r="AP392" s="54">
        <f t="shared" si="238"/>
        <v>0.10373097836733135</v>
      </c>
      <c r="AQ392" s="54">
        <f t="shared" si="239"/>
        <v>0.10373034120276411</v>
      </c>
      <c r="AS392" s="23">
        <f t="shared" si="213"/>
        <v>12.663841070368727</v>
      </c>
      <c r="AT392" s="54">
        <f t="shared" si="240"/>
        <v>0</v>
      </c>
      <c r="AU392" s="54" t="e">
        <f t="shared" si="241"/>
        <v>#DIV/0!</v>
      </c>
      <c r="AV392" s="54" t="e">
        <f t="shared" si="242"/>
        <v>#DIV/0!</v>
      </c>
      <c r="AW392" s="54" t="e">
        <f t="shared" si="243"/>
        <v>#DIV/0!</v>
      </c>
    </row>
    <row r="393" spans="1:49" s="50" customFormat="1" hidden="1" x14ac:dyDescent="0.25">
      <c r="A393" s="3"/>
      <c r="B393" s="4"/>
      <c r="C393" s="4">
        <f t="shared" si="223"/>
        <v>361</v>
      </c>
      <c r="D393" s="22">
        <f t="shared" si="214"/>
        <v>162.09630486682738</v>
      </c>
      <c r="E393" s="54">
        <f t="shared" si="224"/>
        <v>5.8194999999999997E-2</v>
      </c>
      <c r="F393" s="54">
        <f t="shared" si="225"/>
        <v>0.31389999999999996</v>
      </c>
      <c r="G393" s="54">
        <f t="shared" si="215"/>
        <v>4.9093404910036414E-2</v>
      </c>
      <c r="H393" s="24">
        <f t="shared" si="226"/>
        <v>23.523600904155817</v>
      </c>
      <c r="I393" s="23">
        <f t="shared" si="227"/>
        <v>0.166003908218368</v>
      </c>
      <c r="J393" s="23">
        <f t="shared" si="228"/>
        <v>0.54080221807979134</v>
      </c>
      <c r="K393" s="22">
        <f t="shared" si="229"/>
        <v>45</v>
      </c>
      <c r="L393" s="136">
        <v>362</v>
      </c>
      <c r="M393" s="9">
        <f t="shared" si="204"/>
        <v>12.66137053296743</v>
      </c>
      <c r="N393" s="9">
        <f t="shared" si="205"/>
        <v>12.66085976890079</v>
      </c>
      <c r="O393" s="10">
        <f t="shared" si="230"/>
        <v>-5.1076406663952412E-4</v>
      </c>
      <c r="P393" s="10">
        <f t="shared" si="216"/>
        <v>102.15281332794443</v>
      </c>
      <c r="Q393" s="10">
        <f t="shared" si="217"/>
        <v>0.46952128572027924</v>
      </c>
      <c r="R393" s="10">
        <f t="shared" si="218"/>
        <v>0.46951058542997631</v>
      </c>
      <c r="S393" s="9"/>
      <c r="T393" s="9">
        <f t="shared" si="206"/>
        <v>12.661019342014971</v>
      </c>
      <c r="U393" s="10">
        <f t="shared" si="219"/>
        <v>-3.5119095245939036E-4</v>
      </c>
      <c r="V393" s="10">
        <f t="shared" si="220"/>
        <v>3.5119095245942904</v>
      </c>
      <c r="W393" s="10">
        <f t="shared" si="221"/>
        <v>8.7067067257827258E-2</v>
      </c>
      <c r="X393" s="10">
        <f t="shared" si="222"/>
        <v>8.7054405250574979E-2</v>
      </c>
      <c r="Y393" s="1"/>
      <c r="Z393" s="23">
        <f t="shared" si="207"/>
        <v>12.660665820626232</v>
      </c>
      <c r="AA393" s="54">
        <f t="shared" si="208"/>
        <v>-7.0471234119828807E-4</v>
      </c>
      <c r="AB393" s="54">
        <f t="shared" si="209"/>
        <v>0.10273027299982052</v>
      </c>
      <c r="AC393" s="54">
        <f t="shared" si="210"/>
        <v>0.19086290354827645</v>
      </c>
      <c r="AD393" s="54">
        <f t="shared" si="231"/>
        <v>0.1908403839572691</v>
      </c>
      <c r="AG393" s="23">
        <f t="shared" si="211"/>
        <v>12.660483898805126</v>
      </c>
      <c r="AH393" s="54">
        <f t="shared" si="232"/>
        <v>-8.8663416230438941E-4</v>
      </c>
      <c r="AI393" s="54">
        <f t="shared" si="233"/>
        <v>19.276063329964803</v>
      </c>
      <c r="AJ393" s="54">
        <f t="shared" si="234"/>
        <v>0.25272950029438629</v>
      </c>
      <c r="AK393" s="54">
        <f t="shared" si="235"/>
        <v>0.25270333341538875</v>
      </c>
      <c r="AM393" s="23">
        <f t="shared" si="212"/>
        <v>12.661352526745331</v>
      </c>
      <c r="AN393" s="54">
        <f t="shared" si="236"/>
        <v>-1.8006222099131719E-5</v>
      </c>
      <c r="AO393" s="54">
        <f t="shared" si="237"/>
        <v>2.4290493576053267</v>
      </c>
      <c r="AP393" s="54">
        <f t="shared" si="238"/>
        <v>0.10375142856753421</v>
      </c>
      <c r="AQ393" s="54">
        <f t="shared" si="239"/>
        <v>0.10375079128504647</v>
      </c>
      <c r="AS393" s="23">
        <f t="shared" si="213"/>
        <v>12.66137053296743</v>
      </c>
      <c r="AT393" s="54">
        <f t="shared" si="240"/>
        <v>0</v>
      </c>
      <c r="AU393" s="54" t="e">
        <f t="shared" si="241"/>
        <v>#DIV/0!</v>
      </c>
      <c r="AV393" s="54" t="e">
        <f t="shared" si="242"/>
        <v>#DIV/0!</v>
      </c>
      <c r="AW393" s="54" t="e">
        <f t="shared" si="243"/>
        <v>#DIV/0!</v>
      </c>
    </row>
    <row r="394" spans="1:49" s="50" customFormat="1" hidden="1" x14ac:dyDescent="0.25">
      <c r="A394" s="3"/>
      <c r="B394" s="4"/>
      <c r="C394" s="4">
        <f t="shared" si="223"/>
        <v>362</v>
      </c>
      <c r="D394" s="22">
        <f t="shared" si="214"/>
        <v>162.11509293889139</v>
      </c>
      <c r="E394" s="54">
        <f t="shared" si="224"/>
        <v>5.8189999999999999E-2</v>
      </c>
      <c r="F394" s="54">
        <f t="shared" si="225"/>
        <v>0.31379999999999997</v>
      </c>
      <c r="G394" s="54">
        <f t="shared" si="215"/>
        <v>4.908740019893007E-2</v>
      </c>
      <c r="H394" s="24">
        <f t="shared" si="226"/>
        <v>23.51674107286539</v>
      </c>
      <c r="I394" s="23">
        <f t="shared" si="227"/>
        <v>0.1659579115775017</v>
      </c>
      <c r="J394" s="23">
        <f t="shared" si="228"/>
        <v>0.54079480521185486</v>
      </c>
      <c r="K394" s="22">
        <f t="shared" si="229"/>
        <v>45</v>
      </c>
      <c r="L394" s="136">
        <v>363</v>
      </c>
      <c r="M394" s="9">
        <f t="shared" si="204"/>
        <v>12.658899638172526</v>
      </c>
      <c r="N394" s="9">
        <f t="shared" si="205"/>
        <v>12.658389026564631</v>
      </c>
      <c r="O394" s="10">
        <f t="shared" si="230"/>
        <v>-5.106116078952283E-4</v>
      </c>
      <c r="P394" s="10">
        <f t="shared" si="216"/>
        <v>102.12232157908525</v>
      </c>
      <c r="Q394" s="10">
        <f t="shared" si="217"/>
        <v>0.46943242007919467</v>
      </c>
      <c r="R394" s="10">
        <f t="shared" si="218"/>
        <v>0.46942171910642327</v>
      </c>
      <c r="S394" s="9"/>
      <c r="T394" s="9">
        <f t="shared" si="206"/>
        <v>12.658548388583478</v>
      </c>
      <c r="U394" s="10">
        <f t="shared" si="219"/>
        <v>-3.5124958904830805E-4</v>
      </c>
      <c r="V394" s="10">
        <f t="shared" si="220"/>
        <v>3.5124958904834673</v>
      </c>
      <c r="W394" s="10">
        <f t="shared" si="221"/>
        <v>8.7070854650746862E-2</v>
      </c>
      <c r="X394" s="10">
        <f t="shared" si="222"/>
        <v>8.7058188109104373E-2</v>
      </c>
      <c r="Y394" s="1"/>
      <c r="Z394" s="23">
        <f t="shared" si="207"/>
        <v>12.658194618461296</v>
      </c>
      <c r="AA394" s="54">
        <f t="shared" si="208"/>
        <v>-7.0501971122993723E-4</v>
      </c>
      <c r="AB394" s="54">
        <f t="shared" si="209"/>
        <v>0.10277508022883766</v>
      </c>
      <c r="AC394" s="54">
        <f t="shared" si="210"/>
        <v>0.19092772828345592</v>
      </c>
      <c r="AD394" s="54">
        <f t="shared" si="231"/>
        <v>0.19090519627801186</v>
      </c>
      <c r="AG394" s="23">
        <f t="shared" si="211"/>
        <v>12.658012860032274</v>
      </c>
      <c r="AH394" s="54">
        <f t="shared" si="232"/>
        <v>-8.8677814025217572E-4</v>
      </c>
      <c r="AI394" s="54">
        <f t="shared" si="233"/>
        <v>19.279193513920404</v>
      </c>
      <c r="AJ394" s="54">
        <f t="shared" si="234"/>
        <v>0.25274982691391651</v>
      </c>
      <c r="AK394" s="54">
        <f t="shared" si="235"/>
        <v>0.25272365139034692</v>
      </c>
      <c r="AM394" s="23">
        <f t="shared" si="212"/>
        <v>12.658881631667951</v>
      </c>
      <c r="AN394" s="54">
        <f t="shared" si="236"/>
        <v>-1.800650457539632E-5</v>
      </c>
      <c r="AO394" s="54">
        <f t="shared" si="237"/>
        <v>2.429087463773862</v>
      </c>
      <c r="AP394" s="54">
        <f t="shared" si="238"/>
        <v>0.10377188534245972</v>
      </c>
      <c r="AQ394" s="54">
        <f t="shared" si="239"/>
        <v>0.10377124792457167</v>
      </c>
      <c r="AS394" s="23">
        <f t="shared" si="213"/>
        <v>12.658899638172526</v>
      </c>
      <c r="AT394" s="54">
        <f t="shared" si="240"/>
        <v>0</v>
      </c>
      <c r="AU394" s="54" t="e">
        <f t="shared" si="241"/>
        <v>#DIV/0!</v>
      </c>
      <c r="AV394" s="54" t="e">
        <f t="shared" si="242"/>
        <v>#DIV/0!</v>
      </c>
      <c r="AW394" s="54" t="e">
        <f t="shared" si="243"/>
        <v>#DIV/0!</v>
      </c>
    </row>
    <row r="395" spans="1:49" s="50" customFormat="1" hidden="1" x14ac:dyDescent="0.25">
      <c r="A395" s="3"/>
      <c r="B395" s="4"/>
      <c r="C395" s="4">
        <f t="shared" si="223"/>
        <v>363</v>
      </c>
      <c r="D395" s="22">
        <f t="shared" si="214"/>
        <v>162.13388920665568</v>
      </c>
      <c r="E395" s="54">
        <f t="shared" si="224"/>
        <v>5.8185000000000001E-2</v>
      </c>
      <c r="F395" s="54">
        <f t="shared" si="225"/>
        <v>0.31369999999999998</v>
      </c>
      <c r="G395" s="54">
        <f t="shared" si="215"/>
        <v>4.9081394786022567E-2</v>
      </c>
      <c r="H395" s="24">
        <f t="shared" si="226"/>
        <v>23.509881241574963</v>
      </c>
      <c r="I395" s="23">
        <f t="shared" si="227"/>
        <v>0.16591191493663537</v>
      </c>
      <c r="J395" s="23">
        <f t="shared" si="228"/>
        <v>0.54078739234391826</v>
      </c>
      <c r="K395" s="22">
        <f t="shared" si="229"/>
        <v>45</v>
      </c>
      <c r="L395" s="136">
        <v>364</v>
      </c>
      <c r="M395" s="9">
        <f t="shared" si="204"/>
        <v>12.656428385784366</v>
      </c>
      <c r="N395" s="9">
        <f t="shared" si="205"/>
        <v>12.655917926675441</v>
      </c>
      <c r="O395" s="10">
        <f t="shared" si="230"/>
        <v>-5.1045910892533186E-4</v>
      </c>
      <c r="P395" s="10">
        <f t="shared" si="216"/>
        <v>102.09182178496427</v>
      </c>
      <c r="Q395" s="10">
        <f t="shared" si="217"/>
        <v>0.46934352010636438</v>
      </c>
      <c r="R395" s="10">
        <f t="shared" si="218"/>
        <v>0.46933281844903757</v>
      </c>
      <c r="S395" s="9"/>
      <c r="T395" s="9">
        <f t="shared" si="206"/>
        <v>12.656077077541752</v>
      </c>
      <c r="U395" s="10">
        <f t="shared" si="219"/>
        <v>-3.5130824261386806E-4</v>
      </c>
      <c r="V395" s="10">
        <f t="shared" si="220"/>
        <v>3.5130824261390674</v>
      </c>
      <c r="W395" s="10">
        <f t="shared" si="221"/>
        <v>8.7074640924579214E-2</v>
      </c>
      <c r="X395" s="10">
        <f t="shared" si="222"/>
        <v>8.7061969845923778E-2</v>
      </c>
      <c r="Y395" s="1"/>
      <c r="Z395" s="23">
        <f t="shared" si="207"/>
        <v>12.655723058506688</v>
      </c>
      <c r="AA395" s="54">
        <f t="shared" si="208"/>
        <v>-7.0532727767869119E-4</v>
      </c>
      <c r="AB395" s="54">
        <f t="shared" si="209"/>
        <v>0.10281991609079001</v>
      </c>
      <c r="AC395" s="54">
        <f t="shared" si="210"/>
        <v>0.19099258834176761</v>
      </c>
      <c r="AD395" s="54">
        <f t="shared" si="231"/>
        <v>0.19097004391095712</v>
      </c>
      <c r="AG395" s="23">
        <f t="shared" si="211"/>
        <v>12.655541463638611</v>
      </c>
      <c r="AH395" s="54">
        <f t="shared" si="232"/>
        <v>-8.8692214575480932E-4</v>
      </c>
      <c r="AI395" s="54">
        <f t="shared" si="233"/>
        <v>19.282324296961438</v>
      </c>
      <c r="AJ395" s="54">
        <f t="shared" si="234"/>
        <v>0.25277015371345768</v>
      </c>
      <c r="AK395" s="54">
        <f t="shared" si="235"/>
        <v>0.25274396953686884</v>
      </c>
      <c r="AM395" s="23">
        <f t="shared" si="212"/>
        <v>12.656410378998064</v>
      </c>
      <c r="AN395" s="54">
        <f t="shared" si="236"/>
        <v>-1.8006786302038336E-5</v>
      </c>
      <c r="AO395" s="54">
        <f t="shared" si="237"/>
        <v>2.4291254688906552</v>
      </c>
      <c r="AP395" s="54">
        <f t="shared" si="238"/>
        <v>0.10379234867500607</v>
      </c>
      <c r="AQ395" s="54">
        <f t="shared" si="239"/>
        <v>0.10379171112608902</v>
      </c>
      <c r="AS395" s="23">
        <f t="shared" si="213"/>
        <v>12.656428385784366</v>
      </c>
      <c r="AT395" s="54">
        <f t="shared" si="240"/>
        <v>0</v>
      </c>
      <c r="AU395" s="54" t="e">
        <f t="shared" si="241"/>
        <v>#DIV/0!</v>
      </c>
      <c r="AV395" s="54" t="e">
        <f t="shared" si="242"/>
        <v>#DIV/0!</v>
      </c>
      <c r="AW395" s="54" t="e">
        <f t="shared" si="243"/>
        <v>#DIV/0!</v>
      </c>
    </row>
    <row r="396" spans="1:49" s="50" customFormat="1" hidden="1" x14ac:dyDescent="0.25">
      <c r="A396" s="3"/>
      <c r="B396" s="4"/>
      <c r="C396" s="4">
        <f t="shared" si="223"/>
        <v>364</v>
      </c>
      <c r="D396" s="22">
        <f t="shared" si="214"/>
        <v>162.15269367488213</v>
      </c>
      <c r="E396" s="54">
        <f t="shared" si="224"/>
        <v>5.8179999999999996E-2</v>
      </c>
      <c r="F396" s="54">
        <f t="shared" si="225"/>
        <v>0.31359999999999999</v>
      </c>
      <c r="G396" s="54">
        <f t="shared" si="215"/>
        <v>4.9075388670719242E-2</v>
      </c>
      <c r="H396" s="24">
        <f t="shared" si="226"/>
        <v>23.503021410284536</v>
      </c>
      <c r="I396" s="23">
        <f t="shared" si="227"/>
        <v>0.16586591829576908</v>
      </c>
      <c r="J396" s="23">
        <f t="shared" si="228"/>
        <v>0.54077997947598178</v>
      </c>
      <c r="K396" s="22">
        <f t="shared" si="229"/>
        <v>45</v>
      </c>
      <c r="L396" s="136">
        <v>365</v>
      </c>
      <c r="M396" s="9">
        <f t="shared" si="204"/>
        <v>12.653956775603163</v>
      </c>
      <c r="N396" s="9">
        <f t="shared" si="205"/>
        <v>12.653446469033451</v>
      </c>
      <c r="O396" s="10">
        <f t="shared" si="230"/>
        <v>-5.1030656971207122E-4</v>
      </c>
      <c r="P396" s="10">
        <f t="shared" si="216"/>
        <v>102.06131394245381</v>
      </c>
      <c r="Q396" s="10">
        <f t="shared" si="217"/>
        <v>0.46925458577670265</v>
      </c>
      <c r="R396" s="10">
        <f t="shared" si="218"/>
        <v>0.46924388342716206</v>
      </c>
      <c r="S396" s="9"/>
      <c r="T396" s="9">
        <f t="shared" si="206"/>
        <v>12.653605408690016</v>
      </c>
      <c r="U396" s="10">
        <f t="shared" si="219"/>
        <v>-3.513669131471886E-4</v>
      </c>
      <c r="V396" s="10">
        <f t="shared" si="220"/>
        <v>3.5136691314722728</v>
      </c>
      <c r="W396" s="10">
        <f t="shared" si="221"/>
        <v>8.7078426074138557E-2</v>
      </c>
      <c r="X396" s="10">
        <f t="shared" si="222"/>
        <v>8.7065750456995966E-2</v>
      </c>
      <c r="Y396" s="1"/>
      <c r="Z396" s="23">
        <f t="shared" si="207"/>
        <v>12.653251140562483</v>
      </c>
      <c r="AA396" s="54">
        <f t="shared" si="208"/>
        <v>-7.0563504067955307E-4</v>
      </c>
      <c r="AB396" s="54">
        <f t="shared" si="209"/>
        <v>0.10286478060535779</v>
      </c>
      <c r="AC396" s="54">
        <f t="shared" si="210"/>
        <v>0.19105748374240886</v>
      </c>
      <c r="AD396" s="54">
        <f t="shared" si="231"/>
        <v>0.1910349268773682</v>
      </c>
      <c r="AG396" s="23">
        <f t="shared" si="211"/>
        <v>12.653069709424402</v>
      </c>
      <c r="AH396" s="54">
        <f t="shared" si="232"/>
        <v>-8.8706617876077587E-4</v>
      </c>
      <c r="AI396" s="54">
        <f t="shared" si="233"/>
        <v>19.285455677933044</v>
      </c>
      <c r="AJ396" s="54">
        <f t="shared" si="234"/>
        <v>0.25279048067715909</v>
      </c>
      <c r="AK396" s="54">
        <f t="shared" si="235"/>
        <v>0.25276428784608984</v>
      </c>
      <c r="AM396" s="23">
        <f t="shared" si="212"/>
        <v>12.653938768535886</v>
      </c>
      <c r="AN396" s="54">
        <f t="shared" si="236"/>
        <v>-1.8007067277281408E-5</v>
      </c>
      <c r="AO396" s="54">
        <f t="shared" si="237"/>
        <v>2.4291633725705517</v>
      </c>
      <c r="AP396" s="54">
        <f t="shared" si="238"/>
        <v>0.10381281855610681</v>
      </c>
      <c r="AQ396" s="54">
        <f t="shared" si="239"/>
        <v>0.10381218088510288</v>
      </c>
      <c r="AS396" s="23">
        <f t="shared" si="213"/>
        <v>12.653956775603163</v>
      </c>
      <c r="AT396" s="54">
        <f t="shared" si="240"/>
        <v>0</v>
      </c>
      <c r="AU396" s="54" t="e">
        <f t="shared" si="241"/>
        <v>#DIV/0!</v>
      </c>
      <c r="AV396" s="54" t="e">
        <f t="shared" si="242"/>
        <v>#DIV/0!</v>
      </c>
      <c r="AW396" s="54" t="e">
        <f t="shared" si="243"/>
        <v>#DIV/0!</v>
      </c>
    </row>
    <row r="397" spans="1:49" s="50" customFormat="1" hidden="1" x14ac:dyDescent="0.25">
      <c r="A397" s="3"/>
      <c r="B397" s="4"/>
      <c r="C397" s="4">
        <f t="shared" si="223"/>
        <v>365</v>
      </c>
      <c r="D397" s="22">
        <f t="shared" si="214"/>
        <v>162.17150634833519</v>
      </c>
      <c r="E397" s="54">
        <f t="shared" si="224"/>
        <v>5.8174999999999998E-2</v>
      </c>
      <c r="F397" s="54">
        <f t="shared" si="225"/>
        <v>0.3135</v>
      </c>
      <c r="G397" s="54">
        <f t="shared" si="215"/>
        <v>4.9069381852424834E-2</v>
      </c>
      <c r="H397" s="24">
        <f t="shared" si="226"/>
        <v>23.496161578994109</v>
      </c>
      <c r="I397" s="23">
        <f t="shared" si="227"/>
        <v>0.16581992165490278</v>
      </c>
      <c r="J397" s="23">
        <f t="shared" si="228"/>
        <v>0.54077256660804518</v>
      </c>
      <c r="K397" s="22">
        <f t="shared" si="229"/>
        <v>45</v>
      </c>
      <c r="L397" s="136">
        <v>366</v>
      </c>
      <c r="M397" s="9">
        <f t="shared" si="204"/>
        <v>12.651484807429032</v>
      </c>
      <c r="N397" s="9">
        <f t="shared" si="205"/>
        <v>12.650974653438757</v>
      </c>
      <c r="O397" s="10">
        <f t="shared" si="230"/>
        <v>-5.1015399027498631E-4</v>
      </c>
      <c r="P397" s="10">
        <f t="shared" si="216"/>
        <v>102.03079805503683</v>
      </c>
      <c r="Q397" s="10">
        <f t="shared" si="217"/>
        <v>0.46916561709549859</v>
      </c>
      <c r="R397" s="10">
        <f t="shared" si="218"/>
        <v>0.46915491406603688</v>
      </c>
      <c r="S397" s="9"/>
      <c r="T397" s="9">
        <f t="shared" si="206"/>
        <v>12.651133381828375</v>
      </c>
      <c r="U397" s="10">
        <f t="shared" si="219"/>
        <v>-3.5142560065715145E-4</v>
      </c>
      <c r="V397" s="10">
        <f t="shared" si="220"/>
        <v>3.5142560065719017</v>
      </c>
      <c r="W397" s="10">
        <f t="shared" si="221"/>
        <v>8.7082210098640325E-2</v>
      </c>
      <c r="X397" s="10">
        <f t="shared" si="222"/>
        <v>8.7069529939376319E-2</v>
      </c>
      <c r="Y397" s="1"/>
      <c r="Z397" s="23">
        <f t="shared" si="207"/>
        <v>12.65077886442864</v>
      </c>
      <c r="AA397" s="54">
        <f t="shared" si="208"/>
        <v>-7.0594300039239499E-4</v>
      </c>
      <c r="AB397" s="54">
        <f t="shared" si="209"/>
        <v>0.10290967379584655</v>
      </c>
      <c r="AC397" s="54">
        <f t="shared" si="210"/>
        <v>0.19112241451129375</v>
      </c>
      <c r="AD397" s="54">
        <f t="shared" si="231"/>
        <v>0.19109984520245935</v>
      </c>
      <c r="AG397" s="23">
        <f t="shared" si="211"/>
        <v>12.650597597189739</v>
      </c>
      <c r="AH397" s="54">
        <f t="shared" si="232"/>
        <v>-8.87210239293168E-4</v>
      </c>
      <c r="AI397" s="54">
        <f t="shared" si="233"/>
        <v>19.288587657348909</v>
      </c>
      <c r="AJ397" s="54">
        <f t="shared" si="234"/>
        <v>0.25281080781104687</v>
      </c>
      <c r="AK397" s="54">
        <f t="shared" si="235"/>
        <v>0.25278460631815974</v>
      </c>
      <c r="AM397" s="23">
        <f t="shared" si="212"/>
        <v>12.651466800081533</v>
      </c>
      <c r="AN397" s="54">
        <f t="shared" si="236"/>
        <v>-1.800734749934918E-5</v>
      </c>
      <c r="AO397" s="54">
        <f t="shared" si="237"/>
        <v>2.4292011746830635</v>
      </c>
      <c r="AP397" s="54">
        <f t="shared" si="238"/>
        <v>0.10383329498757787</v>
      </c>
      <c r="AQ397" s="54">
        <f t="shared" si="239"/>
        <v>0.10383265720468299</v>
      </c>
      <c r="AS397" s="23">
        <f t="shared" si="213"/>
        <v>12.651484807429032</v>
      </c>
      <c r="AT397" s="54">
        <f t="shared" si="240"/>
        <v>0</v>
      </c>
      <c r="AU397" s="54" t="e">
        <f t="shared" si="241"/>
        <v>#DIV/0!</v>
      </c>
      <c r="AV397" s="54" t="e">
        <f t="shared" si="242"/>
        <v>#DIV/0!</v>
      </c>
      <c r="AW397" s="54" t="e">
        <f t="shared" si="243"/>
        <v>#DIV/0!</v>
      </c>
    </row>
    <row r="398" spans="1:49" s="50" customFormat="1" hidden="1" x14ac:dyDescent="0.25">
      <c r="A398" s="3"/>
      <c r="B398" s="4"/>
      <c r="C398" s="4">
        <f t="shared" si="223"/>
        <v>366</v>
      </c>
      <c r="D398" s="22">
        <f t="shared" si="214"/>
        <v>162.19032723178276</v>
      </c>
      <c r="E398" s="54">
        <f t="shared" si="224"/>
        <v>5.8169999999999999E-2</v>
      </c>
      <c r="F398" s="54">
        <f t="shared" si="225"/>
        <v>0.31340000000000001</v>
      </c>
      <c r="G398" s="54">
        <f t="shared" si="215"/>
        <v>4.906337433054337E-2</v>
      </c>
      <c r="H398" s="24">
        <f t="shared" si="226"/>
        <v>23.489301747703681</v>
      </c>
      <c r="I398" s="23">
        <f t="shared" si="227"/>
        <v>0.16577392501403648</v>
      </c>
      <c r="J398" s="23">
        <f t="shared" si="228"/>
        <v>0.54076515374010858</v>
      </c>
      <c r="K398" s="22">
        <f t="shared" si="229"/>
        <v>45</v>
      </c>
      <c r="L398" s="136">
        <v>367</v>
      </c>
      <c r="M398" s="9">
        <f t="shared" si="204"/>
        <v>12.649012481061936</v>
      </c>
      <c r="N398" s="9">
        <f t="shared" si="205"/>
        <v>12.648502479691341</v>
      </c>
      <c r="O398" s="10">
        <f t="shared" si="230"/>
        <v>-5.1000137059453721E-4</v>
      </c>
      <c r="P398" s="10">
        <f t="shared" si="216"/>
        <v>102.00027411894699</v>
      </c>
      <c r="Q398" s="10">
        <f t="shared" si="217"/>
        <v>0.46907661403469625</v>
      </c>
      <c r="R398" s="10">
        <f t="shared" si="218"/>
        <v>0.46906591031952138</v>
      </c>
      <c r="S398" s="9"/>
      <c r="T398" s="9">
        <f t="shared" si="206"/>
        <v>12.648660996756771</v>
      </c>
      <c r="U398" s="10">
        <f t="shared" si="219"/>
        <v>-3.514843051650729E-4</v>
      </c>
      <c r="V398" s="10">
        <f t="shared" si="220"/>
        <v>3.5148430516491649</v>
      </c>
      <c r="W398" s="10">
        <f t="shared" si="221"/>
        <v>8.7085993000330139E-2</v>
      </c>
      <c r="X398" s="10">
        <f t="shared" si="222"/>
        <v>8.7073308295749177E-2</v>
      </c>
      <c r="Y398" s="1"/>
      <c r="Z398" s="23">
        <f t="shared" si="207"/>
        <v>12.648306229904986</v>
      </c>
      <c r="AA398" s="54">
        <f t="shared" si="208"/>
        <v>-7.0625115695044371E-4</v>
      </c>
      <c r="AB398" s="54">
        <f t="shared" si="209"/>
        <v>0.10295459568167759</v>
      </c>
      <c r="AC398" s="54">
        <f t="shared" si="210"/>
        <v>0.19118738066710539</v>
      </c>
      <c r="AD398" s="54">
        <f t="shared" si="231"/>
        <v>0.19116479890642041</v>
      </c>
      <c r="AG398" s="23">
        <f t="shared" si="211"/>
        <v>12.648125126734618</v>
      </c>
      <c r="AH398" s="54">
        <f t="shared" si="232"/>
        <v>-8.8735432731823494E-4</v>
      </c>
      <c r="AI398" s="54">
        <f t="shared" si="233"/>
        <v>19.291720234475264</v>
      </c>
      <c r="AJ398" s="54">
        <f t="shared" si="234"/>
        <v>0.2528311351048001</v>
      </c>
      <c r="AK398" s="54">
        <f t="shared" si="235"/>
        <v>0.25280492494801227</v>
      </c>
      <c r="AM398" s="23">
        <f t="shared" si="212"/>
        <v>12.648994473434961</v>
      </c>
      <c r="AN398" s="54">
        <f t="shared" si="236"/>
        <v>-1.800762697534708E-5</v>
      </c>
      <c r="AO398" s="54">
        <f t="shared" si="237"/>
        <v>2.4292388761867176</v>
      </c>
      <c r="AP398" s="54">
        <f t="shared" si="238"/>
        <v>0.1038537780177977</v>
      </c>
      <c r="AQ398" s="54">
        <f t="shared" si="239"/>
        <v>0.10385314011777415</v>
      </c>
      <c r="AS398" s="23">
        <f t="shared" si="213"/>
        <v>12.649012481061936</v>
      </c>
      <c r="AT398" s="54">
        <f t="shared" si="240"/>
        <v>0</v>
      </c>
      <c r="AU398" s="54" t="e">
        <f t="shared" si="241"/>
        <v>#DIV/0!</v>
      </c>
      <c r="AV398" s="54" t="e">
        <f t="shared" si="242"/>
        <v>#DIV/0!</v>
      </c>
      <c r="AW398" s="54" t="e">
        <f t="shared" si="243"/>
        <v>#DIV/0!</v>
      </c>
    </row>
    <row r="399" spans="1:49" s="50" customFormat="1" hidden="1" x14ac:dyDescent="0.25">
      <c r="A399" s="3"/>
      <c r="B399" s="4"/>
      <c r="C399" s="4">
        <f t="shared" si="223"/>
        <v>367</v>
      </c>
      <c r="D399" s="22">
        <f t="shared" si="214"/>
        <v>162.20915632999538</v>
      </c>
      <c r="E399" s="54">
        <f t="shared" si="224"/>
        <v>5.8165000000000001E-2</v>
      </c>
      <c r="F399" s="54">
        <f t="shared" si="225"/>
        <v>0.31329999999999997</v>
      </c>
      <c r="G399" s="54">
        <f t="shared" si="215"/>
        <v>4.9057366104478209E-2</v>
      </c>
      <c r="H399" s="24">
        <f t="shared" si="226"/>
        <v>23.482441916413254</v>
      </c>
      <c r="I399" s="23">
        <f t="shared" si="227"/>
        <v>0.16572792837317019</v>
      </c>
      <c r="J399" s="23">
        <f t="shared" si="228"/>
        <v>0.5407577408721721</v>
      </c>
      <c r="K399" s="22">
        <f t="shared" si="229"/>
        <v>45</v>
      </c>
      <c r="L399" s="136">
        <v>368</v>
      </c>
      <c r="M399" s="9">
        <f t="shared" si="204"/>
        <v>12.646539796301726</v>
      </c>
      <c r="N399" s="9">
        <f t="shared" si="205"/>
        <v>12.646029947591048</v>
      </c>
      <c r="O399" s="10">
        <f t="shared" si="230"/>
        <v>-5.0984871067782933E-4</v>
      </c>
      <c r="P399" s="10">
        <f t="shared" si="216"/>
        <v>101.96974213546389</v>
      </c>
      <c r="Q399" s="10">
        <f t="shared" si="217"/>
        <v>0.4689875765894243</v>
      </c>
      <c r="R399" s="10">
        <f t="shared" si="218"/>
        <v>0.46897687219041506</v>
      </c>
      <c r="S399" s="9"/>
      <c r="T399" s="9">
        <f t="shared" si="206"/>
        <v>12.646188253275069</v>
      </c>
      <c r="U399" s="10">
        <f t="shared" si="219"/>
        <v>-3.5154302665674209E-4</v>
      </c>
      <c r="V399" s="10">
        <f t="shared" si="220"/>
        <v>3.5154302665678081</v>
      </c>
      <c r="W399" s="10">
        <f t="shared" si="221"/>
        <v>8.7089774772841508E-2</v>
      </c>
      <c r="X399" s="10">
        <f t="shared" si="222"/>
        <v>8.7077085520568392E-2</v>
      </c>
      <c r="Y399" s="1"/>
      <c r="Z399" s="23">
        <f t="shared" si="207"/>
        <v>12.645833236791205</v>
      </c>
      <c r="AA399" s="54">
        <f t="shared" si="208"/>
        <v>-7.0655951052067678E-4</v>
      </c>
      <c r="AB399" s="54">
        <f t="shared" si="209"/>
        <v>0.10299954628719224</v>
      </c>
      <c r="AC399" s="54">
        <f t="shared" si="210"/>
        <v>0.19125238223764685</v>
      </c>
      <c r="AD399" s="54">
        <f t="shared" si="231"/>
        <v>0.19122978801665227</v>
      </c>
      <c r="AG399" s="23">
        <f t="shared" si="211"/>
        <v>12.64565229785892</v>
      </c>
      <c r="AH399" s="54">
        <f t="shared" si="232"/>
        <v>-8.8749844280577861E-4</v>
      </c>
      <c r="AI399" s="54">
        <f t="shared" si="233"/>
        <v>19.29485340865558</v>
      </c>
      <c r="AJ399" s="54">
        <f t="shared" si="234"/>
        <v>0.25285146254911606</v>
      </c>
      <c r="AK399" s="54">
        <f t="shared" si="235"/>
        <v>0.25282524372257703</v>
      </c>
      <c r="AM399" s="23">
        <f t="shared" si="212"/>
        <v>12.646521788396035</v>
      </c>
      <c r="AN399" s="54">
        <f t="shared" si="236"/>
        <v>-1.8007905691064252E-5</v>
      </c>
      <c r="AO399" s="54">
        <f t="shared" si="237"/>
        <v>2.429276475055314</v>
      </c>
      <c r="AP399" s="54">
        <f t="shared" si="238"/>
        <v>0.10387426756755874</v>
      </c>
      <c r="AQ399" s="54">
        <f t="shared" si="239"/>
        <v>0.10387362955340365</v>
      </c>
      <c r="AS399" s="23">
        <f t="shared" si="213"/>
        <v>12.646539796301726</v>
      </c>
      <c r="AT399" s="54">
        <f t="shared" si="240"/>
        <v>0</v>
      </c>
      <c r="AU399" s="54" t="e">
        <f t="shared" si="241"/>
        <v>#DIV/0!</v>
      </c>
      <c r="AV399" s="54" t="e">
        <f t="shared" si="242"/>
        <v>#DIV/0!</v>
      </c>
      <c r="AW399" s="54" t="e">
        <f t="shared" si="243"/>
        <v>#DIV/0!</v>
      </c>
    </row>
    <row r="400" spans="1:49" s="50" customFormat="1" hidden="1" x14ac:dyDescent="0.25">
      <c r="A400" s="3"/>
      <c r="B400" s="4"/>
      <c r="C400" s="4">
        <f t="shared" si="223"/>
        <v>368</v>
      </c>
      <c r="D400" s="22">
        <f t="shared" si="214"/>
        <v>162.22799364774716</v>
      </c>
      <c r="E400" s="54">
        <f t="shared" si="224"/>
        <v>5.8159999999999996E-2</v>
      </c>
      <c r="F400" s="54">
        <f t="shared" si="225"/>
        <v>0.31319999999999998</v>
      </c>
      <c r="G400" s="54">
        <f t="shared" si="215"/>
        <v>4.9051357173632057E-2</v>
      </c>
      <c r="H400" s="24">
        <f t="shared" si="226"/>
        <v>23.475582085122827</v>
      </c>
      <c r="I400" s="23">
        <f t="shared" si="227"/>
        <v>0.16568193173230389</v>
      </c>
      <c r="J400" s="23">
        <f t="shared" si="228"/>
        <v>0.5407503280042355</v>
      </c>
      <c r="K400" s="22">
        <f t="shared" si="229"/>
        <v>45</v>
      </c>
      <c r="L400" s="136">
        <v>369</v>
      </c>
      <c r="M400" s="9">
        <f t="shared" si="204"/>
        <v>12.644066752948106</v>
      </c>
      <c r="N400" s="9">
        <f t="shared" si="205"/>
        <v>12.643557056937597</v>
      </c>
      <c r="O400" s="10">
        <f t="shared" si="230"/>
        <v>-5.0969601050887547E-4</v>
      </c>
      <c r="P400" s="10">
        <f t="shared" si="216"/>
        <v>101.93920210181462</v>
      </c>
      <c r="Q400" s="10">
        <f t="shared" si="217"/>
        <v>0.46889850473615818</v>
      </c>
      <c r="R400" s="10">
        <f t="shared" si="218"/>
        <v>0.46888779965747496</v>
      </c>
      <c r="S400" s="9"/>
      <c r="T400" s="9">
        <f t="shared" si="206"/>
        <v>12.643715151182974</v>
      </c>
      <c r="U400" s="10">
        <f t="shared" si="219"/>
        <v>-3.5160176513215902E-4</v>
      </c>
      <c r="V400" s="10">
        <f t="shared" si="220"/>
        <v>3.5160176513219774</v>
      </c>
      <c r="W400" s="10">
        <f t="shared" si="221"/>
        <v>8.7093555413038468E-2</v>
      </c>
      <c r="X400" s="10">
        <f t="shared" si="222"/>
        <v>8.7080861610771901E-2</v>
      </c>
      <c r="Y400" s="1"/>
      <c r="Z400" s="23">
        <f t="shared" si="207"/>
        <v>12.643359884886868</v>
      </c>
      <c r="AA400" s="54">
        <f t="shared" si="208"/>
        <v>-7.0686806123809731E-4</v>
      </c>
      <c r="AB400" s="54">
        <f t="shared" si="209"/>
        <v>0.10304452563207075</v>
      </c>
      <c r="AC400" s="54">
        <f t="shared" si="210"/>
        <v>0.19131741924204854</v>
      </c>
      <c r="AD400" s="54">
        <f t="shared" si="231"/>
        <v>0.19129481254923097</v>
      </c>
      <c r="AG400" s="23">
        <f t="shared" si="211"/>
        <v>12.643179110362372</v>
      </c>
      <c r="AH400" s="54">
        <f t="shared" si="232"/>
        <v>-8.8764258573448274E-4</v>
      </c>
      <c r="AI400" s="54">
        <f t="shared" si="233"/>
        <v>19.29798717941479</v>
      </c>
      <c r="AJ400" s="54">
        <f t="shared" si="234"/>
        <v>0.25287179013707628</v>
      </c>
      <c r="AK400" s="54">
        <f t="shared" si="235"/>
        <v>0.25284556263617802</v>
      </c>
      <c r="AM400" s="23">
        <f t="shared" si="212"/>
        <v>12.644048744764449</v>
      </c>
      <c r="AN400" s="54">
        <f t="shared" si="236"/>
        <v>-1.8008183657158838E-5</v>
      </c>
      <c r="AO400" s="54">
        <f t="shared" si="237"/>
        <v>2.4293139728357906</v>
      </c>
      <c r="AP400" s="54">
        <f t="shared" si="238"/>
        <v>0.10389476371041251</v>
      </c>
      <c r="AQ400" s="54">
        <f t="shared" si="239"/>
        <v>0.10389412554956273</v>
      </c>
      <c r="AS400" s="23">
        <f t="shared" si="213"/>
        <v>12.644066752948106</v>
      </c>
      <c r="AT400" s="54">
        <f t="shared" si="240"/>
        <v>0</v>
      </c>
      <c r="AU400" s="54" t="e">
        <f t="shared" si="241"/>
        <v>#DIV/0!</v>
      </c>
      <c r="AV400" s="54" t="e">
        <f t="shared" si="242"/>
        <v>#DIV/0!</v>
      </c>
      <c r="AW400" s="54" t="e">
        <f t="shared" si="243"/>
        <v>#DIV/0!</v>
      </c>
    </row>
    <row r="401" spans="1:49" s="50" customFormat="1" hidden="1" x14ac:dyDescent="0.25">
      <c r="A401" s="3"/>
      <c r="B401" s="4"/>
      <c r="C401" s="4">
        <f t="shared" si="223"/>
        <v>369</v>
      </c>
      <c r="D401" s="22">
        <f t="shared" si="214"/>
        <v>162.24683918981412</v>
      </c>
      <c r="E401" s="54">
        <f t="shared" si="224"/>
        <v>5.8154999999999998E-2</v>
      </c>
      <c r="F401" s="54">
        <f t="shared" si="225"/>
        <v>0.31309999999999999</v>
      </c>
      <c r="G401" s="54">
        <f t="shared" si="215"/>
        <v>4.90453475374069E-2</v>
      </c>
      <c r="H401" s="24">
        <f t="shared" si="226"/>
        <v>23.4687222538324</v>
      </c>
      <c r="I401" s="23">
        <f t="shared" si="227"/>
        <v>0.16563593509143756</v>
      </c>
      <c r="J401" s="23">
        <f t="shared" si="228"/>
        <v>0.54074291513629891</v>
      </c>
      <c r="K401" s="22">
        <f t="shared" si="229"/>
        <v>45</v>
      </c>
      <c r="L401" s="136">
        <v>370</v>
      </c>
      <c r="M401" s="9">
        <f t="shared" si="204"/>
        <v>12.641593350800695</v>
      </c>
      <c r="N401" s="9">
        <f t="shared" si="205"/>
        <v>12.641083807530595</v>
      </c>
      <c r="O401" s="10">
        <f t="shared" si="230"/>
        <v>-5.0954327010011013E-4</v>
      </c>
      <c r="P401" s="10">
        <f t="shared" si="216"/>
        <v>101.90865402006153</v>
      </c>
      <c r="Q401" s="10">
        <f t="shared" si="217"/>
        <v>0.46880939847359548</v>
      </c>
      <c r="R401" s="10">
        <f t="shared" si="218"/>
        <v>0.46879869271108232</v>
      </c>
      <c r="S401" s="9"/>
      <c r="T401" s="9">
        <f t="shared" si="206"/>
        <v>12.64124169028007</v>
      </c>
      <c r="U401" s="10">
        <f t="shared" si="219"/>
        <v>-3.5166052062507447E-4</v>
      </c>
      <c r="V401" s="10">
        <f t="shared" si="220"/>
        <v>3.5166052062511319</v>
      </c>
      <c r="W401" s="10">
        <f t="shared" si="221"/>
        <v>8.7097334926335923E-2</v>
      </c>
      <c r="X401" s="10">
        <f t="shared" si="222"/>
        <v>8.708463657176238E-2</v>
      </c>
      <c r="Y401" s="1"/>
      <c r="Z401" s="23">
        <f t="shared" si="207"/>
        <v>12.64088617399144</v>
      </c>
      <c r="AA401" s="54">
        <f t="shared" si="208"/>
        <v>-7.0717680925547199E-4</v>
      </c>
      <c r="AB401" s="54">
        <f t="shared" si="209"/>
        <v>0.10308953373858287</v>
      </c>
      <c r="AC401" s="54">
        <f t="shared" si="210"/>
        <v>0.1913824917042318</v>
      </c>
      <c r="AD401" s="54">
        <f t="shared" si="231"/>
        <v>0.19135987253316264</v>
      </c>
      <c r="AG401" s="23">
        <f t="shared" si="211"/>
        <v>12.640705564044586</v>
      </c>
      <c r="AH401" s="54">
        <f t="shared" si="232"/>
        <v>-8.8778675610967639E-4</v>
      </c>
      <c r="AI401" s="54">
        <f t="shared" si="233"/>
        <v>19.301121546903673</v>
      </c>
      <c r="AJ401" s="54">
        <f t="shared" si="234"/>
        <v>0.25289211786996729</v>
      </c>
      <c r="AK401" s="54">
        <f t="shared" si="235"/>
        <v>0.25286588168934676</v>
      </c>
      <c r="AM401" s="23">
        <f t="shared" si="212"/>
        <v>12.641575342339829</v>
      </c>
      <c r="AN401" s="54">
        <f t="shared" si="236"/>
        <v>-1.8008460866525411E-5</v>
      </c>
      <c r="AO401" s="54">
        <f t="shared" si="237"/>
        <v>2.429351368569622</v>
      </c>
      <c r="AP401" s="54">
        <f t="shared" si="238"/>
        <v>0.10391526641279678</v>
      </c>
      <c r="AQ401" s="54">
        <f t="shared" si="239"/>
        <v>0.10391462817074879</v>
      </c>
      <c r="AS401" s="23">
        <f t="shared" si="213"/>
        <v>12.641593350800695</v>
      </c>
      <c r="AT401" s="54">
        <f t="shared" si="240"/>
        <v>0</v>
      </c>
      <c r="AU401" s="54" t="e">
        <f t="shared" si="241"/>
        <v>#DIV/0!</v>
      </c>
      <c r="AV401" s="54" t="e">
        <f t="shared" si="242"/>
        <v>#DIV/0!</v>
      </c>
      <c r="AW401" s="54" t="e">
        <f t="shared" si="243"/>
        <v>#DIV/0!</v>
      </c>
    </row>
    <row r="402" spans="1:49" s="50" customFormat="1" hidden="1" x14ac:dyDescent="0.25">
      <c r="A402" s="3"/>
      <c r="B402" s="4"/>
      <c r="C402" s="4">
        <f t="shared" si="223"/>
        <v>370</v>
      </c>
      <c r="D402" s="22">
        <f t="shared" si="214"/>
        <v>162.26569296097642</v>
      </c>
      <c r="E402" s="54">
        <f t="shared" si="224"/>
        <v>5.815E-2</v>
      </c>
      <c r="F402" s="54">
        <f t="shared" si="225"/>
        <v>0.313</v>
      </c>
      <c r="G402" s="54">
        <f t="shared" si="215"/>
        <v>4.9039337195204098E-2</v>
      </c>
      <c r="H402" s="24">
        <f t="shared" si="226"/>
        <v>23.461862422541973</v>
      </c>
      <c r="I402" s="23">
        <f t="shared" si="227"/>
        <v>0.16558993845057127</v>
      </c>
      <c r="J402" s="23">
        <f t="shared" si="228"/>
        <v>0.54073550226836242</v>
      </c>
      <c r="K402" s="22">
        <f t="shared" si="229"/>
        <v>45</v>
      </c>
      <c r="L402" s="136">
        <v>371</v>
      </c>
      <c r="M402" s="9">
        <f t="shared" si="204"/>
        <v>12.639119589658941</v>
      </c>
      <c r="N402" s="9">
        <f t="shared" si="205"/>
        <v>12.638610199169506</v>
      </c>
      <c r="O402" s="10">
        <f t="shared" si="230"/>
        <v>-5.093904894355461E-4</v>
      </c>
      <c r="P402" s="10">
        <f t="shared" si="216"/>
        <v>101.87809788714871</v>
      </c>
      <c r="Q402" s="10">
        <f t="shared" si="217"/>
        <v>0.4687202577768757</v>
      </c>
      <c r="R402" s="10">
        <f t="shared" si="218"/>
        <v>0.46870955133517656</v>
      </c>
      <c r="S402" s="9"/>
      <c r="T402" s="9">
        <f t="shared" si="206"/>
        <v>12.638767870365838</v>
      </c>
      <c r="U402" s="10">
        <f t="shared" si="219"/>
        <v>-3.5171929310351402E-4</v>
      </c>
      <c r="V402" s="10">
        <f t="shared" si="220"/>
        <v>3.5171929310335752</v>
      </c>
      <c r="W402" s="10">
        <f t="shared" si="221"/>
        <v>8.710111330177038E-2</v>
      </c>
      <c r="X402" s="10">
        <f t="shared" si="222"/>
        <v>8.7088410390987969E-2</v>
      </c>
      <c r="Y402" s="1"/>
      <c r="Z402" s="23">
        <f t="shared" si="207"/>
        <v>12.638412103904228</v>
      </c>
      <c r="AA402" s="54">
        <f t="shared" si="208"/>
        <v>-7.0748575471313302E-4</v>
      </c>
      <c r="AB402" s="54">
        <f t="shared" si="209"/>
        <v>0.10313457062718567</v>
      </c>
      <c r="AC402" s="54">
        <f t="shared" si="210"/>
        <v>0.19144759964473632</v>
      </c>
      <c r="AD402" s="54">
        <f t="shared" si="231"/>
        <v>0.19142496798309577</v>
      </c>
      <c r="AG402" s="23">
        <f t="shared" si="211"/>
        <v>12.638231658705056</v>
      </c>
      <c r="AH402" s="54">
        <f t="shared" si="232"/>
        <v>-8.8793095388517429E-4</v>
      </c>
      <c r="AI402" s="54">
        <f t="shared" si="233"/>
        <v>19.304256510083203</v>
      </c>
      <c r="AJ402" s="54">
        <f t="shared" si="234"/>
        <v>0.25291244573349081</v>
      </c>
      <c r="AK402" s="54">
        <f t="shared" si="235"/>
        <v>0.25288620086959518</v>
      </c>
      <c r="AM402" s="23">
        <f t="shared" si="212"/>
        <v>12.639101580921626</v>
      </c>
      <c r="AN402" s="54">
        <f t="shared" si="236"/>
        <v>-1.8008737315611256E-5</v>
      </c>
      <c r="AO402" s="54">
        <f t="shared" si="237"/>
        <v>2.4293886616683924</v>
      </c>
      <c r="AP402" s="54">
        <f t="shared" si="238"/>
        <v>0.10393577565696341</v>
      </c>
      <c r="AQ402" s="54">
        <f t="shared" si="239"/>
        <v>0.10393513728119899</v>
      </c>
      <c r="AS402" s="23">
        <f t="shared" si="213"/>
        <v>12.639119589658941</v>
      </c>
      <c r="AT402" s="54">
        <f t="shared" si="240"/>
        <v>0</v>
      </c>
      <c r="AU402" s="54" t="e">
        <f t="shared" si="241"/>
        <v>#DIV/0!</v>
      </c>
      <c r="AV402" s="54" t="e">
        <f t="shared" si="242"/>
        <v>#DIV/0!</v>
      </c>
      <c r="AW402" s="54" t="e">
        <f t="shared" si="243"/>
        <v>#DIV/0!</v>
      </c>
    </row>
    <row r="403" spans="1:49" s="50" customFormat="1" hidden="1" x14ac:dyDescent="0.25">
      <c r="A403" s="3"/>
      <c r="B403" s="4"/>
      <c r="C403" s="4">
        <f t="shared" si="223"/>
        <v>371</v>
      </c>
      <c r="D403" s="22">
        <f t="shared" si="214"/>
        <v>162.28455496601686</v>
      </c>
      <c r="E403" s="54">
        <f t="shared" si="224"/>
        <v>5.8145000000000002E-2</v>
      </c>
      <c r="F403" s="54">
        <f t="shared" si="225"/>
        <v>0.31289999999999996</v>
      </c>
      <c r="G403" s="54">
        <f t="shared" si="215"/>
        <v>4.9033326146424291E-2</v>
      </c>
      <c r="H403" s="24">
        <f t="shared" si="226"/>
        <v>23.455002591251546</v>
      </c>
      <c r="I403" s="23">
        <f t="shared" si="227"/>
        <v>0.16554394180970497</v>
      </c>
      <c r="J403" s="23">
        <f t="shared" si="228"/>
        <v>0.54072808940042583</v>
      </c>
      <c r="K403" s="22">
        <f t="shared" si="229"/>
        <v>45</v>
      </c>
      <c r="L403" s="136">
        <v>372</v>
      </c>
      <c r="M403" s="9">
        <f t="shared" si="204"/>
        <v>12.636645469322177</v>
      </c>
      <c r="N403" s="9">
        <f t="shared" si="205"/>
        <v>12.636136231653664</v>
      </c>
      <c r="O403" s="10">
        <f t="shared" si="230"/>
        <v>-5.0923766851340702E-4</v>
      </c>
      <c r="P403" s="10">
        <f t="shared" si="216"/>
        <v>101.84753370257954</v>
      </c>
      <c r="Q403" s="10">
        <f t="shared" si="217"/>
        <v>0.46863108263289249</v>
      </c>
      <c r="R403" s="10">
        <f t="shared" si="218"/>
        <v>0.46862037550950836</v>
      </c>
      <c r="S403" s="9"/>
      <c r="T403" s="9">
        <f t="shared" si="206"/>
        <v>12.636293691239597</v>
      </c>
      <c r="U403" s="10">
        <f t="shared" si="219"/>
        <v>-3.5177808257991217E-4</v>
      </c>
      <c r="V403" s="10">
        <f t="shared" si="220"/>
        <v>3.5177808257995089</v>
      </c>
      <c r="W403" s="10">
        <f t="shared" si="221"/>
        <v>8.7104890539570379E-2</v>
      </c>
      <c r="X403" s="10">
        <f t="shared" si="222"/>
        <v>8.7092183071012463E-2</v>
      </c>
      <c r="Y403" s="1"/>
      <c r="Z403" s="23">
        <f t="shared" si="207"/>
        <v>12.635937674424419</v>
      </c>
      <c r="AA403" s="54">
        <f t="shared" si="208"/>
        <v>-7.07794897758518E-4</v>
      </c>
      <c r="AB403" s="54">
        <f t="shared" si="209"/>
        <v>0.10317963631937208</v>
      </c>
      <c r="AC403" s="54">
        <f t="shared" si="210"/>
        <v>0.19151274308600791</v>
      </c>
      <c r="AD403" s="54">
        <f t="shared" si="231"/>
        <v>0.19149009892725005</v>
      </c>
      <c r="AG403" s="23">
        <f t="shared" si="211"/>
        <v>12.635757394143134</v>
      </c>
      <c r="AH403" s="54">
        <f t="shared" si="232"/>
        <v>-8.8807517904321287E-4</v>
      </c>
      <c r="AI403" s="54">
        <f t="shared" si="233"/>
        <v>19.307392068578828</v>
      </c>
      <c r="AJ403" s="54">
        <f t="shared" si="234"/>
        <v>0.25293277372206097</v>
      </c>
      <c r="AK403" s="54">
        <f t="shared" si="235"/>
        <v>0.25290652016925125</v>
      </c>
      <c r="AM403" s="23">
        <f t="shared" si="212"/>
        <v>12.636627460309169</v>
      </c>
      <c r="AN403" s="54">
        <f t="shared" si="236"/>
        <v>-1.8009013007969088E-5</v>
      </c>
      <c r="AO403" s="54">
        <f t="shared" si="237"/>
        <v>2.4294258527569039</v>
      </c>
      <c r="AP403" s="54">
        <f t="shared" si="238"/>
        <v>0.1039562914770691</v>
      </c>
      <c r="AQ403" s="54">
        <f t="shared" si="239"/>
        <v>0.10395565298537891</v>
      </c>
      <c r="AS403" s="23">
        <f t="shared" si="213"/>
        <v>12.636645469322177</v>
      </c>
      <c r="AT403" s="54">
        <f t="shared" si="240"/>
        <v>0</v>
      </c>
      <c r="AU403" s="54" t="e">
        <f t="shared" si="241"/>
        <v>#DIV/0!</v>
      </c>
      <c r="AV403" s="54" t="e">
        <f t="shared" si="242"/>
        <v>#DIV/0!</v>
      </c>
      <c r="AW403" s="54" t="e">
        <f t="shared" si="243"/>
        <v>#DIV/0!</v>
      </c>
    </row>
    <row r="404" spans="1:49" s="50" customFormat="1" hidden="1" x14ac:dyDescent="0.25">
      <c r="A404" s="3"/>
      <c r="B404" s="4"/>
      <c r="C404" s="4">
        <f t="shared" si="223"/>
        <v>372</v>
      </c>
      <c r="D404" s="22">
        <f t="shared" si="214"/>
        <v>162.30342520972061</v>
      </c>
      <c r="E404" s="54">
        <f t="shared" si="224"/>
        <v>5.8139999999999997E-2</v>
      </c>
      <c r="F404" s="54">
        <f t="shared" si="225"/>
        <v>0.31279999999999997</v>
      </c>
      <c r="G404" s="54">
        <f t="shared" si="215"/>
        <v>4.9027314390467459E-2</v>
      </c>
      <c r="H404" s="24">
        <f t="shared" si="226"/>
        <v>23.448142759961119</v>
      </c>
      <c r="I404" s="23">
        <f t="shared" si="227"/>
        <v>0.16549794516883867</v>
      </c>
      <c r="J404" s="23">
        <f t="shared" si="228"/>
        <v>0.54072067653248934</v>
      </c>
      <c r="K404" s="22">
        <f t="shared" si="229"/>
        <v>45</v>
      </c>
      <c r="L404" s="136">
        <v>373</v>
      </c>
      <c r="M404" s="9">
        <f t="shared" si="204"/>
        <v>12.634170989589638</v>
      </c>
      <c r="N404" s="9">
        <f t="shared" si="205"/>
        <v>12.633661904782301</v>
      </c>
      <c r="O404" s="10">
        <f t="shared" si="230"/>
        <v>-5.0908480733724559E-4</v>
      </c>
      <c r="P404" s="10">
        <f t="shared" si="216"/>
        <v>101.8169614674886</v>
      </c>
      <c r="Q404" s="10">
        <f t="shared" si="217"/>
        <v>0.46854187303602884</v>
      </c>
      <c r="R404" s="10">
        <f t="shared" si="218"/>
        <v>0.46853116523142924</v>
      </c>
      <c r="S404" s="9"/>
      <c r="T404" s="9">
        <f t="shared" si="206"/>
        <v>12.633819152700568</v>
      </c>
      <c r="U404" s="10">
        <f t="shared" si="219"/>
        <v>-3.5183688907025612E-4</v>
      </c>
      <c r="V404" s="10">
        <f t="shared" si="220"/>
        <v>3.5183688907029489</v>
      </c>
      <c r="W404" s="10">
        <f t="shared" si="221"/>
        <v>8.710866664055085E-2</v>
      </c>
      <c r="X404" s="10">
        <f t="shared" si="222"/>
        <v>8.709595461016767E-2</v>
      </c>
      <c r="Y404" s="1"/>
      <c r="Z404" s="23">
        <f t="shared" si="207"/>
        <v>12.633462885351083</v>
      </c>
      <c r="AA404" s="54">
        <f t="shared" si="208"/>
        <v>-7.0810423855505178E-4</v>
      </c>
      <c r="AB404" s="54">
        <f t="shared" si="209"/>
        <v>0.10322473083896549</v>
      </c>
      <c r="AC404" s="54">
        <f t="shared" si="210"/>
        <v>0.1915779220548004</v>
      </c>
      <c r="AD404" s="54">
        <f t="shared" si="231"/>
        <v>0.19155526538766557</v>
      </c>
      <c r="AG404" s="23">
        <f t="shared" si="211"/>
        <v>12.633282770158054</v>
      </c>
      <c r="AH404" s="54">
        <f t="shared" si="232"/>
        <v>-8.8821943158379213E-4</v>
      </c>
      <c r="AI404" s="54">
        <f t="shared" si="233"/>
        <v>19.310528222390552</v>
      </c>
      <c r="AJ404" s="54">
        <f t="shared" si="234"/>
        <v>0.25295310183500264</v>
      </c>
      <c r="AK404" s="54">
        <f t="shared" si="235"/>
        <v>0.25292683958881235</v>
      </c>
      <c r="AM404" s="23">
        <f t="shared" si="212"/>
        <v>12.634152980301698</v>
      </c>
      <c r="AN404" s="54">
        <f t="shared" si="236"/>
        <v>-1.8009287940046192E-5</v>
      </c>
      <c r="AO404" s="54">
        <f t="shared" si="237"/>
        <v>2.4294629412103519</v>
      </c>
      <c r="AP404" s="54">
        <f t="shared" si="238"/>
        <v>0.10397681385381828</v>
      </c>
      <c r="AQ404" s="54">
        <f t="shared" si="239"/>
        <v>0.10397617524302494</v>
      </c>
      <c r="AS404" s="23">
        <f t="shared" si="213"/>
        <v>12.634170989589638</v>
      </c>
      <c r="AT404" s="54">
        <f t="shared" si="240"/>
        <v>0</v>
      </c>
      <c r="AU404" s="54" t="e">
        <f t="shared" si="241"/>
        <v>#DIV/0!</v>
      </c>
      <c r="AV404" s="54" t="e">
        <f t="shared" si="242"/>
        <v>#DIV/0!</v>
      </c>
      <c r="AW404" s="54" t="e">
        <f t="shared" si="243"/>
        <v>#DIV/0!</v>
      </c>
    </row>
    <row r="405" spans="1:49" s="50" customFormat="1" hidden="1" x14ac:dyDescent="0.25">
      <c r="A405" s="3"/>
      <c r="B405" s="4"/>
      <c r="C405" s="4">
        <f t="shared" si="223"/>
        <v>373</v>
      </c>
      <c r="D405" s="22">
        <f t="shared" si="214"/>
        <v>162.32230369687676</v>
      </c>
      <c r="E405" s="54">
        <f t="shared" si="224"/>
        <v>5.8134999999999999E-2</v>
      </c>
      <c r="F405" s="54">
        <f t="shared" si="225"/>
        <v>0.31269999999999998</v>
      </c>
      <c r="G405" s="54">
        <f t="shared" si="215"/>
        <v>4.9021301926732909E-2</v>
      </c>
      <c r="H405" s="24">
        <f t="shared" si="226"/>
        <v>23.441282928670692</v>
      </c>
      <c r="I405" s="23">
        <f t="shared" si="227"/>
        <v>0.16545194852797238</v>
      </c>
      <c r="J405" s="23">
        <f t="shared" si="228"/>
        <v>0.54071326366455275</v>
      </c>
      <c r="K405" s="22">
        <f t="shared" si="229"/>
        <v>45</v>
      </c>
      <c r="L405" s="136">
        <v>374</v>
      </c>
      <c r="M405" s="9">
        <f t="shared" si="204"/>
        <v>12.631696150260392</v>
      </c>
      <c r="N405" s="9">
        <f t="shared" si="205"/>
        <v>12.631187218354505</v>
      </c>
      <c r="O405" s="10">
        <f t="shared" si="230"/>
        <v>-5.0893190588752191E-4</v>
      </c>
      <c r="P405" s="10">
        <f t="shared" si="216"/>
        <v>101.78638117754384</v>
      </c>
      <c r="Q405" s="10">
        <f t="shared" si="217"/>
        <v>0.468452628955497</v>
      </c>
      <c r="R405" s="10">
        <f t="shared" si="218"/>
        <v>0.46844192047005995</v>
      </c>
      <c r="S405" s="9"/>
      <c r="T405" s="9">
        <f t="shared" si="206"/>
        <v>12.631344254547818</v>
      </c>
      <c r="U405" s="10">
        <f t="shared" si="219"/>
        <v>-3.5189571257454588E-4</v>
      </c>
      <c r="V405" s="10">
        <f t="shared" si="220"/>
        <v>3.5189571257458465</v>
      </c>
      <c r="W405" s="10">
        <f t="shared" si="221"/>
        <v>8.7112441601759294E-2</v>
      </c>
      <c r="X405" s="10">
        <f t="shared" si="222"/>
        <v>8.7099725006846429E-2</v>
      </c>
      <c r="Y405" s="1"/>
      <c r="Z405" s="23">
        <f t="shared" si="207"/>
        <v>12.630987736483162</v>
      </c>
      <c r="AA405" s="54">
        <f t="shared" si="208"/>
        <v>-7.0841377723063204E-4</v>
      </c>
      <c r="AB405" s="54">
        <f t="shared" si="209"/>
        <v>0.10326985420461039</v>
      </c>
      <c r="AC405" s="54">
        <f t="shared" si="210"/>
        <v>0.1916431365682385</v>
      </c>
      <c r="AD405" s="54">
        <f t="shared" si="231"/>
        <v>0.19162046738382796</v>
      </c>
      <c r="AG405" s="23">
        <f t="shared" si="211"/>
        <v>12.630807786548928</v>
      </c>
      <c r="AH405" s="54">
        <f t="shared" si="232"/>
        <v>-8.883637114642795E-4</v>
      </c>
      <c r="AI405" s="54">
        <f t="shared" si="233"/>
        <v>19.313664970579854</v>
      </c>
      <c r="AJ405" s="54">
        <f t="shared" si="234"/>
        <v>0.25297343005935186</v>
      </c>
      <c r="AK405" s="54">
        <f t="shared" si="235"/>
        <v>0.25294715911519811</v>
      </c>
      <c r="AM405" s="23">
        <f t="shared" si="212"/>
        <v>12.631678140698277</v>
      </c>
      <c r="AN405" s="54">
        <f t="shared" si="236"/>
        <v>-1.8009562115395283E-5</v>
      </c>
      <c r="AO405" s="54">
        <f t="shared" si="237"/>
        <v>2.4294999276171567</v>
      </c>
      <c r="AP405" s="54">
        <f t="shared" si="238"/>
        <v>0.10399734281983875</v>
      </c>
      <c r="AQ405" s="54">
        <f t="shared" si="239"/>
        <v>0.10399670405973743</v>
      </c>
      <c r="AS405" s="23">
        <f t="shared" si="213"/>
        <v>12.631696150260392</v>
      </c>
      <c r="AT405" s="54">
        <f t="shared" si="240"/>
        <v>0</v>
      </c>
      <c r="AU405" s="54" t="e">
        <f t="shared" si="241"/>
        <v>#DIV/0!</v>
      </c>
      <c r="AV405" s="54" t="e">
        <f t="shared" si="242"/>
        <v>#DIV/0!</v>
      </c>
      <c r="AW405" s="54" t="e">
        <f t="shared" si="243"/>
        <v>#DIV/0!</v>
      </c>
    </row>
    <row r="406" spans="1:49" s="50" customFormat="1" hidden="1" x14ac:dyDescent="0.25">
      <c r="A406" s="3"/>
      <c r="B406" s="4"/>
      <c r="C406" s="4">
        <f t="shared" si="223"/>
        <v>374</v>
      </c>
      <c r="D406" s="22">
        <f t="shared" si="214"/>
        <v>162.34119043227685</v>
      </c>
      <c r="E406" s="54">
        <f t="shared" si="224"/>
        <v>5.8130000000000001E-2</v>
      </c>
      <c r="F406" s="54">
        <f t="shared" si="225"/>
        <v>0.31259999999999999</v>
      </c>
      <c r="G406" s="54">
        <f t="shared" si="215"/>
        <v>4.901528875461926E-2</v>
      </c>
      <c r="H406" s="24">
        <f t="shared" si="226"/>
        <v>23.434423097380265</v>
      </c>
      <c r="I406" s="23">
        <f t="shared" si="227"/>
        <v>0.16540595188710605</v>
      </c>
      <c r="J406" s="23">
        <f t="shared" si="228"/>
        <v>0.54070585079661615</v>
      </c>
      <c r="K406" s="22">
        <f t="shared" si="229"/>
        <v>45</v>
      </c>
      <c r="L406" s="136">
        <v>375</v>
      </c>
      <c r="M406" s="9">
        <f t="shared" si="204"/>
        <v>12.629220951133405</v>
      </c>
      <c r="N406" s="9">
        <f t="shared" si="205"/>
        <v>12.628712172169228</v>
      </c>
      <c r="O406" s="10">
        <f t="shared" si="230"/>
        <v>-5.0877896417667046E-4</v>
      </c>
      <c r="P406" s="10">
        <f t="shared" si="216"/>
        <v>101.75579283523233</v>
      </c>
      <c r="Q406" s="10">
        <f t="shared" si="217"/>
        <v>0.4683633503918711</v>
      </c>
      <c r="R406" s="10">
        <f t="shared" si="218"/>
        <v>0.46835264123825682</v>
      </c>
      <c r="S406" s="9"/>
      <c r="T406" s="9">
        <f t="shared" si="206"/>
        <v>12.628868996580326</v>
      </c>
      <c r="U406" s="10">
        <f t="shared" si="219"/>
        <v>-3.519545530785706E-4</v>
      </c>
      <c r="V406" s="10">
        <f t="shared" si="220"/>
        <v>3.5195455307860937</v>
      </c>
      <c r="W406" s="10">
        <f t="shared" si="221"/>
        <v>8.7116215416675788E-2</v>
      </c>
      <c r="X406" s="10">
        <f t="shared" si="222"/>
        <v>8.7103494256666081E-2</v>
      </c>
      <c r="Y406" s="1"/>
      <c r="Z406" s="23">
        <f t="shared" si="207"/>
        <v>12.628512227619474</v>
      </c>
      <c r="AA406" s="54">
        <f t="shared" si="208"/>
        <v>-7.0872351393092003E-4</v>
      </c>
      <c r="AB406" s="54">
        <f t="shared" si="209"/>
        <v>0.10331500643754071</v>
      </c>
      <c r="AC406" s="54">
        <f t="shared" si="210"/>
        <v>0.19170838664823672</v>
      </c>
      <c r="AD406" s="54">
        <f t="shared" si="231"/>
        <v>0.19168570493793122</v>
      </c>
      <c r="AG406" s="23">
        <f t="shared" si="211"/>
        <v>12.628332443114733</v>
      </c>
      <c r="AH406" s="54">
        <f t="shared" si="232"/>
        <v>-8.885080186722405E-4</v>
      </c>
      <c r="AI406" s="54">
        <f t="shared" si="233"/>
        <v>19.316802312911364</v>
      </c>
      <c r="AJ406" s="54">
        <f t="shared" si="234"/>
        <v>0.25299375839136073</v>
      </c>
      <c r="AK406" s="54">
        <f t="shared" si="235"/>
        <v>0.25296747874450864</v>
      </c>
      <c r="AM406" s="23">
        <f t="shared" si="212"/>
        <v>12.629202941297882</v>
      </c>
      <c r="AN406" s="54">
        <f t="shared" si="236"/>
        <v>-1.800983552335822E-5</v>
      </c>
      <c r="AO406" s="54">
        <f t="shared" si="237"/>
        <v>2.4295368105395299</v>
      </c>
      <c r="AP406" s="54">
        <f t="shared" si="238"/>
        <v>0.10401787832103605</v>
      </c>
      <c r="AQ406" s="54">
        <f t="shared" si="239"/>
        <v>0.10401723946677466</v>
      </c>
      <c r="AS406" s="23">
        <f t="shared" si="213"/>
        <v>12.629220951133405</v>
      </c>
      <c r="AT406" s="54">
        <f t="shared" si="240"/>
        <v>0</v>
      </c>
      <c r="AU406" s="54" t="e">
        <f t="shared" si="241"/>
        <v>#DIV/0!</v>
      </c>
      <c r="AV406" s="54" t="e">
        <f t="shared" si="242"/>
        <v>#DIV/0!</v>
      </c>
      <c r="AW406" s="54" t="e">
        <f t="shared" si="243"/>
        <v>#DIV/0!</v>
      </c>
    </row>
    <row r="407" spans="1:49" s="50" customFormat="1" hidden="1" x14ac:dyDescent="0.25">
      <c r="A407" s="3"/>
      <c r="B407" s="4"/>
      <c r="C407" s="4">
        <f t="shared" si="223"/>
        <v>375</v>
      </c>
      <c r="D407" s="22">
        <f t="shared" si="214"/>
        <v>162.36008542071539</v>
      </c>
      <c r="E407" s="54">
        <f t="shared" si="224"/>
        <v>5.8124999999999996E-2</v>
      </c>
      <c r="F407" s="54">
        <f t="shared" si="225"/>
        <v>0.3125</v>
      </c>
      <c r="G407" s="54">
        <f t="shared" si="215"/>
        <v>4.9009274873524446E-2</v>
      </c>
      <c r="H407" s="24">
        <f t="shared" si="226"/>
        <v>23.427563266089837</v>
      </c>
      <c r="I407" s="23">
        <f t="shared" si="227"/>
        <v>0.16535995524623975</v>
      </c>
      <c r="J407" s="23">
        <f t="shared" si="228"/>
        <v>0.54069843792867966</v>
      </c>
      <c r="K407" s="22">
        <f t="shared" si="229"/>
        <v>45</v>
      </c>
      <c r="L407" s="136">
        <v>376</v>
      </c>
      <c r="M407" s="9">
        <f t="shared" si="204"/>
        <v>12.626745392007518</v>
      </c>
      <c r="N407" s="9">
        <f t="shared" si="205"/>
        <v>12.626236766025318</v>
      </c>
      <c r="O407" s="10">
        <f t="shared" si="230"/>
        <v>-5.0862598219936217E-4</v>
      </c>
      <c r="P407" s="10">
        <f t="shared" si="216"/>
        <v>101.72519643991187</v>
      </c>
      <c r="Q407" s="10">
        <f t="shared" si="217"/>
        <v>0.46827403733131018</v>
      </c>
      <c r="R407" s="10">
        <f t="shared" si="218"/>
        <v>0.46826332749757948</v>
      </c>
      <c r="S407" s="9"/>
      <c r="T407" s="9">
        <f t="shared" si="206"/>
        <v>12.626393378596898</v>
      </c>
      <c r="U407" s="10">
        <f t="shared" si="219"/>
        <v>-3.5201341061963376E-4</v>
      </c>
      <c r="V407" s="10">
        <f t="shared" si="220"/>
        <v>3.5201341061967253</v>
      </c>
      <c r="W407" s="10">
        <f t="shared" si="221"/>
        <v>8.7119988091530043E-2</v>
      </c>
      <c r="X407" s="10">
        <f t="shared" si="222"/>
        <v>8.7107262362125404E-2</v>
      </c>
      <c r="Y407" s="1"/>
      <c r="Z407" s="23">
        <f t="shared" si="207"/>
        <v>12.626036358558688</v>
      </c>
      <c r="AA407" s="54">
        <f t="shared" si="208"/>
        <v>-7.0903344882999875E-4</v>
      </c>
      <c r="AB407" s="54">
        <f t="shared" si="209"/>
        <v>0.10336018756313359</v>
      </c>
      <c r="AC407" s="54">
        <f t="shared" si="210"/>
        <v>0.19177367232437992</v>
      </c>
      <c r="AD407" s="54">
        <f t="shared" si="231"/>
        <v>0.19175097807894162</v>
      </c>
      <c r="AG407" s="23">
        <f t="shared" si="211"/>
        <v>12.625856739654322</v>
      </c>
      <c r="AH407" s="54">
        <f t="shared" si="232"/>
        <v>-8.8865235319524061E-4</v>
      </c>
      <c r="AI407" s="54">
        <f t="shared" si="233"/>
        <v>19.319940249079782</v>
      </c>
      <c r="AJ407" s="54">
        <f t="shared" si="234"/>
        <v>0.25301408682637011</v>
      </c>
      <c r="AK407" s="54">
        <f t="shared" si="235"/>
        <v>0.25298779847324165</v>
      </c>
      <c r="AM407" s="23">
        <f t="shared" si="212"/>
        <v>12.626727381899341</v>
      </c>
      <c r="AN407" s="54">
        <f t="shared" si="236"/>
        <v>-1.8010108176369499E-5</v>
      </c>
      <c r="AO407" s="54">
        <f t="shared" si="237"/>
        <v>2.4295735915457315</v>
      </c>
      <c r="AP407" s="54">
        <f t="shared" si="238"/>
        <v>0.10403842043200413</v>
      </c>
      <c r="AQ407" s="54">
        <f t="shared" si="239"/>
        <v>0.10403778145963066</v>
      </c>
      <c r="AS407" s="23">
        <f t="shared" si="213"/>
        <v>12.626745392007518</v>
      </c>
      <c r="AT407" s="54">
        <f t="shared" si="240"/>
        <v>0</v>
      </c>
      <c r="AU407" s="54" t="e">
        <f t="shared" si="241"/>
        <v>#DIV/0!</v>
      </c>
      <c r="AV407" s="54" t="e">
        <f t="shared" si="242"/>
        <v>#DIV/0!</v>
      </c>
      <c r="AW407" s="54" t="e">
        <f t="shared" si="243"/>
        <v>#DIV/0!</v>
      </c>
    </row>
    <row r="408" spans="1:49" s="50" customFormat="1" hidden="1" x14ac:dyDescent="0.25">
      <c r="A408" s="3"/>
      <c r="B408" s="4"/>
      <c r="C408" s="4">
        <f t="shared" si="223"/>
        <v>376</v>
      </c>
      <c r="D408" s="22">
        <f t="shared" si="214"/>
        <v>162.3789886669901</v>
      </c>
      <c r="E408" s="54">
        <f t="shared" si="224"/>
        <v>5.8119999999999998E-2</v>
      </c>
      <c r="F408" s="54">
        <f t="shared" si="225"/>
        <v>0.31240000000000001</v>
      </c>
      <c r="G408" s="54">
        <f t="shared" si="215"/>
        <v>4.9003260282845733E-2</v>
      </c>
      <c r="H408" s="24">
        <f t="shared" si="226"/>
        <v>23.42070343479941</v>
      </c>
      <c r="I408" s="23">
        <f t="shared" si="227"/>
        <v>0.16531395860537346</v>
      </c>
      <c r="J408" s="23">
        <f t="shared" si="228"/>
        <v>0.54069102506074307</v>
      </c>
      <c r="K408" s="22">
        <f t="shared" si="229"/>
        <v>45</v>
      </c>
      <c r="L408" s="136">
        <v>377</v>
      </c>
      <c r="M408" s="9">
        <f t="shared" si="204"/>
        <v>12.624269472681434</v>
      </c>
      <c r="N408" s="9">
        <f t="shared" si="205"/>
        <v>12.62376099972149</v>
      </c>
      <c r="O408" s="10">
        <f t="shared" si="230"/>
        <v>-5.0847295994316255E-4</v>
      </c>
      <c r="P408" s="10">
        <f t="shared" si="216"/>
        <v>101.69459198867193</v>
      </c>
      <c r="Q408" s="10">
        <f t="shared" si="217"/>
        <v>0.46818468974951366</v>
      </c>
      <c r="R408" s="10">
        <f t="shared" si="218"/>
        <v>0.46817397923508819</v>
      </c>
      <c r="S408" s="9"/>
      <c r="T408" s="9">
        <f t="shared" si="206"/>
        <v>12.623917400396257</v>
      </c>
      <c r="U408" s="10">
        <f t="shared" si="219"/>
        <v>-3.5207228517641909E-4</v>
      </c>
      <c r="V408" s="10">
        <f t="shared" si="220"/>
        <v>3.5207228517626241</v>
      </c>
      <c r="W408" s="10">
        <f t="shared" si="221"/>
        <v>8.7123759617991361E-2</v>
      </c>
      <c r="X408" s="10">
        <f t="shared" si="222"/>
        <v>8.7111029314440244E-2</v>
      </c>
      <c r="Y408" s="1"/>
      <c r="Z408" s="23">
        <f t="shared" si="207"/>
        <v>12.623560129099383</v>
      </c>
      <c r="AA408" s="54">
        <f t="shared" si="208"/>
        <v>-7.0934358205043679E-4</v>
      </c>
      <c r="AB408" s="54">
        <f t="shared" si="209"/>
        <v>0.10340539759925661</v>
      </c>
      <c r="AC408" s="54">
        <f t="shared" si="210"/>
        <v>0.19183899361230161</v>
      </c>
      <c r="AD408" s="54">
        <f t="shared" si="231"/>
        <v>0.19181628682155397</v>
      </c>
      <c r="AG408" s="23">
        <f t="shared" si="211"/>
        <v>12.623380675966411</v>
      </c>
      <c r="AH408" s="54">
        <f t="shared" si="232"/>
        <v>-8.887967150226217E-4</v>
      </c>
      <c r="AI408" s="54">
        <f t="shared" si="233"/>
        <v>19.32307877886505</v>
      </c>
      <c r="AJ408" s="54">
        <f t="shared" si="234"/>
        <v>0.25303441536084165</v>
      </c>
      <c r="AK408" s="54">
        <f t="shared" si="235"/>
        <v>0.25300811829368713</v>
      </c>
      <c r="AM408" s="23">
        <f t="shared" si="212"/>
        <v>12.62425146230138</v>
      </c>
      <c r="AN408" s="54">
        <f t="shared" si="236"/>
        <v>-1.801038005311284E-5</v>
      </c>
      <c r="AO408" s="54">
        <f t="shared" si="237"/>
        <v>2.4296102679057321</v>
      </c>
      <c r="AP408" s="54">
        <f t="shared" si="238"/>
        <v>0.10405896904330178</v>
      </c>
      <c r="AQ408" s="54">
        <f t="shared" si="239"/>
        <v>0.10405832994757651</v>
      </c>
      <c r="AS408" s="23">
        <f t="shared" si="213"/>
        <v>12.624269472681434</v>
      </c>
      <c r="AT408" s="54">
        <f t="shared" si="240"/>
        <v>0</v>
      </c>
      <c r="AU408" s="54" t="e">
        <f t="shared" si="241"/>
        <v>#DIV/0!</v>
      </c>
      <c r="AV408" s="54" t="e">
        <f t="shared" si="242"/>
        <v>#DIV/0!</v>
      </c>
      <c r="AW408" s="54" t="e">
        <f t="shared" si="243"/>
        <v>#DIV/0!</v>
      </c>
    </row>
    <row r="409" spans="1:49" s="50" customFormat="1" hidden="1" x14ac:dyDescent="0.25">
      <c r="A409" s="3"/>
      <c r="B409" s="4"/>
      <c r="C409" s="4">
        <f t="shared" si="223"/>
        <v>377</v>
      </c>
      <c r="D409" s="22">
        <f t="shared" si="214"/>
        <v>162.39790017590167</v>
      </c>
      <c r="E409" s="54">
        <f t="shared" si="224"/>
        <v>5.8115E-2</v>
      </c>
      <c r="F409" s="54">
        <f t="shared" si="225"/>
        <v>0.31229999999999997</v>
      </c>
      <c r="G409" s="54">
        <f t="shared" si="215"/>
        <v>4.899724498197968E-2</v>
      </c>
      <c r="H409" s="24">
        <f t="shared" si="226"/>
        <v>23.413843603508983</v>
      </c>
      <c r="I409" s="23">
        <f t="shared" si="227"/>
        <v>0.16526796196450716</v>
      </c>
      <c r="J409" s="23">
        <f t="shared" si="228"/>
        <v>0.54068361219280658</v>
      </c>
      <c r="K409" s="22">
        <f t="shared" si="229"/>
        <v>45</v>
      </c>
      <c r="L409" s="136">
        <v>378</v>
      </c>
      <c r="M409" s="9">
        <f t="shared" si="204"/>
        <v>12.62179319295373</v>
      </c>
      <c r="N409" s="9">
        <f t="shared" si="205"/>
        <v>12.621284873056311</v>
      </c>
      <c r="O409" s="10">
        <f t="shared" si="230"/>
        <v>-5.0831989741872974E-4</v>
      </c>
      <c r="P409" s="10">
        <f t="shared" si="216"/>
        <v>101.66397948378537</v>
      </c>
      <c r="Q409" s="10">
        <f t="shared" si="217"/>
        <v>0.46809530764602547</v>
      </c>
      <c r="R409" s="10">
        <f t="shared" si="218"/>
        <v>0.46808459645849643</v>
      </c>
      <c r="S409" s="9"/>
      <c r="T409" s="9">
        <f t="shared" si="206"/>
        <v>12.62144106177697</v>
      </c>
      <c r="U409" s="10">
        <f t="shared" si="219"/>
        <v>-3.5213117675958472E-4</v>
      </c>
      <c r="V409" s="10">
        <f t="shared" si="220"/>
        <v>3.5213117675962349</v>
      </c>
      <c r="W409" s="10">
        <f t="shared" si="221"/>
        <v>8.7127529995835146E-2</v>
      </c>
      <c r="X409" s="10">
        <f t="shared" si="222"/>
        <v>8.7114795117799321E-2</v>
      </c>
      <c r="Y409" s="1"/>
      <c r="Z409" s="23">
        <f t="shared" si="207"/>
        <v>12.621083539039972</v>
      </c>
      <c r="AA409" s="54">
        <f t="shared" si="208"/>
        <v>-7.0965391375743536E-4</v>
      </c>
      <c r="AB409" s="54">
        <f t="shared" si="209"/>
        <v>0.10345063656999218</v>
      </c>
      <c r="AC409" s="54">
        <f t="shared" si="210"/>
        <v>0.1919043505391495</v>
      </c>
      <c r="AD409" s="54">
        <f t="shared" si="231"/>
        <v>0.19188163119488108</v>
      </c>
      <c r="AG409" s="23">
        <f t="shared" si="211"/>
        <v>12.620904251849623</v>
      </c>
      <c r="AH409" s="54">
        <f t="shared" si="232"/>
        <v>-8.8894110410642213E-4</v>
      </c>
      <c r="AI409" s="54">
        <f t="shared" si="233"/>
        <v>19.326217901224442</v>
      </c>
      <c r="AJ409" s="54">
        <f t="shared" si="234"/>
        <v>0.25305474398046951</v>
      </c>
      <c r="AK409" s="54">
        <f t="shared" si="235"/>
        <v>0.25302843819795046</v>
      </c>
      <c r="AM409" s="23">
        <f t="shared" si="212"/>
        <v>12.621775182302557</v>
      </c>
      <c r="AN409" s="54">
        <f t="shared" si="236"/>
        <v>-1.8010651173128167E-5</v>
      </c>
      <c r="AO409" s="54">
        <f t="shared" si="237"/>
        <v>2.4296468421099275</v>
      </c>
      <c r="AP409" s="54">
        <f t="shared" si="238"/>
        <v>0.10407952426904077</v>
      </c>
      <c r="AQ409" s="54">
        <f t="shared" si="239"/>
        <v>0.10407888505314562</v>
      </c>
      <c r="AS409" s="23">
        <f t="shared" si="213"/>
        <v>12.62179319295373</v>
      </c>
      <c r="AT409" s="54">
        <f t="shared" si="240"/>
        <v>0</v>
      </c>
      <c r="AU409" s="54" t="e">
        <f t="shared" si="241"/>
        <v>#DIV/0!</v>
      </c>
      <c r="AV409" s="54" t="e">
        <f t="shared" si="242"/>
        <v>#DIV/0!</v>
      </c>
      <c r="AW409" s="54" t="e">
        <f t="shared" si="243"/>
        <v>#DIV/0!</v>
      </c>
    </row>
    <row r="410" spans="1:49" s="50" customFormat="1" hidden="1" x14ac:dyDescent="0.25">
      <c r="A410" s="3"/>
      <c r="B410" s="4"/>
      <c r="C410" s="4">
        <f t="shared" si="223"/>
        <v>378</v>
      </c>
      <c r="D410" s="22">
        <f t="shared" si="214"/>
        <v>162.41681995225383</v>
      </c>
      <c r="E410" s="54">
        <f t="shared" si="224"/>
        <v>5.8110000000000002E-2</v>
      </c>
      <c r="F410" s="54">
        <f t="shared" si="225"/>
        <v>0.31219999999999998</v>
      </c>
      <c r="G410" s="54">
        <f t="shared" si="215"/>
        <v>4.8991228970322161E-2</v>
      </c>
      <c r="H410" s="24">
        <f t="shared" si="226"/>
        <v>23.406983772218556</v>
      </c>
      <c r="I410" s="23">
        <f t="shared" si="227"/>
        <v>0.16522196532364086</v>
      </c>
      <c r="J410" s="23">
        <f t="shared" si="228"/>
        <v>0.54067619932486999</v>
      </c>
      <c r="K410" s="22">
        <f t="shared" si="229"/>
        <v>45</v>
      </c>
      <c r="L410" s="136">
        <v>379</v>
      </c>
      <c r="M410" s="9">
        <f t="shared" si="204"/>
        <v>12.61931655262285</v>
      </c>
      <c r="N410" s="9">
        <f t="shared" si="205"/>
        <v>12.618808385828238</v>
      </c>
      <c r="O410" s="10">
        <f t="shared" si="230"/>
        <v>-5.0816679461185288E-4</v>
      </c>
      <c r="P410" s="10">
        <f t="shared" si="216"/>
        <v>101.63335892226894</v>
      </c>
      <c r="Q410" s="10">
        <f t="shared" si="217"/>
        <v>0.4680058909961759</v>
      </c>
      <c r="R410" s="10">
        <f t="shared" si="218"/>
        <v>0.46799517912698435</v>
      </c>
      <c r="S410" s="9"/>
      <c r="T410" s="9">
        <f t="shared" si="206"/>
        <v>12.618964362537474</v>
      </c>
      <c r="U410" s="10">
        <f t="shared" si="219"/>
        <v>-3.5219008537623608E-4</v>
      </c>
      <c r="V410" s="10">
        <f t="shared" si="220"/>
        <v>3.5219008537627485</v>
      </c>
      <c r="W410" s="10">
        <f t="shared" si="221"/>
        <v>8.7131299223664985E-2</v>
      </c>
      <c r="X410" s="10">
        <f t="shared" si="222"/>
        <v>8.7118559767402973E-2</v>
      </c>
      <c r="Y410" s="1"/>
      <c r="Z410" s="23">
        <f t="shared" si="207"/>
        <v>12.618606588178764</v>
      </c>
      <c r="AA410" s="54">
        <f t="shared" si="208"/>
        <v>-7.0996444408599757E-4</v>
      </c>
      <c r="AB410" s="54">
        <f t="shared" si="209"/>
        <v>0.10349590449502052</v>
      </c>
      <c r="AC410" s="54">
        <f t="shared" si="210"/>
        <v>0.19196974312388723</v>
      </c>
      <c r="AD410" s="54">
        <f t="shared" si="231"/>
        <v>0.19194701121609598</v>
      </c>
      <c r="AG410" s="23">
        <f t="shared" si="211"/>
        <v>12.618427467102405</v>
      </c>
      <c r="AH410" s="54">
        <f t="shared" si="232"/>
        <v>-8.8908552044486555E-4</v>
      </c>
      <c r="AI410" s="54">
        <f t="shared" si="233"/>
        <v>19.329357616119346</v>
      </c>
      <c r="AJ410" s="54">
        <f t="shared" si="234"/>
        <v>0.2530750726841024</v>
      </c>
      <c r="AK410" s="54">
        <f t="shared" si="235"/>
        <v>0.25304875817851946</v>
      </c>
      <c r="AM410" s="23">
        <f t="shared" si="212"/>
        <v>12.619298541701326</v>
      </c>
      <c r="AN410" s="54">
        <f t="shared" si="236"/>
        <v>-1.8010921523980983E-5</v>
      </c>
      <c r="AO410" s="54">
        <f t="shared" si="237"/>
        <v>2.4296833125900612</v>
      </c>
      <c r="AP410" s="54">
        <f t="shared" si="238"/>
        <v>0.10410008604952663</v>
      </c>
      <c r="AQ410" s="54">
        <f t="shared" si="239"/>
        <v>0.1040994467146316</v>
      </c>
      <c r="AS410" s="23">
        <f t="shared" si="213"/>
        <v>12.61931655262285</v>
      </c>
      <c r="AT410" s="54">
        <f t="shared" si="240"/>
        <v>0</v>
      </c>
      <c r="AU410" s="54" t="e">
        <f t="shared" si="241"/>
        <v>#DIV/0!</v>
      </c>
      <c r="AV410" s="54" t="e">
        <f t="shared" si="242"/>
        <v>#DIV/0!</v>
      </c>
      <c r="AW410" s="54" t="e">
        <f t="shared" si="243"/>
        <v>#DIV/0!</v>
      </c>
    </row>
    <row r="411" spans="1:49" s="50" customFormat="1" hidden="1" x14ac:dyDescent="0.25">
      <c r="A411" s="3"/>
      <c r="B411" s="4"/>
      <c r="C411" s="4">
        <f t="shared" si="223"/>
        <v>379</v>
      </c>
      <c r="D411" s="22">
        <f t="shared" si="214"/>
        <v>162.43574800085327</v>
      </c>
      <c r="E411" s="54">
        <f t="shared" si="224"/>
        <v>5.8104999999999997E-2</v>
      </c>
      <c r="F411" s="54">
        <f t="shared" si="225"/>
        <v>0.31209999999999999</v>
      </c>
      <c r="G411" s="54">
        <f t="shared" si="215"/>
        <v>4.89852122472684E-2</v>
      </c>
      <c r="H411" s="24">
        <f t="shared" si="226"/>
        <v>23.400123940928129</v>
      </c>
      <c r="I411" s="23">
        <f t="shared" si="227"/>
        <v>0.16517596868277457</v>
      </c>
      <c r="J411" s="23">
        <f t="shared" si="228"/>
        <v>0.54066878645693339</v>
      </c>
      <c r="K411" s="22">
        <f t="shared" si="229"/>
        <v>45</v>
      </c>
      <c r="L411" s="136">
        <v>380</v>
      </c>
      <c r="M411" s="9">
        <f t="shared" si="204"/>
        <v>12.616839551487129</v>
      </c>
      <c r="N411" s="9">
        <f t="shared" si="205"/>
        <v>12.616331537835615</v>
      </c>
      <c r="O411" s="10">
        <f t="shared" si="230"/>
        <v>-5.0801365151365019E-4</v>
      </c>
      <c r="P411" s="10">
        <f t="shared" si="216"/>
        <v>101.60273030276943</v>
      </c>
      <c r="Q411" s="10">
        <f t="shared" si="217"/>
        <v>0.46791643978277947</v>
      </c>
      <c r="R411" s="10">
        <f t="shared" si="218"/>
        <v>0.46790572724279123</v>
      </c>
      <c r="S411" s="9"/>
      <c r="T411" s="9">
        <f t="shared" si="206"/>
        <v>12.616487302476111</v>
      </c>
      <c r="U411" s="10">
        <f t="shared" si="219"/>
        <v>-3.522490110174914E-4</v>
      </c>
      <c r="V411" s="10">
        <f t="shared" si="220"/>
        <v>3.5224901101753021</v>
      </c>
      <c r="W411" s="10">
        <f t="shared" si="221"/>
        <v>8.7135067296320715E-2</v>
      </c>
      <c r="X411" s="10">
        <f t="shared" si="222"/>
        <v>8.7122323260204054E-2</v>
      </c>
      <c r="Y411" s="1"/>
      <c r="Z411" s="23">
        <f t="shared" si="207"/>
        <v>12.616129276313947</v>
      </c>
      <c r="AA411" s="54">
        <f t="shared" si="208"/>
        <v>-7.1027517318178468E-4</v>
      </c>
      <c r="AB411" s="54">
        <f t="shared" si="209"/>
        <v>0.10354120139557561</v>
      </c>
      <c r="AC411" s="54">
        <f t="shared" si="210"/>
        <v>0.19203517138834414</v>
      </c>
      <c r="AD411" s="54">
        <f t="shared" si="231"/>
        <v>0.19201242690717124</v>
      </c>
      <c r="AG411" s="23">
        <f t="shared" si="211"/>
        <v>12.615950321523123</v>
      </c>
      <c r="AH411" s="54">
        <f t="shared" si="232"/>
        <v>-8.8922996400597754E-4</v>
      </c>
      <c r="AI411" s="54">
        <f t="shared" si="233"/>
        <v>19.332497922842943</v>
      </c>
      <c r="AJ411" s="54">
        <f t="shared" si="234"/>
        <v>0.25309540146184434</v>
      </c>
      <c r="AK411" s="54">
        <f t="shared" si="235"/>
        <v>0.253069078230867</v>
      </c>
      <c r="AM411" s="23">
        <f t="shared" si="212"/>
        <v>12.616821540296019</v>
      </c>
      <c r="AN411" s="54">
        <f t="shared" si="236"/>
        <v>-1.8011191109224001E-5</v>
      </c>
      <c r="AO411" s="54">
        <f t="shared" si="237"/>
        <v>2.4297196798253982</v>
      </c>
      <c r="AP411" s="54">
        <f t="shared" si="238"/>
        <v>0.10412065441276742</v>
      </c>
      <c r="AQ411" s="54">
        <f t="shared" si="239"/>
        <v>0.10412001496581814</v>
      </c>
      <c r="AS411" s="23">
        <f t="shared" si="213"/>
        <v>12.616839551487129</v>
      </c>
      <c r="AT411" s="54">
        <f t="shared" si="240"/>
        <v>0</v>
      </c>
      <c r="AU411" s="54" t="e">
        <f t="shared" si="241"/>
        <v>#DIV/0!</v>
      </c>
      <c r="AV411" s="54" t="e">
        <f t="shared" si="242"/>
        <v>#DIV/0!</v>
      </c>
      <c r="AW411" s="54" t="e">
        <f t="shared" si="243"/>
        <v>#DIV/0!</v>
      </c>
    </row>
    <row r="412" spans="1:49" s="50" customFormat="1" hidden="1" x14ac:dyDescent="0.25">
      <c r="A412" s="3"/>
      <c r="B412" s="4"/>
      <c r="C412" s="4">
        <f t="shared" si="223"/>
        <v>380</v>
      </c>
      <c r="D412" s="22">
        <f t="shared" si="214"/>
        <v>162.45468432650944</v>
      </c>
      <c r="E412" s="54">
        <f t="shared" si="224"/>
        <v>5.8099999999999999E-2</v>
      </c>
      <c r="F412" s="54">
        <f t="shared" si="225"/>
        <v>0.312</v>
      </c>
      <c r="G412" s="54">
        <f t="shared" si="215"/>
        <v>4.8979194812212919E-2</v>
      </c>
      <c r="H412" s="24">
        <f t="shared" si="226"/>
        <v>23.393264109637702</v>
      </c>
      <c r="I412" s="23">
        <f t="shared" si="227"/>
        <v>0.16512997204190824</v>
      </c>
      <c r="J412" s="23">
        <f t="shared" si="228"/>
        <v>0.54066137358899691</v>
      </c>
      <c r="K412" s="22">
        <f t="shared" si="229"/>
        <v>45</v>
      </c>
      <c r="L412" s="136">
        <v>381</v>
      </c>
      <c r="M412" s="9">
        <f t="shared" si="204"/>
        <v>12.614362189344767</v>
      </c>
      <c r="N412" s="9">
        <f t="shared" si="205"/>
        <v>12.613854328876632</v>
      </c>
      <c r="O412" s="10">
        <f t="shared" si="230"/>
        <v>-5.0786046813477981E-4</v>
      </c>
      <c r="P412" s="10">
        <f t="shared" si="216"/>
        <v>101.57209362699534</v>
      </c>
      <c r="Q412" s="10">
        <f t="shared" si="217"/>
        <v>0.46782695400273461</v>
      </c>
      <c r="R412" s="10">
        <f t="shared" si="218"/>
        <v>0.46781624078576473</v>
      </c>
      <c r="S412" s="9"/>
      <c r="T412" s="9">
        <f t="shared" si="206"/>
        <v>12.614009881391061</v>
      </c>
      <c r="U412" s="10">
        <f t="shared" si="219"/>
        <v>-3.523079537064433E-4</v>
      </c>
      <c r="V412" s="10">
        <f t="shared" si="220"/>
        <v>3.5230795370628654</v>
      </c>
      <c r="W412" s="10">
        <f t="shared" si="221"/>
        <v>8.7138834216453562E-2</v>
      </c>
      <c r="X412" s="10">
        <f t="shared" si="222"/>
        <v>8.7126085595807756E-2</v>
      </c>
      <c r="Y412" s="1"/>
      <c r="Z412" s="23">
        <f t="shared" si="207"/>
        <v>12.613651603243555</v>
      </c>
      <c r="AA412" s="54">
        <f t="shared" si="208"/>
        <v>-7.1058610121177423E-4</v>
      </c>
      <c r="AB412" s="54">
        <f t="shared" si="209"/>
        <v>0.10358652729599876</v>
      </c>
      <c r="AC412" s="54">
        <f t="shared" si="210"/>
        <v>0.19210063536009545</v>
      </c>
      <c r="AD412" s="54">
        <f t="shared" si="231"/>
        <v>0.19207787829690592</v>
      </c>
      <c r="AG412" s="23">
        <f t="shared" si="211"/>
        <v>12.613472814909983</v>
      </c>
      <c r="AH412" s="54">
        <f t="shared" si="232"/>
        <v>-8.8937443478442901E-4</v>
      </c>
      <c r="AI412" s="54">
        <f t="shared" si="233"/>
        <v>19.335638821314379</v>
      </c>
      <c r="AJ412" s="54">
        <f t="shared" si="234"/>
        <v>0.25311573031199991</v>
      </c>
      <c r="AK412" s="54">
        <f t="shared" si="235"/>
        <v>0.25308939834888589</v>
      </c>
      <c r="AM412" s="23">
        <f t="shared" si="212"/>
        <v>12.61434417788484</v>
      </c>
      <c r="AN412" s="54">
        <f t="shared" si="236"/>
        <v>-1.8011459927080864E-5</v>
      </c>
      <c r="AO412" s="54">
        <f t="shared" si="237"/>
        <v>2.429755943467137</v>
      </c>
      <c r="AP412" s="54">
        <f t="shared" si="238"/>
        <v>0.10414122935130406</v>
      </c>
      <c r="AQ412" s="54">
        <f t="shared" si="239"/>
        <v>0.10414058976980624</v>
      </c>
      <c r="AS412" s="23">
        <f t="shared" si="213"/>
        <v>12.614362189344767</v>
      </c>
      <c r="AT412" s="54">
        <f t="shared" si="240"/>
        <v>0</v>
      </c>
      <c r="AU412" s="54" t="e">
        <f t="shared" si="241"/>
        <v>#DIV/0!</v>
      </c>
      <c r="AV412" s="54" t="e">
        <f t="shared" si="242"/>
        <v>#DIV/0!</v>
      </c>
      <c r="AW412" s="54" t="e">
        <f t="shared" si="243"/>
        <v>#DIV/0!</v>
      </c>
    </row>
    <row r="413" spans="1:49" s="50" customFormat="1" hidden="1" x14ac:dyDescent="0.25">
      <c r="A413" s="3"/>
      <c r="B413" s="4"/>
      <c r="C413" s="4">
        <f t="shared" si="223"/>
        <v>381</v>
      </c>
      <c r="D413" s="22">
        <f t="shared" si="214"/>
        <v>162.4736289340351</v>
      </c>
      <c r="E413" s="54">
        <f t="shared" si="224"/>
        <v>5.8095000000000001E-2</v>
      </c>
      <c r="F413" s="54">
        <f t="shared" si="225"/>
        <v>0.31189999999999996</v>
      </c>
      <c r="G413" s="54">
        <f t="shared" si="215"/>
        <v>4.8973176664549513E-2</v>
      </c>
      <c r="H413" s="24">
        <f t="shared" si="226"/>
        <v>23.386404278347275</v>
      </c>
      <c r="I413" s="23">
        <f t="shared" si="227"/>
        <v>0.16508397540104194</v>
      </c>
      <c r="J413" s="23">
        <f t="shared" si="228"/>
        <v>0.54065396072106031</v>
      </c>
      <c r="K413" s="22">
        <f t="shared" si="229"/>
        <v>45</v>
      </c>
      <c r="L413" s="136">
        <v>382</v>
      </c>
      <c r="M413" s="9">
        <f t="shared" si="204"/>
        <v>12.611884465993832</v>
      </c>
      <c r="N413" s="9">
        <f t="shared" si="205"/>
        <v>12.611376758749367</v>
      </c>
      <c r="O413" s="10">
        <f t="shared" si="230"/>
        <v>-5.077072444645836E-4</v>
      </c>
      <c r="P413" s="10">
        <f t="shared" si="216"/>
        <v>101.54144889281517</v>
      </c>
      <c r="Q413" s="10">
        <f t="shared" si="217"/>
        <v>0.46773743363523945</v>
      </c>
      <c r="R413" s="10">
        <f t="shared" si="218"/>
        <v>0.46772671974542152</v>
      </c>
      <c r="S413" s="9"/>
      <c r="T413" s="9">
        <f t="shared" si="206"/>
        <v>12.611532099080392</v>
      </c>
      <c r="U413" s="10">
        <f t="shared" si="219"/>
        <v>-3.5236691343953908E-4</v>
      </c>
      <c r="V413" s="10">
        <f t="shared" si="220"/>
        <v>3.5236691343957789</v>
      </c>
      <c r="W413" s="10">
        <f t="shared" si="221"/>
        <v>8.7142599980314539E-2</v>
      </c>
      <c r="X413" s="10">
        <f t="shared" si="222"/>
        <v>8.7129846775323788E-2</v>
      </c>
      <c r="Y413" s="1"/>
      <c r="Z413" s="23">
        <f t="shared" si="207"/>
        <v>12.611173568765521</v>
      </c>
      <c r="AA413" s="54">
        <f t="shared" si="208"/>
        <v>-7.1089722831096935E-4</v>
      </c>
      <c r="AB413" s="54">
        <f t="shared" si="209"/>
        <v>0.10363188221597024</v>
      </c>
      <c r="AC413" s="54">
        <f t="shared" si="210"/>
        <v>0.19216613505805427</v>
      </c>
      <c r="AD413" s="54">
        <f t="shared" si="231"/>
        <v>0.19214336540368382</v>
      </c>
      <c r="AG413" s="23">
        <f t="shared" si="211"/>
        <v>12.610994947061087</v>
      </c>
      <c r="AH413" s="54">
        <f t="shared" si="232"/>
        <v>-8.8951893274469285E-4</v>
      </c>
      <c r="AI413" s="54">
        <f t="shared" si="233"/>
        <v>19.338780310726264</v>
      </c>
      <c r="AJ413" s="54">
        <f t="shared" si="234"/>
        <v>0.25313605922336802</v>
      </c>
      <c r="AK413" s="54">
        <f t="shared" si="235"/>
        <v>0.2531097185246502</v>
      </c>
      <c r="AM413" s="23">
        <f t="shared" si="212"/>
        <v>12.611866454265863</v>
      </c>
      <c r="AN413" s="54">
        <f t="shared" si="236"/>
        <v>-1.8011727968669788E-5</v>
      </c>
      <c r="AO413" s="54">
        <f t="shared" si="237"/>
        <v>2.4297921024262896</v>
      </c>
      <c r="AP413" s="54">
        <f t="shared" si="238"/>
        <v>0.10416181082594514</v>
      </c>
      <c r="AQ413" s="54">
        <f t="shared" si="239"/>
        <v>0.10416117112883214</v>
      </c>
      <c r="AS413" s="23">
        <f t="shared" si="213"/>
        <v>12.611884465993832</v>
      </c>
      <c r="AT413" s="54">
        <f t="shared" si="240"/>
        <v>0</v>
      </c>
      <c r="AU413" s="54" t="e">
        <f t="shared" si="241"/>
        <v>#DIV/0!</v>
      </c>
      <c r="AV413" s="54" t="e">
        <f t="shared" si="242"/>
        <v>#DIV/0!</v>
      </c>
      <c r="AW413" s="54" t="e">
        <f t="shared" si="243"/>
        <v>#DIV/0!</v>
      </c>
    </row>
    <row r="414" spans="1:49" s="50" customFormat="1" hidden="1" x14ac:dyDescent="0.25">
      <c r="A414" s="3"/>
      <c r="B414" s="4"/>
      <c r="C414" s="4">
        <f t="shared" si="223"/>
        <v>382</v>
      </c>
      <c r="D414" s="22">
        <f t="shared" si="214"/>
        <v>162.49258182824582</v>
      </c>
      <c r="E414" s="54">
        <f t="shared" si="224"/>
        <v>5.8089999999999996E-2</v>
      </c>
      <c r="F414" s="54">
        <f t="shared" si="225"/>
        <v>0.31179999999999997</v>
      </c>
      <c r="G414" s="54">
        <f t="shared" si="215"/>
        <v>4.8967157803671356E-2</v>
      </c>
      <c r="H414" s="24">
        <f t="shared" si="226"/>
        <v>23.379544447056848</v>
      </c>
      <c r="I414" s="23">
        <f t="shared" si="227"/>
        <v>0.16503797876017565</v>
      </c>
      <c r="J414" s="23">
        <f t="shared" si="228"/>
        <v>0.54064654785312372</v>
      </c>
      <c r="K414" s="22">
        <f t="shared" si="229"/>
        <v>45</v>
      </c>
      <c r="L414" s="136">
        <v>383</v>
      </c>
      <c r="M414" s="9">
        <f t="shared" si="204"/>
        <v>12.609406381232276</v>
      </c>
      <c r="N414" s="9">
        <f t="shared" si="205"/>
        <v>12.60889882725176</v>
      </c>
      <c r="O414" s="10">
        <f t="shared" si="230"/>
        <v>-5.0755398051549605E-4</v>
      </c>
      <c r="P414" s="10">
        <f t="shared" si="216"/>
        <v>101.51079610313856</v>
      </c>
      <c r="Q414" s="10">
        <f t="shared" si="217"/>
        <v>0.46764787868269558</v>
      </c>
      <c r="R414" s="10">
        <f t="shared" si="218"/>
        <v>0.46763716412193529</v>
      </c>
      <c r="S414" s="9"/>
      <c r="T414" s="9">
        <f t="shared" si="206"/>
        <v>12.609053955342063</v>
      </c>
      <c r="U414" s="10">
        <f t="shared" si="219"/>
        <v>-3.5242589021322601E-4</v>
      </c>
      <c r="V414" s="10">
        <f t="shared" si="220"/>
        <v>3.5242589021326483</v>
      </c>
      <c r="W414" s="10">
        <f t="shared" si="221"/>
        <v>8.7146364583863253E-2</v>
      </c>
      <c r="X414" s="10">
        <f t="shared" si="222"/>
        <v>8.7133606789745605E-2</v>
      </c>
      <c r="Y414" s="1"/>
      <c r="Z414" s="23">
        <f t="shared" si="207"/>
        <v>12.608695172677635</v>
      </c>
      <c r="AA414" s="54">
        <f t="shared" si="208"/>
        <v>-7.1120855464101851E-4</v>
      </c>
      <c r="AB414" s="54">
        <f t="shared" si="209"/>
        <v>0.10367726617905453</v>
      </c>
      <c r="AC414" s="54">
        <f t="shared" si="210"/>
        <v>0.19223167050831985</v>
      </c>
      <c r="AD414" s="54">
        <f t="shared" si="231"/>
        <v>0.19220888825341703</v>
      </c>
      <c r="AG414" s="23">
        <f t="shared" si="211"/>
        <v>12.608516717774393</v>
      </c>
      <c r="AH414" s="54">
        <f t="shared" si="232"/>
        <v>-8.8966345788321632E-4</v>
      </c>
      <c r="AI414" s="54">
        <f t="shared" si="233"/>
        <v>19.341922391013032</v>
      </c>
      <c r="AJ414" s="54">
        <f t="shared" si="234"/>
        <v>0.25315638819446284</v>
      </c>
      <c r="AK414" s="54">
        <f t="shared" si="235"/>
        <v>0.25313003875561674</v>
      </c>
      <c r="AM414" s="23">
        <f t="shared" si="212"/>
        <v>12.609388369237033</v>
      </c>
      <c r="AN414" s="54">
        <f t="shared" si="236"/>
        <v>-1.8011995242872558E-5</v>
      </c>
      <c r="AO414" s="54">
        <f t="shared" si="237"/>
        <v>2.4298281579010159</v>
      </c>
      <c r="AP414" s="54">
        <f t="shared" si="238"/>
        <v>0.10418239889553925</v>
      </c>
      <c r="AQ414" s="54">
        <f t="shared" si="239"/>
        <v>0.10418175907667915</v>
      </c>
      <c r="AS414" s="23">
        <f t="shared" si="213"/>
        <v>12.609406381232276</v>
      </c>
      <c r="AT414" s="54">
        <f t="shared" si="240"/>
        <v>0</v>
      </c>
      <c r="AU414" s="54" t="e">
        <f t="shared" si="241"/>
        <v>#DIV/0!</v>
      </c>
      <c r="AV414" s="54" t="e">
        <f t="shared" si="242"/>
        <v>#DIV/0!</v>
      </c>
      <c r="AW414" s="54" t="e">
        <f t="shared" si="243"/>
        <v>#DIV/0!</v>
      </c>
    </row>
    <row r="415" spans="1:49" s="50" customFormat="1" hidden="1" x14ac:dyDescent="0.25">
      <c r="A415" s="3"/>
      <c r="B415" s="4"/>
      <c r="C415" s="4">
        <f t="shared" si="223"/>
        <v>383</v>
      </c>
      <c r="D415" s="22">
        <f t="shared" si="214"/>
        <v>162.51154301396082</v>
      </c>
      <c r="E415" s="54">
        <f t="shared" si="224"/>
        <v>5.8084999999999998E-2</v>
      </c>
      <c r="F415" s="54">
        <f t="shared" si="225"/>
        <v>0.31169999999999998</v>
      </c>
      <c r="G415" s="54">
        <f t="shared" si="215"/>
        <v>4.8961138228970885E-2</v>
      </c>
      <c r="H415" s="24">
        <f t="shared" si="226"/>
        <v>23.372684615766421</v>
      </c>
      <c r="I415" s="23">
        <f t="shared" si="227"/>
        <v>0.16499198211930935</v>
      </c>
      <c r="J415" s="23">
        <f t="shared" si="228"/>
        <v>0.54063913498518723</v>
      </c>
      <c r="K415" s="22">
        <f t="shared" si="229"/>
        <v>45</v>
      </c>
      <c r="L415" s="136">
        <v>384</v>
      </c>
      <c r="M415" s="9">
        <f t="shared" si="204"/>
        <v>12.60692793485789</v>
      </c>
      <c r="N415" s="9">
        <f t="shared" si="205"/>
        <v>12.60642053418163</v>
      </c>
      <c r="O415" s="10">
        <f t="shared" si="230"/>
        <v>-5.0740067625909546E-4</v>
      </c>
      <c r="P415" s="10">
        <f t="shared" si="216"/>
        <v>101.48013525185844</v>
      </c>
      <c r="Q415" s="10">
        <f t="shared" si="217"/>
        <v>0.46755828910595276</v>
      </c>
      <c r="R415" s="10">
        <f t="shared" si="218"/>
        <v>0.46754757386423179</v>
      </c>
      <c r="S415" s="9"/>
      <c r="T415" s="9">
        <f t="shared" si="206"/>
        <v>12.60657544997385</v>
      </c>
      <c r="U415" s="10">
        <f t="shared" si="219"/>
        <v>-3.5248488403993861E-4</v>
      </c>
      <c r="V415" s="10">
        <f t="shared" si="220"/>
        <v>3.5248488403997742</v>
      </c>
      <c r="W415" s="10">
        <f t="shared" si="221"/>
        <v>8.7150128027204787E-2</v>
      </c>
      <c r="X415" s="10">
        <f t="shared" si="222"/>
        <v>8.7137365638923284E-2</v>
      </c>
      <c r="Y415" s="1"/>
      <c r="Z415" s="23">
        <f t="shared" si="207"/>
        <v>12.606216414777563</v>
      </c>
      <c r="AA415" s="54">
        <f t="shared" si="208"/>
        <v>-7.1152008032626668E-4</v>
      </c>
      <c r="AB415" s="54">
        <f t="shared" si="209"/>
        <v>0.10372267920337815</v>
      </c>
      <c r="AC415" s="54">
        <f t="shared" si="210"/>
        <v>0.1922972417268918</v>
      </c>
      <c r="AD415" s="54">
        <f t="shared" si="231"/>
        <v>0.1922744468597482</v>
      </c>
      <c r="AG415" s="23">
        <f t="shared" si="211"/>
        <v>12.606038126847734</v>
      </c>
      <c r="AH415" s="54">
        <f t="shared" si="232"/>
        <v>-8.8980801015559052E-4</v>
      </c>
      <c r="AI415" s="54">
        <f t="shared" si="233"/>
        <v>19.345065061209198</v>
      </c>
      <c r="AJ415" s="54">
        <f t="shared" si="234"/>
        <v>0.25317671721202573</v>
      </c>
      <c r="AK415" s="54">
        <f t="shared" si="235"/>
        <v>0.25315035902510136</v>
      </c>
      <c r="AM415" s="23">
        <f t="shared" si="212"/>
        <v>12.606909922596151</v>
      </c>
      <c r="AN415" s="54">
        <f t="shared" si="236"/>
        <v>-1.8012261739031032E-5</v>
      </c>
      <c r="AO415" s="54">
        <f t="shared" si="237"/>
        <v>2.4298641083443515</v>
      </c>
      <c r="AP415" s="54">
        <f t="shared" si="238"/>
        <v>0.1042029935012595</v>
      </c>
      <c r="AQ415" s="54">
        <f t="shared" si="239"/>
        <v>0.10420235354237145</v>
      </c>
      <c r="AS415" s="23">
        <f t="shared" si="213"/>
        <v>12.60692793485789</v>
      </c>
      <c r="AT415" s="54">
        <f t="shared" si="240"/>
        <v>0</v>
      </c>
      <c r="AU415" s="54" t="e">
        <f t="shared" si="241"/>
        <v>#DIV/0!</v>
      </c>
      <c r="AV415" s="54" t="e">
        <f t="shared" si="242"/>
        <v>#DIV/0!</v>
      </c>
      <c r="AW415" s="54" t="e">
        <f t="shared" si="243"/>
        <v>#DIV/0!</v>
      </c>
    </row>
    <row r="416" spans="1:49" s="50" customFormat="1" hidden="1" x14ac:dyDescent="0.25">
      <c r="A416" s="3"/>
      <c r="B416" s="4"/>
      <c r="C416" s="4">
        <f t="shared" si="223"/>
        <v>384</v>
      </c>
      <c r="D416" s="22">
        <f t="shared" si="214"/>
        <v>162.53051249600105</v>
      </c>
      <c r="E416" s="54">
        <f t="shared" si="224"/>
        <v>5.808E-2</v>
      </c>
      <c r="F416" s="54">
        <f t="shared" si="225"/>
        <v>0.31159999999999999</v>
      </c>
      <c r="G416" s="54">
        <f t="shared" si="215"/>
        <v>4.8955117939839858E-2</v>
      </c>
      <c r="H416" s="24">
        <f t="shared" si="226"/>
        <v>23.365824784475993</v>
      </c>
      <c r="I416" s="23">
        <f t="shared" si="227"/>
        <v>0.16494598547844305</v>
      </c>
      <c r="J416" s="23">
        <f t="shared" si="228"/>
        <v>0.54063172211725063</v>
      </c>
      <c r="K416" s="22">
        <f t="shared" si="229"/>
        <v>45</v>
      </c>
      <c r="L416" s="136">
        <v>385</v>
      </c>
      <c r="M416" s="9">
        <f t="shared" ref="M416:M479" si="244">(-( I416*K416 -I416*$C$2 -H416-H416*I416 /((E416*F416)/(E416+F416)))-SQRT(( I416*K416 -I416*$C$2 -H416-H416*I416 /((E416*F416)/(E416+F416)))*( I416*K416 -I416*$C$2 -H416-H416*I416 /((E416*F416)/(E416+F416)))-4*(J416 +I416 /((E416*F416)/(E416+F416)))*(+H416*I416*$C$2 -H416*I416*K416)))/(2*(J416 +I416 /((E416*F416)/(E416+F416))))</f>
        <v>12.604449126668392</v>
      </c>
      <c r="N416" s="9">
        <f t="shared" ref="N416:N479" si="245">(-( I416*K416 -I416*$C$2 -H416-H416*I416 /((E417*F416)/(E417+F416)))-SQRT(( I416*K416 -I416*$C$2 -H416-H416*I416 /((E417*F416)/(E417+F416)))*( I416*K416 -I416*$C$2 -H416-H416*I416 /((E417*F416)/(E417+F416)))-4*(J416 +I416 /((E417*F416)/(E417+F416)))*(+H416*I416*$C$2 -H416*I416*K416)))/(2*(J416 +I416 /((E417*F416)/(E417+F416))))</f>
        <v>12.60394187933669</v>
      </c>
      <c r="O416" s="10">
        <f t="shared" si="230"/>
        <v>-5.0724733170248726E-4</v>
      </c>
      <c r="P416" s="10">
        <f t="shared" si="216"/>
        <v>101.44946634053679</v>
      </c>
      <c r="Q416" s="10">
        <f t="shared" si="217"/>
        <v>0.46746866490116884</v>
      </c>
      <c r="R416" s="10">
        <f t="shared" si="218"/>
        <v>0.46745794899247234</v>
      </c>
      <c r="S416" s="9"/>
      <c r="T416" s="9">
        <f t="shared" ref="T416:T479" si="246">(-( I416*K416 -I416*$C$2 -H416-H416*I416 /((E416*F417)/(E416+F417)))-SQRT(( I416*K416 -I416*$C$2 -H416-H416*I416 /((E416*F417)/(E416+F417)))*( I416*K416 -I416*$C$2 -H416-H416*I416 /((E416*F417)/(E416+F417)))-4*(J416 +I416 /((E416*F417)/(E416+F417)))*(+H416*I416*$C$2 -H416*I416*K416)))/(2*(J416 +I416 /((E416*F417)/(E416+F417))))</f>
        <v>12.604096582773471</v>
      </c>
      <c r="U416" s="10">
        <f t="shared" si="219"/>
        <v>-3.5254389492145322E-4</v>
      </c>
      <c r="V416" s="10">
        <f t="shared" si="220"/>
        <v>3.5254389492149203</v>
      </c>
      <c r="W416" s="10">
        <f t="shared" si="221"/>
        <v>8.7153890307757678E-2</v>
      </c>
      <c r="X416" s="10">
        <f t="shared" si="222"/>
        <v>8.7141123326374054E-2</v>
      </c>
      <c r="Y416" s="1"/>
      <c r="Z416" s="23">
        <f t="shared" ref="Z416:Z479" si="247">(-( I416*K416 -I416*$C$2 -H417-H417*I416 /((E416*F416)/(E416+F416)))-SQRT(( I416*K416 -I416*$C$2 -H417-H417*I416 /((E416*F416)/(E416+F416)))*( I416*K416 -I416*$C$2 -H417-H417*I416 /((E416*F416)/(E416+F416)))-4*(J416 +I416 /((E416*F416)/(E416+F416)))*(+H417*I416*$C$2 -H417*I416*K416)))/(2*(J416 +I416 /((E416*F416)/(E416+F416))))</f>
        <v>12.603737294862849</v>
      </c>
      <c r="AA416" s="54">
        <f t="shared" ref="AA416:AA479" si="248">Z416-M416</f>
        <v>-7.1183180554257319E-4</v>
      </c>
      <c r="AB416" s="54">
        <f t="shared" ref="AB416:AB479" si="249">AA416/(H417-H416)</f>
        <v>0.10376812131457723</v>
      </c>
      <c r="AC416" s="54">
        <f t="shared" ref="AC416:AC479" si="250">(AA416/M416)/(($H417-$H416)/$H416)</f>
        <v>0.19236284874367515</v>
      </c>
      <c r="AD416" s="54">
        <f t="shared" si="231"/>
        <v>0.19234004125804174</v>
      </c>
      <c r="AG416" s="23">
        <f t="shared" ref="AG416:AG479" si="251">(-( I417*K416 -I417*$C$2 -H416-H416*I417 /((E416*F416)/(E416+F416)))-SQRT(( I417*K416 -I417*$C$2 -H416-H416*I417 /((E416*F416)/(E416+F416)))*( I417*K416 -I417*$C$2 -H416-H416*I417 /((E416*F416)/(E416+F416)))-4*(J416 +I417 /((E416*F416)/(E416+F416)))*(+H416*I417*$C$2 -H416*I417*K416)))/(2*(J416 +I417 /((E416*F416)/(E416+F416))))</f>
        <v>12.603559174078825</v>
      </c>
      <c r="AH416" s="54">
        <f t="shared" si="232"/>
        <v>-8.8995258956714451E-4</v>
      </c>
      <c r="AI416" s="54">
        <f t="shared" si="233"/>
        <v>19.348208321418941</v>
      </c>
      <c r="AJ416" s="54">
        <f t="shared" si="234"/>
        <v>0.25319704627680245</v>
      </c>
      <c r="AK416" s="54">
        <f t="shared" si="235"/>
        <v>0.2531706793413</v>
      </c>
      <c r="AM416" s="23">
        <f t="shared" ref="AM416:AM479" si="252">(-( I416*K416 -I416*$C$2 -H416-H416*I416 /((E416*F416)/(E416+F416)))-SQRT(( I416*K416 -I416*$C$2 -H416-H416*I416 /((E416*F416)/(E416+F416)))*( I416*K416 -I416*$C$2 -H416-H416*I416 /((E416*F416)/(E416+F416)))-4*(J417 +I416 /((E416*F416)/(E416+F416)))*(+H416*I416*$C$2 -H416*I416*K416)))/(2*(J417 +I416 /((E416*F416)/(E416+F416))))</f>
        <v>12.604431114140922</v>
      </c>
      <c r="AN416" s="54">
        <f t="shared" si="236"/>
        <v>-1.8012527469579709E-5</v>
      </c>
      <c r="AO416" s="54">
        <f t="shared" si="237"/>
        <v>2.4298999555792844</v>
      </c>
      <c r="AP416" s="54">
        <f t="shared" si="238"/>
        <v>0.10422359472878379</v>
      </c>
      <c r="AQ416" s="54">
        <f t="shared" si="239"/>
        <v>0.10422295466360586</v>
      </c>
      <c r="AS416" s="23">
        <f t="shared" ref="AS416:AS479" si="253">(-( I416*K417 -I416*$C$2 -H416-H416*I416 /((E416*F416)/(E416+F416)))-SQRT(( I416*K417 -I416*$C$2 -H416-H416*I416 /((E416*F416)/(E416+F416)))*( I416*K417 -I416*$C$2 -H416-H416*I416 /((E416*F416)/(E416+F416)))-4*(J416 +I416 /((E416*F416)/(E416+F416)))*(+H416*I416*$C$2 -H416*I416*K417)))/(2*(J416 +I416 /((E416*F416)/(E416+F416))))</f>
        <v>12.604449126668392</v>
      </c>
      <c r="AT416" s="54">
        <f t="shared" si="240"/>
        <v>0</v>
      </c>
      <c r="AU416" s="54" t="e">
        <f t="shared" si="241"/>
        <v>#DIV/0!</v>
      </c>
      <c r="AV416" s="54" t="e">
        <f t="shared" si="242"/>
        <v>#DIV/0!</v>
      </c>
      <c r="AW416" s="54" t="e">
        <f t="shared" si="243"/>
        <v>#DIV/0!</v>
      </c>
    </row>
    <row r="417" spans="1:49" s="50" customFormat="1" hidden="1" x14ac:dyDescent="0.25">
      <c r="A417" s="3"/>
      <c r="B417" s="4"/>
      <c r="C417" s="4">
        <f t="shared" si="223"/>
        <v>385</v>
      </c>
      <c r="D417" s="22">
        <f t="shared" ref="D417:D480" si="254">$C$2-M417/G417</f>
        <v>162.5494902791919</v>
      </c>
      <c r="E417" s="54">
        <f t="shared" si="224"/>
        <v>5.8075000000000002E-2</v>
      </c>
      <c r="F417" s="54">
        <f t="shared" si="225"/>
        <v>0.3115</v>
      </c>
      <c r="G417" s="54">
        <f t="shared" ref="G417:G480" si="255">(E417*F417)/(E417+F417)</f>
        <v>4.8949096935669359E-2</v>
      </c>
      <c r="H417" s="24">
        <f t="shared" si="226"/>
        <v>23.358964953185566</v>
      </c>
      <c r="I417" s="23">
        <f t="shared" si="227"/>
        <v>0.16489998883757673</v>
      </c>
      <c r="J417" s="23">
        <f t="shared" si="228"/>
        <v>0.54062430924931415</v>
      </c>
      <c r="K417" s="22">
        <f t="shared" si="229"/>
        <v>45</v>
      </c>
      <c r="L417" s="136">
        <v>386</v>
      </c>
      <c r="M417" s="9">
        <f t="shared" si="244"/>
        <v>12.601969956461321</v>
      </c>
      <c r="N417" s="9">
        <f t="shared" si="245"/>
        <v>12.601462862514476</v>
      </c>
      <c r="O417" s="10">
        <f t="shared" si="230"/>
        <v>-5.0709394684567144E-4</v>
      </c>
      <c r="P417" s="10">
        <f t="shared" ref="P417:P480" si="256">O417/(E418-E417)</f>
        <v>101.41878936903287</v>
      </c>
      <c r="Q417" s="10">
        <f t="shared" ref="Q417:Q480" si="257">(O417/M417)/((E418-E417)/E417)</f>
        <v>0.46737900605664418</v>
      </c>
      <c r="R417" s="10">
        <f t="shared" ref="R417:R480" si="258">(LN(N417)-LN(M417))/(LN(E418)-LN(E417))</f>
        <v>0.46736828947898718</v>
      </c>
      <c r="S417" s="9"/>
      <c r="T417" s="9">
        <f t="shared" si="246"/>
        <v>12.601617353538467</v>
      </c>
      <c r="U417" s="10">
        <f t="shared" ref="U417:U480" si="259">T417-$M417</f>
        <v>-3.5260292285421713E-4</v>
      </c>
      <c r="V417" s="10">
        <f t="shared" ref="V417:V480" si="260">U417/(F418-F417)</f>
        <v>3.5260292285425594</v>
      </c>
      <c r="W417" s="10">
        <f t="shared" ref="W417:W480" si="261">(U417/M417)/((F418-F417)/F417)</f>
        <v>8.7157651421621879E-2</v>
      </c>
      <c r="X417" s="10">
        <f t="shared" ref="X417:X480" si="262">(LN(T417)-LN(M417))/(LN(F418)-LN(F417))</f>
        <v>8.7144879841838191E-2</v>
      </c>
      <c r="Y417" s="1"/>
      <c r="Z417" s="23">
        <f t="shared" si="247"/>
        <v>12.601257812730909</v>
      </c>
      <c r="AA417" s="54">
        <f t="shared" si="248"/>
        <v>-7.1214373041250667E-4</v>
      </c>
      <c r="AB417" s="54">
        <f t="shared" si="249"/>
        <v>0.10381359253051935</v>
      </c>
      <c r="AC417" s="54">
        <f t="shared" si="250"/>
        <v>0.19242849157415631</v>
      </c>
      <c r="AD417" s="54">
        <f t="shared" si="231"/>
        <v>0.19240567145935195</v>
      </c>
      <c r="AG417" s="23">
        <f t="shared" si="251"/>
        <v>12.601079859265241</v>
      </c>
      <c r="AH417" s="54">
        <f t="shared" si="232"/>
        <v>-8.900971960805748E-4</v>
      </c>
      <c r="AI417" s="54">
        <f t="shared" si="233"/>
        <v>19.351352170866289</v>
      </c>
      <c r="AJ417" s="54">
        <f t="shared" si="234"/>
        <v>0.25321737537802563</v>
      </c>
      <c r="AK417" s="54">
        <f t="shared" si="235"/>
        <v>0.25319099968633496</v>
      </c>
      <c r="AM417" s="23">
        <f t="shared" si="252"/>
        <v>12.601951943668903</v>
      </c>
      <c r="AN417" s="54">
        <f t="shared" si="236"/>
        <v>-1.8012792418531376E-5</v>
      </c>
      <c r="AO417" s="54">
        <f t="shared" si="237"/>
        <v>2.4299356973035615</v>
      </c>
      <c r="AP417" s="54">
        <f t="shared" si="238"/>
        <v>0.10424420248688446</v>
      </c>
      <c r="AQ417" s="54">
        <f t="shared" si="239"/>
        <v>0.1042435623020979</v>
      </c>
      <c r="AS417" s="23">
        <f t="shared" si="253"/>
        <v>12.601969956461321</v>
      </c>
      <c r="AT417" s="54">
        <f t="shared" si="240"/>
        <v>0</v>
      </c>
      <c r="AU417" s="54" t="e">
        <f t="shared" si="241"/>
        <v>#DIV/0!</v>
      </c>
      <c r="AV417" s="54" t="e">
        <f t="shared" si="242"/>
        <v>#DIV/0!</v>
      </c>
      <c r="AW417" s="54" t="e">
        <f t="shared" si="243"/>
        <v>#DIV/0!</v>
      </c>
    </row>
    <row r="418" spans="1:49" s="50" customFormat="1" hidden="1" x14ac:dyDescent="0.25">
      <c r="A418" s="3"/>
      <c r="B418" s="4"/>
      <c r="C418" s="4">
        <f t="shared" ref="C418:C481" si="263">IF(OR(($E$1032-$E$32)&gt;1,($F$1032-$F$32)&gt;1),$C$32 + ($C$1032 - $C$32) * ((ROW() - ROW($C$32)) / (1034 - 34))^$B$31,($C$32 + ($C$1032 - $C$32) * (ROW() - ROW($C$32)) / (ROW($C$1032) - ROW($C$32))))</f>
        <v>386</v>
      </c>
      <c r="D418" s="22">
        <f t="shared" si="254"/>
        <v>162.56847636836068</v>
      </c>
      <c r="E418" s="54">
        <f t="shared" ref="E418:E481" si="264">$E$32+$C418/$C$1032*($E$1032-$E$32)</f>
        <v>5.8069999999999997E-2</v>
      </c>
      <c r="F418" s="54">
        <f t="shared" ref="F418:F481" si="265">$F$32+$C418/$C$1032*($F$1032-$F$32)</f>
        <v>0.31140000000000001</v>
      </c>
      <c r="G418" s="54">
        <f t="shared" si="255"/>
        <v>4.894307521584973E-2</v>
      </c>
      <c r="H418" s="24">
        <f t="shared" si="226"/>
        <v>23.352105121895139</v>
      </c>
      <c r="I418" s="23">
        <f t="shared" si="227"/>
        <v>0.16485399219671043</v>
      </c>
      <c r="J418" s="23">
        <f t="shared" si="228"/>
        <v>0.54061689638137755</v>
      </c>
      <c r="K418" s="22">
        <f t="shared" si="229"/>
        <v>45</v>
      </c>
      <c r="L418" s="136">
        <v>387</v>
      </c>
      <c r="M418" s="9">
        <f t="shared" si="244"/>
        <v>12.599490424034121</v>
      </c>
      <c r="N418" s="9">
        <f t="shared" si="245"/>
        <v>12.598983483512447</v>
      </c>
      <c r="O418" s="10">
        <f t="shared" si="230"/>
        <v>-5.0694052167443715E-4</v>
      </c>
      <c r="P418" s="10">
        <f t="shared" si="256"/>
        <v>101.38810433492674</v>
      </c>
      <c r="Q418" s="10">
        <f t="shared" si="257"/>
        <v>0.46728931255015732</v>
      </c>
      <c r="R418" s="10">
        <f t="shared" si="258"/>
        <v>0.46727859530060895</v>
      </c>
      <c r="S418" s="9"/>
      <c r="T418" s="9">
        <f t="shared" si="246"/>
        <v>12.599137762066269</v>
      </c>
      <c r="U418" s="10">
        <f t="shared" si="259"/>
        <v>-3.5266196785244119E-4</v>
      </c>
      <c r="V418" s="10">
        <f t="shared" si="260"/>
        <v>3.5266196785228425</v>
      </c>
      <c r="W418" s="10">
        <f t="shared" si="261"/>
        <v>8.7161411369238023E-2</v>
      </c>
      <c r="X418" s="10">
        <f t="shared" si="262"/>
        <v>8.7148635190517937E-2</v>
      </c>
      <c r="Y418" s="1"/>
      <c r="Z418" s="23">
        <f t="shared" si="247"/>
        <v>12.598777968179018</v>
      </c>
      <c r="AA418" s="54">
        <f t="shared" si="248"/>
        <v>-7.1245585510304466E-4</v>
      </c>
      <c r="AB418" s="54">
        <f t="shared" si="249"/>
        <v>0.10385909287554584</v>
      </c>
      <c r="AC418" s="54">
        <f t="shared" si="250"/>
        <v>0.19249417024580523</v>
      </c>
      <c r="AD418" s="54">
        <f t="shared" si="231"/>
        <v>0.19247133749185175</v>
      </c>
      <c r="AG418" s="23">
        <f t="shared" si="251"/>
        <v>12.598600182204441</v>
      </c>
      <c r="AH418" s="54">
        <f t="shared" si="232"/>
        <v>-8.9024182967989418E-4</v>
      </c>
      <c r="AI418" s="54">
        <f t="shared" si="233"/>
        <v>19.354496609168638</v>
      </c>
      <c r="AJ418" s="54">
        <f t="shared" si="234"/>
        <v>0.25323770451008076</v>
      </c>
      <c r="AK418" s="54">
        <f t="shared" si="235"/>
        <v>0.25321132005843316</v>
      </c>
      <c r="AM418" s="23">
        <f t="shared" si="252"/>
        <v>12.599472410977533</v>
      </c>
      <c r="AN418" s="54">
        <f t="shared" si="236"/>
        <v>-1.801305658766239E-5</v>
      </c>
      <c r="AO418" s="54">
        <f t="shared" si="237"/>
        <v>2.4299713338659923</v>
      </c>
      <c r="AP418" s="54">
        <f t="shared" si="238"/>
        <v>0.10426481679802191</v>
      </c>
      <c r="AQ418" s="54">
        <f t="shared" si="239"/>
        <v>0.10426417649500615</v>
      </c>
      <c r="AS418" s="23">
        <f t="shared" si="253"/>
        <v>12.599490424034121</v>
      </c>
      <c r="AT418" s="54">
        <f t="shared" si="240"/>
        <v>0</v>
      </c>
      <c r="AU418" s="54" t="e">
        <f t="shared" si="241"/>
        <v>#DIV/0!</v>
      </c>
      <c r="AV418" s="54" t="e">
        <f t="shared" si="242"/>
        <v>#DIV/0!</v>
      </c>
      <c r="AW418" s="54" t="e">
        <f t="shared" si="243"/>
        <v>#DIV/0!</v>
      </c>
    </row>
    <row r="419" spans="1:49" s="50" customFormat="1" hidden="1" x14ac:dyDescent="0.25">
      <c r="A419" s="3"/>
      <c r="B419" s="4"/>
      <c r="C419" s="4">
        <f t="shared" si="263"/>
        <v>387</v>
      </c>
      <c r="D419" s="22">
        <f t="shared" si="254"/>
        <v>162.58747076833805</v>
      </c>
      <c r="E419" s="54">
        <f t="shared" si="264"/>
        <v>5.8064999999999999E-2</v>
      </c>
      <c r="F419" s="54">
        <f t="shared" si="265"/>
        <v>0.31129999999999997</v>
      </c>
      <c r="G419" s="54">
        <f t="shared" si="255"/>
        <v>4.8937052779770687E-2</v>
      </c>
      <c r="H419" s="24">
        <f t="shared" ref="H419:H482" si="266">$H$32+C419/$C$1032*($H$1032-$H$32)</f>
        <v>23.345245290604712</v>
      </c>
      <c r="I419" s="23">
        <f t="shared" ref="I419:I482" si="267">$I$32+C419/$C$1032*($I$1032-$I$32)</f>
        <v>0.16480799555584413</v>
      </c>
      <c r="J419" s="23">
        <f t="shared" ref="J419:J482" si="268">$J$32+C419/$C$1032*($J$1032-$J$32)</f>
        <v>0.54060948351344096</v>
      </c>
      <c r="K419" s="22">
        <f t="shared" ref="K419:K482" si="269">$K$32+C419/$C$1032*($K$1032-$K$32)</f>
        <v>45</v>
      </c>
      <c r="L419" s="136">
        <v>388</v>
      </c>
      <c r="M419" s="9">
        <f t="shared" si="244"/>
        <v>12.597010529184105</v>
      </c>
      <c r="N419" s="9">
        <f t="shared" si="245"/>
        <v>12.596503742127899</v>
      </c>
      <c r="O419" s="10">
        <f t="shared" ref="O419:O482" si="270">N419-M419</f>
        <v>-5.0678705620654796E-4</v>
      </c>
      <c r="P419" s="10">
        <f t="shared" si="256"/>
        <v>101.35741124134888</v>
      </c>
      <c r="Q419" s="10">
        <f t="shared" si="257"/>
        <v>0.46719958438505083</v>
      </c>
      <c r="R419" s="10">
        <f t="shared" si="258"/>
        <v>0.46718886646237556</v>
      </c>
      <c r="S419" s="9"/>
      <c r="T419" s="9">
        <f t="shared" si="246"/>
        <v>12.596657808154184</v>
      </c>
      <c r="U419" s="10">
        <f t="shared" si="259"/>
        <v>-3.5272102992145449E-4</v>
      </c>
      <c r="V419" s="10">
        <f t="shared" si="260"/>
        <v>3.5272102992149335</v>
      </c>
      <c r="W419" s="10">
        <f t="shared" si="261"/>
        <v>8.7165170149042195E-2</v>
      </c>
      <c r="X419" s="10">
        <f t="shared" si="262"/>
        <v>8.7152389366368863E-2</v>
      </c>
      <c r="Y419" s="1"/>
      <c r="Z419" s="23">
        <f t="shared" si="247"/>
        <v>12.59629776100433</v>
      </c>
      <c r="AA419" s="54">
        <f t="shared" si="248"/>
        <v>-7.1276817977583562E-4</v>
      </c>
      <c r="AB419" s="54">
        <f t="shared" si="249"/>
        <v>0.10390462237322122</v>
      </c>
      <c r="AC419" s="54">
        <f t="shared" si="250"/>
        <v>0.19255988478463326</v>
      </c>
      <c r="AD419" s="54">
        <f t="shared" ref="AD419:AD482" si="271">(LN(Z419)-LN($M419))/(LN($H420)-LN($H419))</f>
        <v>0.19253703938273181</v>
      </c>
      <c r="AG419" s="23">
        <f t="shared" si="251"/>
        <v>12.596120142693749</v>
      </c>
      <c r="AH419" s="54">
        <f t="shared" ref="AH419:AH482" si="272">AG419-$M419</f>
        <v>-8.9038649035622086E-4</v>
      </c>
      <c r="AI419" s="54">
        <f t="shared" ref="AI419:AI482" si="273">AH419/($I420-$I419)</f>
        <v>19.357641636144567</v>
      </c>
      <c r="AJ419" s="54">
        <f t="shared" ref="AJ419:AJ482" si="274">(AH419/$M419)/(($I420-$I419)/$I419)</f>
        <v>0.25325803366999083</v>
      </c>
      <c r="AK419" s="54">
        <f t="shared" ref="AK419:AK482" si="275">(LN(AG419)-LN($M419))/(LN($I420)-LN($I419))</f>
        <v>0.25323164045383939</v>
      </c>
      <c r="AM419" s="23">
        <f t="shared" si="252"/>
        <v>12.596992515864118</v>
      </c>
      <c r="AN419" s="54">
        <f t="shared" ref="AN419:AN482" si="276">AM419-$M419</f>
        <v>-1.8013319987630894E-5</v>
      </c>
      <c r="AO419" s="54">
        <f t="shared" ref="AO419:AO482" si="277">AN419/($J420-$J419)</f>
        <v>2.4300068667043679</v>
      </c>
      <c r="AP419" s="54">
        <f t="shared" ref="AP419:AP482" si="278">(AN419/$M419)/(($J420-$J419)/$J419)</f>
        <v>0.10428543773141144</v>
      </c>
      <c r="AQ419" s="54">
        <f t="shared" ref="AQ419:AQ482" si="279">(LN(AM419)-LN($M419))/(LN($J420)-LN($J419))</f>
        <v>0.10428479730765591</v>
      </c>
      <c r="AS419" s="23">
        <f t="shared" si="253"/>
        <v>12.597010529184105</v>
      </c>
      <c r="AT419" s="54">
        <f t="shared" ref="AT419:AT482" si="280">AS419-$M419</f>
        <v>0</v>
      </c>
      <c r="AU419" s="54" t="e">
        <f t="shared" ref="AU419:AU482" si="281">AT419/($K420-$K419)</f>
        <v>#DIV/0!</v>
      </c>
      <c r="AV419" s="54" t="e">
        <f t="shared" ref="AV419:AV482" si="282">(AT419/$M419)/(($K420-$K419)/$K419)</f>
        <v>#DIV/0!</v>
      </c>
      <c r="AW419" s="54" t="e">
        <f t="shared" ref="AW419:AW482" si="283">(LN(AS419)-LN($M419))/(LN($K420)-LN($K419))</f>
        <v>#DIV/0!</v>
      </c>
    </row>
    <row r="420" spans="1:49" s="50" customFormat="1" hidden="1" x14ac:dyDescent="0.25">
      <c r="A420" s="3"/>
      <c r="B420" s="4"/>
      <c r="C420" s="4">
        <f t="shared" si="263"/>
        <v>388</v>
      </c>
      <c r="D420" s="22">
        <f t="shared" si="254"/>
        <v>162.60647348395815</v>
      </c>
      <c r="E420" s="54">
        <f t="shared" si="264"/>
        <v>5.806E-2</v>
      </c>
      <c r="F420" s="54">
        <f t="shared" si="265"/>
        <v>0.31119999999999998</v>
      </c>
      <c r="G420" s="54">
        <f t="shared" si="255"/>
        <v>4.8931029626821214E-2</v>
      </c>
      <c r="H420" s="24">
        <f t="shared" si="266"/>
        <v>23.338385459314285</v>
      </c>
      <c r="I420" s="23">
        <f t="shared" si="267"/>
        <v>0.16476199891497784</v>
      </c>
      <c r="J420" s="23">
        <f t="shared" si="268"/>
        <v>0.54060207064550447</v>
      </c>
      <c r="K420" s="22">
        <f t="shared" si="269"/>
        <v>45</v>
      </c>
      <c r="L420" s="136">
        <v>389</v>
      </c>
      <c r="M420" s="9">
        <f t="shared" si="244"/>
        <v>12.594530271708434</v>
      </c>
      <c r="N420" s="9">
        <f t="shared" si="245"/>
        <v>12.594023638158017</v>
      </c>
      <c r="O420" s="10">
        <f t="shared" si="270"/>
        <v>-5.0663355041713487E-4</v>
      </c>
      <c r="P420" s="10">
        <f t="shared" si="256"/>
        <v>101.32671008332564</v>
      </c>
      <c r="Q420" s="10">
        <f t="shared" si="257"/>
        <v>0.46710982152729869</v>
      </c>
      <c r="R420" s="10">
        <f t="shared" si="258"/>
        <v>0.46709910293631585</v>
      </c>
      <c r="S420" s="9"/>
      <c r="T420" s="9">
        <f t="shared" si="246"/>
        <v>12.594177491599387</v>
      </c>
      <c r="U420" s="10">
        <f t="shared" si="259"/>
        <v>-3.5278010904704615E-4</v>
      </c>
      <c r="V420" s="10">
        <f t="shared" si="260"/>
        <v>3.5278010904708501</v>
      </c>
      <c r="W420" s="10">
        <f t="shared" si="261"/>
        <v>8.7168927754350159E-2</v>
      </c>
      <c r="X420" s="10">
        <f t="shared" si="262"/>
        <v>8.7156142365875475E-2</v>
      </c>
      <c r="Y420" s="1"/>
      <c r="Z420" s="23">
        <f t="shared" si="247"/>
        <v>12.593817191003886</v>
      </c>
      <c r="AA420" s="54">
        <f t="shared" si="248"/>
        <v>-7.1308070454811912E-4</v>
      </c>
      <c r="AB420" s="54">
        <f t="shared" si="249"/>
        <v>0.10395018104063621</v>
      </c>
      <c r="AC420" s="54">
        <f t="shared" si="250"/>
        <v>0.19262563520463741</v>
      </c>
      <c r="AD420" s="54">
        <f t="shared" si="271"/>
        <v>0.19260277714605936</v>
      </c>
      <c r="AG420" s="23">
        <f t="shared" si="251"/>
        <v>12.593639740530369</v>
      </c>
      <c r="AH420" s="54">
        <f t="shared" si="272"/>
        <v>-8.9053117806514592E-4</v>
      </c>
      <c r="AI420" s="54">
        <f t="shared" si="273"/>
        <v>19.360787250828597</v>
      </c>
      <c r="AJ420" s="54">
        <f t="shared" si="274"/>
        <v>0.25327836284452626</v>
      </c>
      <c r="AK420" s="54">
        <f t="shared" si="275"/>
        <v>0.25325196085963125</v>
      </c>
      <c r="AM420" s="23">
        <f t="shared" si="252"/>
        <v>12.594512258125828</v>
      </c>
      <c r="AN420" s="54">
        <f t="shared" si="276"/>
        <v>-1.8013582606002387E-5</v>
      </c>
      <c r="AO420" s="54">
        <f t="shared" si="277"/>
        <v>2.4300422940320843</v>
      </c>
      <c r="AP420" s="54">
        <f t="shared" si="278"/>
        <v>0.1043060652179207</v>
      </c>
      <c r="AQ420" s="54">
        <f t="shared" si="279"/>
        <v>0.10430542466906906</v>
      </c>
      <c r="AS420" s="23">
        <f t="shared" si="253"/>
        <v>12.594530271708434</v>
      </c>
      <c r="AT420" s="54">
        <f t="shared" si="280"/>
        <v>0</v>
      </c>
      <c r="AU420" s="54" t="e">
        <f t="shared" si="281"/>
        <v>#DIV/0!</v>
      </c>
      <c r="AV420" s="54" t="e">
        <f t="shared" si="282"/>
        <v>#DIV/0!</v>
      </c>
      <c r="AW420" s="54" t="e">
        <f t="shared" si="283"/>
        <v>#DIV/0!</v>
      </c>
    </row>
    <row r="421" spans="1:49" s="50" customFormat="1" hidden="1" x14ac:dyDescent="0.25">
      <c r="A421" s="3"/>
      <c r="B421" s="4"/>
      <c r="C421" s="4">
        <f t="shared" si="263"/>
        <v>389</v>
      </c>
      <c r="D421" s="22">
        <f t="shared" si="254"/>
        <v>162.6254845200574</v>
      </c>
      <c r="E421" s="54">
        <f t="shared" si="264"/>
        <v>5.8054999999999995E-2</v>
      </c>
      <c r="F421" s="54">
        <f t="shared" si="265"/>
        <v>0.31109999999999999</v>
      </c>
      <c r="G421" s="54">
        <f t="shared" si="255"/>
        <v>4.892500575638959E-2</v>
      </c>
      <c r="H421" s="24">
        <f t="shared" si="266"/>
        <v>23.331525628023858</v>
      </c>
      <c r="I421" s="23">
        <f t="shared" si="267"/>
        <v>0.16471600227411154</v>
      </c>
      <c r="J421" s="23">
        <f t="shared" si="268"/>
        <v>0.54059465777756788</v>
      </c>
      <c r="K421" s="22">
        <f t="shared" si="269"/>
        <v>45</v>
      </c>
      <c r="L421" s="136">
        <v>390</v>
      </c>
      <c r="M421" s="9">
        <f t="shared" si="244"/>
        <v>12.592049651404173</v>
      </c>
      <c r="N421" s="9">
        <f t="shared" si="245"/>
        <v>12.591543171399865</v>
      </c>
      <c r="O421" s="10">
        <f t="shared" si="270"/>
        <v>-5.0648000430797424E-4</v>
      </c>
      <c r="P421" s="10">
        <f t="shared" si="256"/>
        <v>101.29600086163411</v>
      </c>
      <c r="Q421" s="10">
        <f t="shared" si="257"/>
        <v>0.46702002396936165</v>
      </c>
      <c r="R421" s="10">
        <f t="shared" si="258"/>
        <v>0.46700930471235136</v>
      </c>
      <c r="S421" s="9"/>
      <c r="T421" s="9">
        <f t="shared" si="246"/>
        <v>12.591696812198922</v>
      </c>
      <c r="U421" s="10">
        <f t="shared" si="259"/>
        <v>-3.5283920525053247E-4</v>
      </c>
      <c r="V421" s="10">
        <f t="shared" si="260"/>
        <v>3.5283920525057133</v>
      </c>
      <c r="W421" s="10">
        <f t="shared" si="261"/>
        <v>8.7172684187448529E-2</v>
      </c>
      <c r="X421" s="10">
        <f t="shared" si="262"/>
        <v>8.7159894191411763E-2</v>
      </c>
      <c r="Y421" s="1"/>
      <c r="Z421" s="23">
        <f t="shared" si="247"/>
        <v>12.59133625797458</v>
      </c>
      <c r="AA421" s="54">
        <f t="shared" si="248"/>
        <v>-7.1339342959220176E-4</v>
      </c>
      <c r="AB421" s="54">
        <f t="shared" si="249"/>
        <v>0.103995768902909</v>
      </c>
      <c r="AC421" s="54">
        <f t="shared" si="250"/>
        <v>0.19269142153467417</v>
      </c>
      <c r="AD421" s="54">
        <f t="shared" si="271"/>
        <v>0.19266855080910908</v>
      </c>
      <c r="AG421" s="23">
        <f t="shared" si="251"/>
        <v>12.591158975511368</v>
      </c>
      <c r="AH421" s="54">
        <f t="shared" si="272"/>
        <v>-8.9067589280489301E-4</v>
      </c>
      <c r="AI421" s="54">
        <f t="shared" si="273"/>
        <v>19.363933453182106</v>
      </c>
      <c r="AJ421" s="54">
        <f t="shared" si="274"/>
        <v>0.25329869203258848</v>
      </c>
      <c r="AK421" s="54">
        <f t="shared" si="275"/>
        <v>0.2532722812736386</v>
      </c>
      <c r="AM421" s="23">
        <f t="shared" si="252"/>
        <v>12.592031637559733</v>
      </c>
      <c r="AN421" s="54">
        <f t="shared" si="276"/>
        <v>-1.8013844439224158E-5</v>
      </c>
      <c r="AO421" s="54">
        <f t="shared" si="277"/>
        <v>2.4300776155154566</v>
      </c>
      <c r="AP421" s="54">
        <f t="shared" si="278"/>
        <v>0.10432669925074618</v>
      </c>
      <c r="AQ421" s="54">
        <f t="shared" si="279"/>
        <v>0.10432605858655267</v>
      </c>
      <c r="AS421" s="23">
        <f t="shared" si="253"/>
        <v>12.592049651404173</v>
      </c>
      <c r="AT421" s="54">
        <f t="shared" si="280"/>
        <v>0</v>
      </c>
      <c r="AU421" s="54" t="e">
        <f t="shared" si="281"/>
        <v>#DIV/0!</v>
      </c>
      <c r="AV421" s="54" t="e">
        <f t="shared" si="282"/>
        <v>#DIV/0!</v>
      </c>
      <c r="AW421" s="54" t="e">
        <f t="shared" si="283"/>
        <v>#DIV/0!</v>
      </c>
    </row>
    <row r="422" spans="1:49" s="50" customFormat="1" hidden="1" x14ac:dyDescent="0.25">
      <c r="A422" s="3"/>
      <c r="B422" s="4"/>
      <c r="C422" s="4">
        <f t="shared" si="263"/>
        <v>390</v>
      </c>
      <c r="D422" s="22">
        <f t="shared" si="254"/>
        <v>162.64450388147583</v>
      </c>
      <c r="E422" s="54">
        <f t="shared" si="264"/>
        <v>5.8049999999999997E-2</v>
      </c>
      <c r="F422" s="54">
        <f t="shared" si="265"/>
        <v>0.311</v>
      </c>
      <c r="G422" s="54">
        <f t="shared" si="255"/>
        <v>4.8918981167863432E-2</v>
      </c>
      <c r="H422" s="24">
        <f t="shared" si="266"/>
        <v>23.324665796733431</v>
      </c>
      <c r="I422" s="23">
        <f t="shared" si="267"/>
        <v>0.16467000563324524</v>
      </c>
      <c r="J422" s="23">
        <f t="shared" si="268"/>
        <v>0.54058724490963139</v>
      </c>
      <c r="K422" s="22">
        <f t="shared" si="269"/>
        <v>45</v>
      </c>
      <c r="L422" s="136">
        <v>391</v>
      </c>
      <c r="M422" s="9">
        <f t="shared" si="244"/>
        <v>12.589568668068235</v>
      </c>
      <c r="N422" s="9">
        <f t="shared" si="245"/>
        <v>12.589062341650344</v>
      </c>
      <c r="O422" s="10">
        <f t="shared" si="270"/>
        <v>-5.0632641789150057E-4</v>
      </c>
      <c r="P422" s="10">
        <f t="shared" si="256"/>
        <v>101.26528357833938</v>
      </c>
      <c r="Q422" s="10">
        <f t="shared" si="257"/>
        <v>0.46693019170962585</v>
      </c>
      <c r="R422" s="10">
        <f t="shared" si="258"/>
        <v>0.46691947178041199</v>
      </c>
      <c r="S422" s="9"/>
      <c r="T422" s="9">
        <f t="shared" si="246"/>
        <v>12.589215769749705</v>
      </c>
      <c r="U422" s="10">
        <f t="shared" si="259"/>
        <v>-3.5289831853013709E-4</v>
      </c>
      <c r="V422" s="10">
        <f t="shared" si="260"/>
        <v>3.5289831852998006</v>
      </c>
      <c r="W422" s="10">
        <f t="shared" si="261"/>
        <v>8.7176439444818746E-2</v>
      </c>
      <c r="X422" s="10">
        <f t="shared" si="262"/>
        <v>8.7163644836640533E-2</v>
      </c>
      <c r="Y422" s="1"/>
      <c r="Z422" s="23">
        <f t="shared" si="247"/>
        <v>12.588854961713192</v>
      </c>
      <c r="AA422" s="54">
        <f t="shared" si="248"/>
        <v>-7.1370635504308666E-4</v>
      </c>
      <c r="AB422" s="54">
        <f t="shared" si="249"/>
        <v>0.10404138597971986</v>
      </c>
      <c r="AC422" s="54">
        <f t="shared" si="250"/>
        <v>0.19275724379350595</v>
      </c>
      <c r="AD422" s="54">
        <f t="shared" si="271"/>
        <v>0.19273436039178851</v>
      </c>
      <c r="AG422" s="23">
        <f t="shared" si="251"/>
        <v>12.588677847433699</v>
      </c>
      <c r="AH422" s="54">
        <f t="shared" si="272"/>
        <v>-8.9082063453638227E-4</v>
      </c>
      <c r="AI422" s="54">
        <f t="shared" si="273"/>
        <v>19.367080242343786</v>
      </c>
      <c r="AJ422" s="54">
        <f t="shared" si="274"/>
        <v>0.25331902122232253</v>
      </c>
      <c r="AK422" s="54">
        <f t="shared" si="275"/>
        <v>0.25329260168293738</v>
      </c>
      <c r="AM422" s="23">
        <f t="shared" si="252"/>
        <v>12.589550653962736</v>
      </c>
      <c r="AN422" s="54">
        <f t="shared" si="276"/>
        <v>-1.8014105499730704E-5</v>
      </c>
      <c r="AO422" s="54">
        <f t="shared" si="277"/>
        <v>2.4301128326863255</v>
      </c>
      <c r="AP422" s="54">
        <f t="shared" si="278"/>
        <v>0.10434733990318791</v>
      </c>
      <c r="AQ422" s="54">
        <f t="shared" si="279"/>
        <v>0.1043466991178278</v>
      </c>
      <c r="AS422" s="23">
        <f t="shared" si="253"/>
        <v>12.589568668068235</v>
      </c>
      <c r="AT422" s="54">
        <f t="shared" si="280"/>
        <v>0</v>
      </c>
      <c r="AU422" s="54" t="e">
        <f t="shared" si="281"/>
        <v>#DIV/0!</v>
      </c>
      <c r="AV422" s="54" t="e">
        <f t="shared" si="282"/>
        <v>#DIV/0!</v>
      </c>
      <c r="AW422" s="54" t="e">
        <f t="shared" si="283"/>
        <v>#DIV/0!</v>
      </c>
    </row>
    <row r="423" spans="1:49" s="50" customFormat="1" hidden="1" x14ac:dyDescent="0.25">
      <c r="A423" s="3"/>
      <c r="B423" s="4"/>
      <c r="C423" s="4">
        <f t="shared" si="263"/>
        <v>391</v>
      </c>
      <c r="D423" s="22">
        <f t="shared" si="254"/>
        <v>162.66353157305605</v>
      </c>
      <c r="E423" s="54">
        <f t="shared" si="264"/>
        <v>5.8044999999999999E-2</v>
      </c>
      <c r="F423" s="54">
        <f t="shared" si="265"/>
        <v>0.31089999999999995</v>
      </c>
      <c r="G423" s="54">
        <f t="shared" si="255"/>
        <v>4.8912955860629631E-2</v>
      </c>
      <c r="H423" s="24">
        <f t="shared" si="266"/>
        <v>23.317805965443004</v>
      </c>
      <c r="I423" s="23">
        <f t="shared" si="267"/>
        <v>0.16462400899237892</v>
      </c>
      <c r="J423" s="23">
        <f t="shared" si="268"/>
        <v>0.5405798320416948</v>
      </c>
      <c r="K423" s="22">
        <f t="shared" si="269"/>
        <v>45</v>
      </c>
      <c r="L423" s="136">
        <v>392</v>
      </c>
      <c r="M423" s="9">
        <f t="shared" si="244"/>
        <v>12.587087321497419</v>
      </c>
      <c r="N423" s="9">
        <f t="shared" si="245"/>
        <v>12.586581148706278</v>
      </c>
      <c r="O423" s="10">
        <f t="shared" si="270"/>
        <v>-5.061727911410685E-4</v>
      </c>
      <c r="P423" s="10">
        <f t="shared" si="256"/>
        <v>101.23455822825295</v>
      </c>
      <c r="Q423" s="10">
        <f t="shared" si="257"/>
        <v>0.46684032471301601</v>
      </c>
      <c r="R423" s="10">
        <f t="shared" si="258"/>
        <v>0.46682960411978375</v>
      </c>
      <c r="S423" s="9"/>
      <c r="T423" s="9">
        <f t="shared" si="246"/>
        <v>12.586734364048532</v>
      </c>
      <c r="U423" s="10">
        <f t="shared" si="259"/>
        <v>-3.5295744888763636E-4</v>
      </c>
      <c r="V423" s="10">
        <f t="shared" si="260"/>
        <v>3.5295744888767522</v>
      </c>
      <c r="W423" s="10">
        <f t="shared" si="261"/>
        <v>8.7180193524011948E-2</v>
      </c>
      <c r="X423" s="10">
        <f t="shared" si="262"/>
        <v>8.7167394301174136E-2</v>
      </c>
      <c r="Y423" s="1"/>
      <c r="Z423" s="23">
        <f t="shared" si="247"/>
        <v>12.586373302016359</v>
      </c>
      <c r="AA423" s="54">
        <f t="shared" si="248"/>
        <v>-7.1401948106064594E-4</v>
      </c>
      <c r="AB423" s="54">
        <f t="shared" si="249"/>
        <v>0.10408703229437431</v>
      </c>
      <c r="AC423" s="54">
        <f t="shared" si="250"/>
        <v>0.19282310200659533</v>
      </c>
      <c r="AD423" s="54">
        <f t="shared" si="271"/>
        <v>0.19280020591877808</v>
      </c>
      <c r="AG423" s="23">
        <f t="shared" si="251"/>
        <v>12.586196356094161</v>
      </c>
      <c r="AH423" s="54">
        <f t="shared" si="272"/>
        <v>-8.9096540325783735E-4</v>
      </c>
      <c r="AI423" s="54">
        <f t="shared" si="273"/>
        <v>19.370227618310075</v>
      </c>
      <c r="AJ423" s="54">
        <f t="shared" si="274"/>
        <v>0.25333935041309852</v>
      </c>
      <c r="AK423" s="54">
        <f t="shared" si="275"/>
        <v>0.25331292209150574</v>
      </c>
      <c r="AM423" s="23">
        <f t="shared" si="252"/>
        <v>12.587069307131651</v>
      </c>
      <c r="AN423" s="54">
        <f t="shared" si="276"/>
        <v>-1.8014365767982099E-5</v>
      </c>
      <c r="AO423" s="54">
        <f t="shared" si="277"/>
        <v>2.4301479430179302</v>
      </c>
      <c r="AP423" s="54">
        <f t="shared" si="278"/>
        <v>0.10436798707429799</v>
      </c>
      <c r="AQ423" s="54">
        <f t="shared" si="279"/>
        <v>0.10436734616966795</v>
      </c>
      <c r="AS423" s="23">
        <f t="shared" si="253"/>
        <v>12.587087321497419</v>
      </c>
      <c r="AT423" s="54">
        <f t="shared" si="280"/>
        <v>0</v>
      </c>
      <c r="AU423" s="54" t="e">
        <f t="shared" si="281"/>
        <v>#DIV/0!</v>
      </c>
      <c r="AV423" s="54" t="e">
        <f t="shared" si="282"/>
        <v>#DIV/0!</v>
      </c>
      <c r="AW423" s="54" t="e">
        <f t="shared" si="283"/>
        <v>#DIV/0!</v>
      </c>
    </row>
    <row r="424" spans="1:49" s="50" customFormat="1" hidden="1" x14ac:dyDescent="0.25">
      <c r="A424" s="3"/>
      <c r="B424" s="4"/>
      <c r="C424" s="4">
        <f t="shared" si="263"/>
        <v>392</v>
      </c>
      <c r="D424" s="22">
        <f t="shared" si="254"/>
        <v>162.6825675996439</v>
      </c>
      <c r="E424" s="54">
        <f t="shared" si="264"/>
        <v>5.8040000000000001E-2</v>
      </c>
      <c r="F424" s="54">
        <f t="shared" si="265"/>
        <v>0.31079999999999997</v>
      </c>
      <c r="G424" s="54">
        <f t="shared" si="255"/>
        <v>4.8906929834074395E-2</v>
      </c>
      <c r="H424" s="24">
        <f t="shared" si="266"/>
        <v>23.310946134152577</v>
      </c>
      <c r="I424" s="23">
        <f t="shared" si="267"/>
        <v>0.16457801235151262</v>
      </c>
      <c r="J424" s="23">
        <f t="shared" si="268"/>
        <v>0.5405724191737582</v>
      </c>
      <c r="K424" s="22">
        <f t="shared" si="269"/>
        <v>45</v>
      </c>
      <c r="L424" s="136">
        <v>393</v>
      </c>
      <c r="M424" s="9">
        <f t="shared" si="244"/>
        <v>12.584605611488398</v>
      </c>
      <c r="N424" s="9">
        <f t="shared" si="245"/>
        <v>12.584099592364325</v>
      </c>
      <c r="O424" s="10">
        <f t="shared" si="270"/>
        <v>-5.0601912407266525E-4</v>
      </c>
      <c r="P424" s="10">
        <f t="shared" si="256"/>
        <v>101.20382481443184</v>
      </c>
      <c r="Q424" s="10">
        <f t="shared" si="257"/>
        <v>0.466750422982458</v>
      </c>
      <c r="R424" s="10">
        <f t="shared" si="258"/>
        <v>0.46673970172075613</v>
      </c>
      <c r="S424" s="9"/>
      <c r="T424" s="9">
        <f t="shared" si="246"/>
        <v>12.584252594892064</v>
      </c>
      <c r="U424" s="10">
        <f t="shared" si="259"/>
        <v>-3.5301659633368843E-4</v>
      </c>
      <c r="V424" s="10">
        <f t="shared" si="260"/>
        <v>3.5301659633372728</v>
      </c>
      <c r="W424" s="10">
        <f t="shared" si="261"/>
        <v>8.7183946424480754E-2</v>
      </c>
      <c r="X424" s="10">
        <f t="shared" si="262"/>
        <v>8.7171142584263062E-2</v>
      </c>
      <c r="Y424" s="1"/>
      <c r="Z424" s="23">
        <f t="shared" si="247"/>
        <v>12.583891278680607</v>
      </c>
      <c r="AA424" s="54">
        <f t="shared" si="248"/>
        <v>-7.1433280779054087E-4</v>
      </c>
      <c r="AB424" s="54">
        <f t="shared" si="249"/>
        <v>0.1041327078681063</v>
      </c>
      <c r="AC424" s="54">
        <f t="shared" si="250"/>
        <v>0.19288899619554914</v>
      </c>
      <c r="AD424" s="54">
        <f t="shared" si="271"/>
        <v>0.19286608741337885</v>
      </c>
      <c r="AG424" s="23">
        <f t="shared" si="251"/>
        <v>12.583714501289457</v>
      </c>
      <c r="AH424" s="54">
        <f t="shared" si="272"/>
        <v>-8.9111019894083654E-4</v>
      </c>
      <c r="AI424" s="54">
        <f t="shared" si="273"/>
        <v>19.373375580428007</v>
      </c>
      <c r="AJ424" s="54">
        <f t="shared" si="274"/>
        <v>0.2533596795957973</v>
      </c>
      <c r="AK424" s="54">
        <f t="shared" si="275"/>
        <v>0.2533332424850257</v>
      </c>
      <c r="AM424" s="23">
        <f t="shared" si="252"/>
        <v>12.584587596863141</v>
      </c>
      <c r="AN424" s="54">
        <f t="shared" si="276"/>
        <v>-1.8014625256412842E-5</v>
      </c>
      <c r="AO424" s="54">
        <f t="shared" si="277"/>
        <v>2.4301829481876926</v>
      </c>
      <c r="AP424" s="54">
        <f t="shared" si="278"/>
        <v>0.10438864084364938</v>
      </c>
      <c r="AQ424" s="54">
        <f t="shared" si="279"/>
        <v>0.10438799980655093</v>
      </c>
      <c r="AS424" s="23">
        <f t="shared" si="253"/>
        <v>12.584605611488398</v>
      </c>
      <c r="AT424" s="54">
        <f t="shared" si="280"/>
        <v>0</v>
      </c>
      <c r="AU424" s="54" t="e">
        <f t="shared" si="281"/>
        <v>#DIV/0!</v>
      </c>
      <c r="AV424" s="54" t="e">
        <f t="shared" si="282"/>
        <v>#DIV/0!</v>
      </c>
      <c r="AW424" s="54" t="e">
        <f t="shared" si="283"/>
        <v>#DIV/0!</v>
      </c>
    </row>
    <row r="425" spans="1:49" s="50" customFormat="1" hidden="1" x14ac:dyDescent="0.25">
      <c r="A425" s="3"/>
      <c r="B425" s="4"/>
      <c r="C425" s="4">
        <f t="shared" si="263"/>
        <v>393</v>
      </c>
      <c r="D425" s="22">
        <f t="shared" si="254"/>
        <v>162.70161196608825</v>
      </c>
      <c r="E425" s="54">
        <f t="shared" si="264"/>
        <v>5.8034999999999996E-2</v>
      </c>
      <c r="F425" s="54">
        <f t="shared" si="265"/>
        <v>0.31069999999999998</v>
      </c>
      <c r="G425" s="54">
        <f t="shared" si="255"/>
        <v>4.8900903087583221E-2</v>
      </c>
      <c r="H425" s="24">
        <f t="shared" si="266"/>
        <v>23.304086302862149</v>
      </c>
      <c r="I425" s="23">
        <f t="shared" si="267"/>
        <v>0.16453201571064632</v>
      </c>
      <c r="J425" s="23">
        <f t="shared" si="268"/>
        <v>0.54056500630582172</v>
      </c>
      <c r="K425" s="22">
        <f t="shared" si="269"/>
        <v>45</v>
      </c>
      <c r="L425" s="136">
        <v>394</v>
      </c>
      <c r="M425" s="9">
        <f t="shared" si="244"/>
        <v>12.582123537837701</v>
      </c>
      <c r="N425" s="9">
        <f t="shared" si="245"/>
        <v>12.581617672421023</v>
      </c>
      <c r="O425" s="10">
        <f t="shared" si="270"/>
        <v>-5.0586541667740903E-4</v>
      </c>
      <c r="P425" s="10">
        <f t="shared" si="256"/>
        <v>101.17308333552103</v>
      </c>
      <c r="Q425" s="10">
        <f t="shared" si="257"/>
        <v>0.46666048650051822</v>
      </c>
      <c r="R425" s="10">
        <f t="shared" si="258"/>
        <v>0.46664976457809754</v>
      </c>
      <c r="S425" s="9"/>
      <c r="T425" s="9">
        <f t="shared" si="246"/>
        <v>12.581770462076829</v>
      </c>
      <c r="U425" s="10">
        <f t="shared" si="259"/>
        <v>-3.53075760871846E-4</v>
      </c>
      <c r="V425" s="10">
        <f t="shared" si="260"/>
        <v>3.530757608718849</v>
      </c>
      <c r="W425" s="10">
        <f t="shared" si="261"/>
        <v>8.718769814411409E-2</v>
      </c>
      <c r="X425" s="10">
        <f t="shared" si="262"/>
        <v>8.7174889685217319E-2</v>
      </c>
      <c r="Y425" s="1"/>
      <c r="Z425" s="23">
        <f t="shared" si="247"/>
        <v>12.581408891502305</v>
      </c>
      <c r="AA425" s="54">
        <f t="shared" si="248"/>
        <v>-7.1464633539619626E-4</v>
      </c>
      <c r="AB425" s="54">
        <f t="shared" si="249"/>
        <v>0.10417841272473928</v>
      </c>
      <c r="AC425" s="54">
        <f t="shared" si="250"/>
        <v>0.19295492638675385</v>
      </c>
      <c r="AD425" s="54">
        <f t="shared" si="271"/>
        <v>0.19293200490034998</v>
      </c>
      <c r="AG425" s="23">
        <f t="shared" si="251"/>
        <v>12.581232282816138</v>
      </c>
      <c r="AH425" s="54">
        <f t="shared" si="272"/>
        <v>-8.912550215622872E-4</v>
      </c>
      <c r="AI425" s="54">
        <f t="shared" si="273"/>
        <v>19.376524128207215</v>
      </c>
      <c r="AJ425" s="54">
        <f t="shared" si="274"/>
        <v>0.25338000876343253</v>
      </c>
      <c r="AK425" s="54">
        <f t="shared" si="275"/>
        <v>0.25335356286030253</v>
      </c>
      <c r="AM425" s="23">
        <f t="shared" si="252"/>
        <v>12.582105522953739</v>
      </c>
      <c r="AN425" s="54">
        <f t="shared" si="276"/>
        <v>-1.8014883961470218E-5</v>
      </c>
      <c r="AO425" s="54">
        <f t="shared" si="277"/>
        <v>2.4302178476071594</v>
      </c>
      <c r="AP425" s="54">
        <f t="shared" si="278"/>
        <v>0.1044093011935288</v>
      </c>
      <c r="AQ425" s="54">
        <f t="shared" si="279"/>
        <v>0.10440866005718601</v>
      </c>
      <c r="AS425" s="23">
        <f t="shared" si="253"/>
        <v>12.582123537837701</v>
      </c>
      <c r="AT425" s="54">
        <f t="shared" si="280"/>
        <v>0</v>
      </c>
      <c r="AU425" s="54" t="e">
        <f t="shared" si="281"/>
        <v>#DIV/0!</v>
      </c>
      <c r="AV425" s="54" t="e">
        <f t="shared" si="282"/>
        <v>#DIV/0!</v>
      </c>
      <c r="AW425" s="54" t="e">
        <f t="shared" si="283"/>
        <v>#DIV/0!</v>
      </c>
    </row>
    <row r="426" spans="1:49" s="50" customFormat="1" hidden="1" x14ac:dyDescent="0.25">
      <c r="A426" s="3"/>
      <c r="B426" s="4"/>
      <c r="C426" s="4">
        <f t="shared" si="263"/>
        <v>394</v>
      </c>
      <c r="D426" s="22">
        <f t="shared" si="254"/>
        <v>162.72066467724113</v>
      </c>
      <c r="E426" s="54">
        <f t="shared" si="264"/>
        <v>5.8029999999999998E-2</v>
      </c>
      <c r="F426" s="54">
        <f t="shared" si="265"/>
        <v>0.31059999999999999</v>
      </c>
      <c r="G426" s="54">
        <f t="shared" si="255"/>
        <v>4.8894875620540915E-2</v>
      </c>
      <c r="H426" s="24">
        <f t="shared" si="266"/>
        <v>23.297226471571722</v>
      </c>
      <c r="I426" s="23">
        <f t="shared" si="267"/>
        <v>0.16448601906978003</v>
      </c>
      <c r="J426" s="23">
        <f t="shared" si="268"/>
        <v>0.54055759343788512</v>
      </c>
      <c r="K426" s="22">
        <f t="shared" si="269"/>
        <v>45</v>
      </c>
      <c r="L426" s="136">
        <v>395</v>
      </c>
      <c r="M426" s="9">
        <f t="shared" si="244"/>
        <v>12.579641100341734</v>
      </c>
      <c r="N426" s="9">
        <f t="shared" si="245"/>
        <v>12.579135388672789</v>
      </c>
      <c r="O426" s="10">
        <f t="shared" si="270"/>
        <v>-5.057116689446417E-4</v>
      </c>
      <c r="P426" s="10">
        <f t="shared" si="256"/>
        <v>101.14233378896755</v>
      </c>
      <c r="Q426" s="10">
        <f t="shared" si="257"/>
        <v>0.46657051524421822</v>
      </c>
      <c r="R426" s="10">
        <f t="shared" si="258"/>
        <v>0.46655979265875008</v>
      </c>
      <c r="S426" s="9"/>
      <c r="T426" s="9">
        <f t="shared" si="246"/>
        <v>12.579287965399244</v>
      </c>
      <c r="U426" s="10">
        <f t="shared" si="259"/>
        <v>-3.5313494248967459E-4</v>
      </c>
      <c r="V426" s="10">
        <f t="shared" si="260"/>
        <v>3.5313494248971349</v>
      </c>
      <c r="W426" s="10">
        <f t="shared" si="261"/>
        <v>8.7191448676803174E-2</v>
      </c>
      <c r="X426" s="10">
        <f t="shared" si="262"/>
        <v>8.7178635595131698E-2</v>
      </c>
      <c r="Y426" s="1"/>
      <c r="Z426" s="23">
        <f t="shared" si="247"/>
        <v>12.57892614027773</v>
      </c>
      <c r="AA426" s="54">
        <f t="shared" si="248"/>
        <v>-7.1496006400373346E-4</v>
      </c>
      <c r="AB426" s="54">
        <f t="shared" si="249"/>
        <v>0.10422414688265873</v>
      </c>
      <c r="AC426" s="54">
        <f t="shared" si="250"/>
        <v>0.19302089259650618</v>
      </c>
      <c r="AD426" s="54">
        <f t="shared" si="271"/>
        <v>0.19299795839616837</v>
      </c>
      <c r="AG426" s="23">
        <f t="shared" si="251"/>
        <v>12.578749700470624</v>
      </c>
      <c r="AH426" s="54">
        <f t="shared" si="272"/>
        <v>-8.9139987110975483E-4</v>
      </c>
      <c r="AI426" s="54">
        <f t="shared" si="273"/>
        <v>19.37967326137737</v>
      </c>
      <c r="AJ426" s="54">
        <f t="shared" si="274"/>
        <v>0.25340033791190025</v>
      </c>
      <c r="AK426" s="54">
        <f t="shared" si="275"/>
        <v>0.25337388321017562</v>
      </c>
      <c r="AM426" s="23">
        <f t="shared" si="252"/>
        <v>12.579623085199856</v>
      </c>
      <c r="AN426" s="54">
        <f t="shared" si="276"/>
        <v>-1.8015141877825158E-5</v>
      </c>
      <c r="AO426" s="54">
        <f t="shared" si="277"/>
        <v>2.4302526406666267</v>
      </c>
      <c r="AP426" s="54">
        <f t="shared" si="278"/>
        <v>0.1044299681053007</v>
      </c>
      <c r="AQ426" s="54">
        <f t="shared" si="279"/>
        <v>0.10442932682666253</v>
      </c>
      <c r="AS426" s="23">
        <f t="shared" si="253"/>
        <v>12.579641100341734</v>
      </c>
      <c r="AT426" s="54">
        <f t="shared" si="280"/>
        <v>0</v>
      </c>
      <c r="AU426" s="54" t="e">
        <f t="shared" si="281"/>
        <v>#DIV/0!</v>
      </c>
      <c r="AV426" s="54" t="e">
        <f t="shared" si="282"/>
        <v>#DIV/0!</v>
      </c>
      <c r="AW426" s="54" t="e">
        <f t="shared" si="283"/>
        <v>#DIV/0!</v>
      </c>
    </row>
    <row r="427" spans="1:49" s="50" customFormat="1" hidden="1" x14ac:dyDescent="0.25">
      <c r="A427" s="3"/>
      <c r="B427" s="4"/>
      <c r="C427" s="4">
        <f t="shared" si="263"/>
        <v>395</v>
      </c>
      <c r="D427" s="22">
        <f t="shared" si="254"/>
        <v>162.73972573795709</v>
      </c>
      <c r="E427" s="54">
        <f t="shared" si="264"/>
        <v>5.8025E-2</v>
      </c>
      <c r="F427" s="54">
        <f t="shared" si="265"/>
        <v>0.3105</v>
      </c>
      <c r="G427" s="54">
        <f t="shared" si="255"/>
        <v>4.8888847432331586E-2</v>
      </c>
      <c r="H427" s="24">
        <f t="shared" si="266"/>
        <v>23.290366640281295</v>
      </c>
      <c r="I427" s="23">
        <f t="shared" si="267"/>
        <v>0.16444002242891373</v>
      </c>
      <c r="J427" s="23">
        <f t="shared" si="268"/>
        <v>0.54055018056994852</v>
      </c>
      <c r="K427" s="22">
        <f t="shared" si="269"/>
        <v>45</v>
      </c>
      <c r="L427" s="136">
        <v>396</v>
      </c>
      <c r="M427" s="9">
        <f t="shared" si="244"/>
        <v>12.577158298796796</v>
      </c>
      <c r="N427" s="9">
        <f t="shared" si="245"/>
        <v>12.576652740915911</v>
      </c>
      <c r="O427" s="10">
        <f t="shared" si="270"/>
        <v>-5.055578808850214E-4</v>
      </c>
      <c r="P427" s="10">
        <f t="shared" si="256"/>
        <v>101.11157617704347</v>
      </c>
      <c r="Q427" s="10">
        <f t="shared" si="257"/>
        <v>0.46648050921281792</v>
      </c>
      <c r="R427" s="10">
        <f t="shared" si="258"/>
        <v>0.46646978596024913</v>
      </c>
      <c r="S427" s="9"/>
      <c r="T427" s="9">
        <f t="shared" si="246"/>
        <v>12.57680510465558</v>
      </c>
      <c r="U427" s="10">
        <f t="shared" si="259"/>
        <v>-3.5319414121559589E-4</v>
      </c>
      <c r="V427" s="10">
        <f t="shared" si="260"/>
        <v>3.5319414121563479</v>
      </c>
      <c r="W427" s="10">
        <f t="shared" si="261"/>
        <v>8.7195198026525561E-2</v>
      </c>
      <c r="X427" s="10">
        <f t="shared" si="262"/>
        <v>8.7182380320156169E-2</v>
      </c>
      <c r="Y427" s="1"/>
      <c r="Z427" s="23">
        <f t="shared" si="247"/>
        <v>12.576443024803018</v>
      </c>
      <c r="AA427" s="54">
        <f t="shared" si="248"/>
        <v>-7.1527399377835366E-4</v>
      </c>
      <c r="AB427" s="54">
        <f t="shared" si="249"/>
        <v>0.10426991036594706</v>
      </c>
      <c r="AC427" s="54">
        <f t="shared" si="250"/>
        <v>0.19308689485163724</v>
      </c>
      <c r="AD427" s="54">
        <f t="shared" si="271"/>
        <v>0.19306394792811044</v>
      </c>
      <c r="AG427" s="23">
        <f t="shared" si="251"/>
        <v>12.576266754049241</v>
      </c>
      <c r="AH427" s="54">
        <f t="shared" si="272"/>
        <v>-8.9154474755481772E-4</v>
      </c>
      <c r="AI427" s="54">
        <f t="shared" si="273"/>
        <v>19.382822979308859</v>
      </c>
      <c r="AJ427" s="54">
        <f t="shared" si="274"/>
        <v>0.25342066703240351</v>
      </c>
      <c r="AK427" s="54">
        <f t="shared" si="275"/>
        <v>0.25339420352746028</v>
      </c>
      <c r="AM427" s="23">
        <f t="shared" si="252"/>
        <v>12.577140283397785</v>
      </c>
      <c r="AN427" s="54">
        <f t="shared" si="276"/>
        <v>-1.8015399010806732E-5</v>
      </c>
      <c r="AO427" s="54">
        <f t="shared" si="277"/>
        <v>2.4302873280849902</v>
      </c>
      <c r="AP427" s="54">
        <f t="shared" si="278"/>
        <v>0.10445064161742121</v>
      </c>
      <c r="AQ427" s="54">
        <f t="shared" si="279"/>
        <v>0.10445000021437502</v>
      </c>
      <c r="AS427" s="23">
        <f t="shared" si="253"/>
        <v>12.577158298796796</v>
      </c>
      <c r="AT427" s="54">
        <f t="shared" si="280"/>
        <v>0</v>
      </c>
      <c r="AU427" s="54" t="e">
        <f t="shared" si="281"/>
        <v>#DIV/0!</v>
      </c>
      <c r="AV427" s="54" t="e">
        <f t="shared" si="282"/>
        <v>#DIV/0!</v>
      </c>
      <c r="AW427" s="54" t="e">
        <f t="shared" si="283"/>
        <v>#DIV/0!</v>
      </c>
    </row>
    <row r="428" spans="1:49" s="50" customFormat="1" hidden="1" x14ac:dyDescent="0.25">
      <c r="A428" s="3"/>
      <c r="B428" s="4"/>
      <c r="C428" s="4">
        <f t="shared" si="263"/>
        <v>396</v>
      </c>
      <c r="D428" s="22">
        <f t="shared" si="254"/>
        <v>162.7587951530943</v>
      </c>
      <c r="E428" s="54">
        <f t="shared" si="264"/>
        <v>5.8020000000000002E-2</v>
      </c>
      <c r="F428" s="54">
        <f t="shared" si="265"/>
        <v>0.31040000000000001</v>
      </c>
      <c r="G428" s="54">
        <f t="shared" si="255"/>
        <v>4.8882818522338632E-2</v>
      </c>
      <c r="H428" s="24">
        <f t="shared" si="266"/>
        <v>23.283506808990868</v>
      </c>
      <c r="I428" s="23">
        <f t="shared" si="267"/>
        <v>0.1643940257880474</v>
      </c>
      <c r="J428" s="23">
        <f t="shared" si="268"/>
        <v>0.54054276770201204</v>
      </c>
      <c r="K428" s="22">
        <f t="shared" si="269"/>
        <v>45</v>
      </c>
      <c r="L428" s="136">
        <v>397</v>
      </c>
      <c r="M428" s="9">
        <f t="shared" si="244"/>
        <v>12.57467513299903</v>
      </c>
      <c r="N428" s="9">
        <f t="shared" si="245"/>
        <v>12.574169728946545</v>
      </c>
      <c r="O428" s="10">
        <f t="shared" si="270"/>
        <v>-5.0540405248433729E-4</v>
      </c>
      <c r="P428" s="10">
        <f t="shared" si="256"/>
        <v>101.08081049676636</v>
      </c>
      <c r="Q428" s="10">
        <f t="shared" si="257"/>
        <v>0.46639046838132242</v>
      </c>
      <c r="R428" s="10">
        <f t="shared" si="258"/>
        <v>0.46637974446742458</v>
      </c>
      <c r="S428" s="9"/>
      <c r="T428" s="9">
        <f t="shared" si="246"/>
        <v>12.574321879641991</v>
      </c>
      <c r="U428" s="10">
        <f t="shared" si="259"/>
        <v>-3.5325335703895178E-4</v>
      </c>
      <c r="V428" s="10">
        <f t="shared" si="260"/>
        <v>3.5325335703879457</v>
      </c>
      <c r="W428" s="10">
        <f t="shared" si="261"/>
        <v>8.7198946187558982E-2</v>
      </c>
      <c r="X428" s="10">
        <f t="shared" si="262"/>
        <v>8.7186123852648942E-2</v>
      </c>
      <c r="Y428" s="1"/>
      <c r="Z428" s="23">
        <f t="shared" si="247"/>
        <v>12.573959544874164</v>
      </c>
      <c r="AA428" s="54">
        <f t="shared" si="248"/>
        <v>-7.155881248657181E-4</v>
      </c>
      <c r="AB428" s="54">
        <f t="shared" si="249"/>
        <v>0.10431570319583819</v>
      </c>
      <c r="AC428" s="54">
        <f t="shared" si="250"/>
        <v>0.19315293317368573</v>
      </c>
      <c r="AD428" s="54">
        <f t="shared" si="271"/>
        <v>0.19312997351847749</v>
      </c>
      <c r="AG428" s="23">
        <f t="shared" si="251"/>
        <v>12.573783443348155</v>
      </c>
      <c r="AH428" s="54">
        <f t="shared" si="272"/>
        <v>-8.9168965087438323E-4</v>
      </c>
      <c r="AI428" s="54">
        <f t="shared" si="273"/>
        <v>19.385973281534724</v>
      </c>
      <c r="AJ428" s="54">
        <f t="shared" si="274"/>
        <v>0.25344099611827831</v>
      </c>
      <c r="AK428" s="54">
        <f t="shared" si="275"/>
        <v>0.25341452380697982</v>
      </c>
      <c r="AM428" s="23">
        <f t="shared" si="252"/>
        <v>12.574657117343678</v>
      </c>
      <c r="AN428" s="54">
        <f t="shared" si="276"/>
        <v>-1.8015655351533155E-5</v>
      </c>
      <c r="AO428" s="54">
        <f t="shared" si="277"/>
        <v>2.4303219085548973</v>
      </c>
      <c r="AP428" s="54">
        <f t="shared" si="278"/>
        <v>0.10447132168127732</v>
      </c>
      <c r="AQ428" s="54">
        <f t="shared" si="279"/>
        <v>0.10447068018088099</v>
      </c>
      <c r="AS428" s="23">
        <f t="shared" si="253"/>
        <v>12.57467513299903</v>
      </c>
      <c r="AT428" s="54">
        <f t="shared" si="280"/>
        <v>0</v>
      </c>
      <c r="AU428" s="54" t="e">
        <f t="shared" si="281"/>
        <v>#DIV/0!</v>
      </c>
      <c r="AV428" s="54" t="e">
        <f t="shared" si="282"/>
        <v>#DIV/0!</v>
      </c>
      <c r="AW428" s="54" t="e">
        <f t="shared" si="283"/>
        <v>#DIV/0!</v>
      </c>
    </row>
    <row r="429" spans="1:49" s="50" customFormat="1" hidden="1" x14ac:dyDescent="0.25">
      <c r="A429" s="3"/>
      <c r="B429" s="4"/>
      <c r="C429" s="4">
        <f t="shared" si="263"/>
        <v>397</v>
      </c>
      <c r="D429" s="22">
        <f t="shared" si="254"/>
        <v>162.77787292751367</v>
      </c>
      <c r="E429" s="54">
        <f t="shared" si="264"/>
        <v>5.8014999999999997E-2</v>
      </c>
      <c r="F429" s="54">
        <f t="shared" si="265"/>
        <v>0.31029999999999996</v>
      </c>
      <c r="G429" s="54">
        <f t="shared" si="255"/>
        <v>4.8876788889944747E-2</v>
      </c>
      <c r="H429" s="24">
        <f t="shared" si="266"/>
        <v>23.276646977700441</v>
      </c>
      <c r="I429" s="23">
        <f t="shared" si="267"/>
        <v>0.16434802914718111</v>
      </c>
      <c r="J429" s="23">
        <f t="shared" si="268"/>
        <v>0.54053535483407544</v>
      </c>
      <c r="K429" s="22">
        <f t="shared" si="269"/>
        <v>45</v>
      </c>
      <c r="L429" s="136">
        <v>398</v>
      </c>
      <c r="M429" s="9">
        <f t="shared" si="244"/>
        <v>12.572191602744455</v>
      </c>
      <c r="N429" s="9">
        <f t="shared" si="245"/>
        <v>12.571686352560707</v>
      </c>
      <c r="O429" s="10">
        <f t="shared" si="270"/>
        <v>-5.0525018374791841E-4</v>
      </c>
      <c r="P429" s="10">
        <f t="shared" si="256"/>
        <v>101.05003674962286</v>
      </c>
      <c r="Q429" s="10">
        <f t="shared" si="257"/>
        <v>0.46630039274533724</v>
      </c>
      <c r="R429" s="10">
        <f t="shared" si="258"/>
        <v>0.46628966816751932</v>
      </c>
      <c r="S429" s="9"/>
      <c r="T429" s="9">
        <f t="shared" si="246"/>
        <v>12.571838290154497</v>
      </c>
      <c r="U429" s="10">
        <f t="shared" si="259"/>
        <v>-3.5331258995796588E-4</v>
      </c>
      <c r="V429" s="10">
        <f t="shared" si="260"/>
        <v>3.5331258995800479</v>
      </c>
      <c r="W429" s="10">
        <f t="shared" si="261"/>
        <v>8.7202693156566674E-2</v>
      </c>
      <c r="X429" s="10">
        <f t="shared" si="262"/>
        <v>8.7189866190547763E-2</v>
      </c>
      <c r="Y429" s="1"/>
      <c r="Z429" s="23">
        <f t="shared" si="247"/>
        <v>12.571475700287033</v>
      </c>
      <c r="AA429" s="54">
        <f t="shared" si="248"/>
        <v>-7.159024574221462E-4</v>
      </c>
      <c r="AB429" s="54">
        <f t="shared" si="249"/>
        <v>0.10436152539511979</v>
      </c>
      <c r="AC429" s="54">
        <f t="shared" si="250"/>
        <v>0.19321900758704966</v>
      </c>
      <c r="AD429" s="54">
        <f t="shared" si="271"/>
        <v>0.19319603518917625</v>
      </c>
      <c r="AG429" s="23">
        <f t="shared" si="251"/>
        <v>12.57129976816341</v>
      </c>
      <c r="AH429" s="54">
        <f t="shared" si="272"/>
        <v>-8.9183458104535873E-4</v>
      </c>
      <c r="AI429" s="54">
        <f t="shared" si="273"/>
        <v>19.389124167517831</v>
      </c>
      <c r="AJ429" s="54">
        <f t="shared" si="274"/>
        <v>0.25346132516194875</v>
      </c>
      <c r="AK429" s="54">
        <f t="shared" si="275"/>
        <v>0.25343484403718508</v>
      </c>
      <c r="AM429" s="23">
        <f t="shared" si="252"/>
        <v>12.572173586833552</v>
      </c>
      <c r="AN429" s="54">
        <f t="shared" si="276"/>
        <v>-1.8015910903557142E-5</v>
      </c>
      <c r="AO429" s="54">
        <f t="shared" si="277"/>
        <v>2.4303563827012056</v>
      </c>
      <c r="AP429" s="54">
        <f t="shared" si="278"/>
        <v>0.10449200833129862</v>
      </c>
      <c r="AQ429" s="54">
        <f t="shared" si="279"/>
        <v>0.10449136669942348</v>
      </c>
      <c r="AS429" s="23">
        <f t="shared" si="253"/>
        <v>12.572191602744455</v>
      </c>
      <c r="AT429" s="54">
        <f t="shared" si="280"/>
        <v>0</v>
      </c>
      <c r="AU429" s="54" t="e">
        <f t="shared" si="281"/>
        <v>#DIV/0!</v>
      </c>
      <c r="AV429" s="54" t="e">
        <f t="shared" si="282"/>
        <v>#DIV/0!</v>
      </c>
      <c r="AW429" s="54" t="e">
        <f t="shared" si="283"/>
        <v>#DIV/0!</v>
      </c>
    </row>
    <row r="430" spans="1:49" s="50" customFormat="1" hidden="1" x14ac:dyDescent="0.25">
      <c r="A430" s="3"/>
      <c r="B430" s="4"/>
      <c r="C430" s="4">
        <f t="shared" si="263"/>
        <v>398</v>
      </c>
      <c r="D430" s="22">
        <f t="shared" si="254"/>
        <v>162.79695906607907</v>
      </c>
      <c r="E430" s="54">
        <f t="shared" si="264"/>
        <v>5.8009999999999999E-2</v>
      </c>
      <c r="F430" s="54">
        <f t="shared" si="265"/>
        <v>0.31019999999999998</v>
      </c>
      <c r="G430" s="54">
        <f t="shared" si="255"/>
        <v>4.8870758534531919E-2</v>
      </c>
      <c r="H430" s="24">
        <f t="shared" si="266"/>
        <v>23.269787146410014</v>
      </c>
      <c r="I430" s="23">
        <f t="shared" si="267"/>
        <v>0.16430203250631481</v>
      </c>
      <c r="J430" s="23">
        <f t="shared" si="268"/>
        <v>0.54052794196613896</v>
      </c>
      <c r="K430" s="22">
        <f t="shared" si="269"/>
        <v>45</v>
      </c>
      <c r="L430" s="136">
        <v>399</v>
      </c>
      <c r="M430" s="9">
        <f t="shared" si="244"/>
        <v>12.569707707828979</v>
      </c>
      <c r="N430" s="9">
        <f t="shared" si="245"/>
        <v>12.569202611554317</v>
      </c>
      <c r="O430" s="10">
        <f t="shared" si="270"/>
        <v>-5.0509627466155393E-4</v>
      </c>
      <c r="P430" s="10">
        <f t="shared" si="256"/>
        <v>101.01925493234995</v>
      </c>
      <c r="Q430" s="10">
        <f t="shared" si="257"/>
        <v>0.46621028227853462</v>
      </c>
      <c r="R430" s="10">
        <f t="shared" si="258"/>
        <v>0.46619955703267563</v>
      </c>
      <c r="S430" s="9"/>
      <c r="T430" s="9">
        <f t="shared" si="246"/>
        <v>12.569354335988988</v>
      </c>
      <c r="U430" s="10">
        <f t="shared" si="259"/>
        <v>-3.5337183999040178E-4</v>
      </c>
      <c r="V430" s="10">
        <f t="shared" si="260"/>
        <v>3.5337183999044068</v>
      </c>
      <c r="W430" s="10">
        <f t="shared" si="261"/>
        <v>8.7206438934742267E-2</v>
      </c>
      <c r="X430" s="10">
        <f t="shared" si="262"/>
        <v>8.7193607334426104E-2</v>
      </c>
      <c r="Y430" s="1"/>
      <c r="Z430" s="23">
        <f t="shared" si="247"/>
        <v>12.568991490837389</v>
      </c>
      <c r="AA430" s="54">
        <f t="shared" si="248"/>
        <v>-7.162169915897465E-4</v>
      </c>
      <c r="AB430" s="54">
        <f t="shared" si="249"/>
        <v>0.10440737698450789</v>
      </c>
      <c r="AC430" s="54">
        <f t="shared" si="250"/>
        <v>0.19328511811227411</v>
      </c>
      <c r="AD430" s="54">
        <f t="shared" si="271"/>
        <v>0.19326213296113653</v>
      </c>
      <c r="AG430" s="23">
        <f t="shared" si="251"/>
        <v>12.568815728290923</v>
      </c>
      <c r="AH430" s="54">
        <f t="shared" si="272"/>
        <v>-8.9197953805530972E-4</v>
      </c>
      <c r="AI430" s="54">
        <f t="shared" si="273"/>
        <v>19.392275636999532</v>
      </c>
      <c r="AJ430" s="54">
        <f t="shared" si="274"/>
        <v>0.2534816541594847</v>
      </c>
      <c r="AK430" s="54">
        <f t="shared" si="275"/>
        <v>0.25345516421624659</v>
      </c>
      <c r="AM430" s="23">
        <f t="shared" si="252"/>
        <v>12.569689691663319</v>
      </c>
      <c r="AN430" s="54">
        <f t="shared" si="276"/>
        <v>-1.8016165659773264E-5</v>
      </c>
      <c r="AO430" s="54">
        <f t="shared" si="277"/>
        <v>2.4303907494197925</v>
      </c>
      <c r="AP430" s="54">
        <f t="shared" si="278"/>
        <v>0.10451270152759358</v>
      </c>
      <c r="AQ430" s="54">
        <f t="shared" si="279"/>
        <v>0.10451205976632653</v>
      </c>
      <c r="AS430" s="23">
        <f t="shared" si="253"/>
        <v>12.569707707828979</v>
      </c>
      <c r="AT430" s="54">
        <f t="shared" si="280"/>
        <v>0</v>
      </c>
      <c r="AU430" s="54" t="e">
        <f t="shared" si="281"/>
        <v>#DIV/0!</v>
      </c>
      <c r="AV430" s="54" t="e">
        <f t="shared" si="282"/>
        <v>#DIV/0!</v>
      </c>
      <c r="AW430" s="54" t="e">
        <f t="shared" si="283"/>
        <v>#DIV/0!</v>
      </c>
    </row>
    <row r="431" spans="1:49" s="50" customFormat="1" hidden="1" x14ac:dyDescent="0.25">
      <c r="A431" s="3"/>
      <c r="B431" s="4"/>
      <c r="C431" s="4">
        <f t="shared" si="263"/>
        <v>399</v>
      </c>
      <c r="D431" s="22">
        <f t="shared" si="254"/>
        <v>162.81605357365754</v>
      </c>
      <c r="E431" s="54">
        <f t="shared" si="264"/>
        <v>5.8005000000000001E-2</v>
      </c>
      <c r="F431" s="54">
        <f t="shared" si="265"/>
        <v>0.31009999999999999</v>
      </c>
      <c r="G431" s="54">
        <f t="shared" si="255"/>
        <v>4.8864727455481448E-2</v>
      </c>
      <c r="H431" s="24">
        <f t="shared" si="266"/>
        <v>23.262927315119587</v>
      </c>
      <c r="I431" s="23">
        <f t="shared" si="267"/>
        <v>0.16425603586544851</v>
      </c>
      <c r="J431" s="23">
        <f t="shared" si="268"/>
        <v>0.54052052909820236</v>
      </c>
      <c r="K431" s="22">
        <f t="shared" si="269"/>
        <v>45</v>
      </c>
      <c r="L431" s="136">
        <v>400</v>
      </c>
      <c r="M431" s="9">
        <f t="shared" si="244"/>
        <v>12.567223448048367</v>
      </c>
      <c r="N431" s="9">
        <f t="shared" si="245"/>
        <v>12.56671850572314</v>
      </c>
      <c r="O431" s="10">
        <f t="shared" si="270"/>
        <v>-5.0494232522702021E-4</v>
      </c>
      <c r="P431" s="10">
        <f t="shared" si="256"/>
        <v>100.98846504530304</v>
      </c>
      <c r="Q431" s="10">
        <f t="shared" si="257"/>
        <v>0.46612013697126542</v>
      </c>
      <c r="R431" s="10">
        <f t="shared" si="258"/>
        <v>0.46610941107076453</v>
      </c>
      <c r="S431" s="9"/>
      <c r="T431" s="9">
        <f t="shared" si="246"/>
        <v>12.566870016941234</v>
      </c>
      <c r="U431" s="10">
        <f t="shared" si="259"/>
        <v>-3.5343110713270676E-4</v>
      </c>
      <c r="V431" s="10">
        <f t="shared" si="260"/>
        <v>3.534311071327457</v>
      </c>
      <c r="W431" s="10">
        <f t="shared" si="261"/>
        <v>8.7210183518209569E-2</v>
      </c>
      <c r="X431" s="10">
        <f t="shared" si="262"/>
        <v>8.7197347282101406E-2</v>
      </c>
      <c r="Y431" s="1"/>
      <c r="Z431" s="23">
        <f t="shared" si="247"/>
        <v>12.566506916320844</v>
      </c>
      <c r="AA431" s="54">
        <f t="shared" si="248"/>
        <v>-7.1653172752306205E-4</v>
      </c>
      <c r="AB431" s="54">
        <f t="shared" si="249"/>
        <v>0.10445325798653118</v>
      </c>
      <c r="AC431" s="54">
        <f t="shared" si="250"/>
        <v>0.19335126477324316</v>
      </c>
      <c r="AD431" s="54">
        <f t="shared" si="271"/>
        <v>0.19332826686208093</v>
      </c>
      <c r="AG431" s="23">
        <f t="shared" si="251"/>
        <v>12.566331323526487</v>
      </c>
      <c r="AH431" s="54">
        <f t="shared" si="272"/>
        <v>-8.9212452187936719E-4</v>
      </c>
      <c r="AI431" s="54">
        <f t="shared" si="273"/>
        <v>19.395427689439163</v>
      </c>
      <c r="AJ431" s="54">
        <f t="shared" si="274"/>
        <v>0.25350198310327454</v>
      </c>
      <c r="AK431" s="54">
        <f t="shared" si="275"/>
        <v>0.25347548433955674</v>
      </c>
      <c r="AM431" s="23">
        <f t="shared" si="252"/>
        <v>12.567205431628736</v>
      </c>
      <c r="AN431" s="54">
        <f t="shared" si="276"/>
        <v>-1.8016419630839664E-5</v>
      </c>
      <c r="AO431" s="54">
        <f t="shared" si="277"/>
        <v>2.4304250102576455</v>
      </c>
      <c r="AP431" s="54">
        <f t="shared" si="278"/>
        <v>0.10453340134427046</v>
      </c>
      <c r="AQ431" s="54">
        <f t="shared" si="279"/>
        <v>0.10453275948013274</v>
      </c>
      <c r="AS431" s="23">
        <f t="shared" si="253"/>
        <v>12.567223448048367</v>
      </c>
      <c r="AT431" s="54">
        <f t="shared" si="280"/>
        <v>0</v>
      </c>
      <c r="AU431" s="54" t="e">
        <f t="shared" si="281"/>
        <v>#DIV/0!</v>
      </c>
      <c r="AV431" s="54" t="e">
        <f t="shared" si="282"/>
        <v>#DIV/0!</v>
      </c>
      <c r="AW431" s="54" t="e">
        <f t="shared" si="283"/>
        <v>#DIV/0!</v>
      </c>
    </row>
    <row r="432" spans="1:49" s="50" customFormat="1" hidden="1" x14ac:dyDescent="0.25">
      <c r="A432" s="3"/>
      <c r="B432" s="4"/>
      <c r="C432" s="4">
        <f t="shared" si="263"/>
        <v>400</v>
      </c>
      <c r="D432" s="22">
        <f t="shared" si="254"/>
        <v>162.83515645511909</v>
      </c>
      <c r="E432" s="54">
        <f t="shared" si="264"/>
        <v>5.7999999999999996E-2</v>
      </c>
      <c r="F432" s="54">
        <f t="shared" si="265"/>
        <v>0.31</v>
      </c>
      <c r="G432" s="54">
        <f t="shared" si="255"/>
        <v>4.8858695652173913E-2</v>
      </c>
      <c r="H432" s="24">
        <f t="shared" si="266"/>
        <v>23.25606748382916</v>
      </c>
      <c r="I432" s="23">
        <f t="shared" si="267"/>
        <v>0.16421003922458222</v>
      </c>
      <c r="J432" s="23">
        <f t="shared" si="268"/>
        <v>0.54051311623026577</v>
      </c>
      <c r="K432" s="22">
        <f t="shared" si="269"/>
        <v>45</v>
      </c>
      <c r="L432" s="136">
        <v>401</v>
      </c>
      <c r="M432" s="9">
        <f t="shared" si="244"/>
        <v>12.564738823198258</v>
      </c>
      <c r="N432" s="9">
        <f t="shared" si="245"/>
        <v>12.564234034862817</v>
      </c>
      <c r="O432" s="10">
        <f t="shared" si="270"/>
        <v>-5.0478833544076451E-4</v>
      </c>
      <c r="P432" s="10">
        <f t="shared" si="256"/>
        <v>100.95766708819204</v>
      </c>
      <c r="Q432" s="10">
        <f t="shared" si="257"/>
        <v>0.46602995681088527</v>
      </c>
      <c r="R432" s="10">
        <f t="shared" si="258"/>
        <v>0.46601923024604736</v>
      </c>
      <c r="S432" s="9"/>
      <c r="T432" s="9">
        <f t="shared" si="246"/>
        <v>12.564385332806877</v>
      </c>
      <c r="U432" s="10">
        <f t="shared" si="259"/>
        <v>-3.534903913813281E-4</v>
      </c>
      <c r="V432" s="10">
        <f t="shared" si="260"/>
        <v>3.534903913811708</v>
      </c>
      <c r="W432" s="10">
        <f t="shared" si="261"/>
        <v>8.7213926902994454E-2</v>
      </c>
      <c r="X432" s="10">
        <f t="shared" si="262"/>
        <v>8.7201086027203029E-2</v>
      </c>
      <c r="Y432" s="1"/>
      <c r="Z432" s="23">
        <f t="shared" si="247"/>
        <v>12.564021976532889</v>
      </c>
      <c r="AA432" s="54">
        <f t="shared" si="248"/>
        <v>-7.1684666536953046E-4</v>
      </c>
      <c r="AB432" s="54">
        <f t="shared" si="249"/>
        <v>0.10449916842268257</v>
      </c>
      <c r="AC432" s="54">
        <f t="shared" si="250"/>
        <v>0.19341744759190593</v>
      </c>
      <c r="AD432" s="54">
        <f t="shared" si="271"/>
        <v>0.19339443690908417</v>
      </c>
      <c r="AG432" s="23">
        <f t="shared" si="251"/>
        <v>12.563846553665764</v>
      </c>
      <c r="AH432" s="54">
        <f t="shared" si="272"/>
        <v>-8.9226953249443852E-4</v>
      </c>
      <c r="AI432" s="54">
        <f t="shared" si="273"/>
        <v>19.398580324334674</v>
      </c>
      <c r="AJ432" s="54">
        <f t="shared" si="274"/>
        <v>0.25352231198621733</v>
      </c>
      <c r="AK432" s="54">
        <f t="shared" si="275"/>
        <v>0.25349580439457664</v>
      </c>
      <c r="AM432" s="23">
        <f t="shared" si="252"/>
        <v>12.564720806525457</v>
      </c>
      <c r="AN432" s="54">
        <f t="shared" si="276"/>
        <v>-1.8016672800769129E-5</v>
      </c>
      <c r="AO432" s="54">
        <f t="shared" si="277"/>
        <v>2.4304591630580816</v>
      </c>
      <c r="AP432" s="54">
        <f t="shared" si="278"/>
        <v>0.10455410769617067</v>
      </c>
      <c r="AQ432" s="54">
        <f t="shared" si="279"/>
        <v>0.10455346568033438</v>
      </c>
      <c r="AS432" s="23">
        <f t="shared" si="253"/>
        <v>12.564738823198258</v>
      </c>
      <c r="AT432" s="54">
        <f t="shared" si="280"/>
        <v>0</v>
      </c>
      <c r="AU432" s="54" t="e">
        <f t="shared" si="281"/>
        <v>#DIV/0!</v>
      </c>
      <c r="AV432" s="54" t="e">
        <f t="shared" si="282"/>
        <v>#DIV/0!</v>
      </c>
      <c r="AW432" s="54" t="e">
        <f t="shared" si="283"/>
        <v>#DIV/0!</v>
      </c>
    </row>
    <row r="433" spans="1:49" s="50" customFormat="1" hidden="1" x14ac:dyDescent="0.25">
      <c r="A433" s="3"/>
      <c r="B433" s="4"/>
      <c r="C433" s="4">
        <f t="shared" si="263"/>
        <v>401</v>
      </c>
      <c r="D433" s="22">
        <f t="shared" si="254"/>
        <v>162.85426771533668</v>
      </c>
      <c r="E433" s="54">
        <f t="shared" si="264"/>
        <v>5.7994999999999998E-2</v>
      </c>
      <c r="F433" s="54">
        <f t="shared" si="265"/>
        <v>0.30989999999999995</v>
      </c>
      <c r="G433" s="54">
        <f t="shared" si="255"/>
        <v>4.8852663123989178E-2</v>
      </c>
      <c r="H433" s="24">
        <f t="shared" si="266"/>
        <v>23.249207652538733</v>
      </c>
      <c r="I433" s="23">
        <f t="shared" si="267"/>
        <v>0.16416404258371592</v>
      </c>
      <c r="J433" s="23">
        <f t="shared" si="268"/>
        <v>0.54050570336232928</v>
      </c>
      <c r="K433" s="22">
        <f t="shared" si="269"/>
        <v>45</v>
      </c>
      <c r="L433" s="136">
        <v>402</v>
      </c>
      <c r="M433" s="9">
        <f t="shared" si="244"/>
        <v>12.562253833074164</v>
      </c>
      <c r="N433" s="9">
        <f t="shared" si="245"/>
        <v>12.561749198768855</v>
      </c>
      <c r="O433" s="10">
        <f t="shared" si="270"/>
        <v>-5.0463430530989228E-4</v>
      </c>
      <c r="P433" s="10">
        <f t="shared" si="256"/>
        <v>100.92686106201758</v>
      </c>
      <c r="Q433" s="10">
        <f t="shared" si="257"/>
        <v>0.4659397417906922</v>
      </c>
      <c r="R433" s="10">
        <f t="shared" si="258"/>
        <v>0.46592901456640862</v>
      </c>
      <c r="S433" s="9"/>
      <c r="T433" s="9">
        <f t="shared" si="246"/>
        <v>12.561900283381403</v>
      </c>
      <c r="U433" s="10">
        <f t="shared" si="259"/>
        <v>-3.5354969276113479E-4</v>
      </c>
      <c r="V433" s="10">
        <f t="shared" si="260"/>
        <v>3.5354969276117374</v>
      </c>
      <c r="W433" s="10">
        <f t="shared" si="261"/>
        <v>8.7217669092326866E-2</v>
      </c>
      <c r="X433" s="10">
        <f t="shared" si="262"/>
        <v>8.7204823573119067E-2</v>
      </c>
      <c r="Y433" s="1"/>
      <c r="Z433" s="23">
        <f t="shared" si="247"/>
        <v>12.561536671268877</v>
      </c>
      <c r="AA433" s="54">
        <f t="shared" si="248"/>
        <v>-7.1716180528724749E-4</v>
      </c>
      <c r="AB433" s="54">
        <f t="shared" si="249"/>
        <v>0.10454510831600863</v>
      </c>
      <c r="AC433" s="54">
        <f t="shared" si="250"/>
        <v>0.19348366659307012</v>
      </c>
      <c r="AD433" s="54">
        <f t="shared" si="271"/>
        <v>0.19346064312999747</v>
      </c>
      <c r="AG433" s="23">
        <f t="shared" si="251"/>
        <v>12.561361418504289</v>
      </c>
      <c r="AH433" s="54">
        <f t="shared" si="272"/>
        <v>-8.9241456987565471E-4</v>
      </c>
      <c r="AI433" s="54">
        <f t="shared" si="273"/>
        <v>19.401733541133687</v>
      </c>
      <c r="AJ433" s="54">
        <f t="shared" si="274"/>
        <v>0.25354264080055988</v>
      </c>
      <c r="AK433" s="54">
        <f t="shared" si="275"/>
        <v>0.25351612437589111</v>
      </c>
      <c r="AM433" s="23">
        <f t="shared" si="252"/>
        <v>12.562235816148986</v>
      </c>
      <c r="AN433" s="54">
        <f t="shared" si="276"/>
        <v>-1.8016925178443444E-5</v>
      </c>
      <c r="AO433" s="54">
        <f t="shared" si="277"/>
        <v>2.4304932089100566</v>
      </c>
      <c r="AP433" s="54">
        <f t="shared" si="278"/>
        <v>0.10457482063772428</v>
      </c>
      <c r="AQ433" s="54">
        <f t="shared" si="279"/>
        <v>0.1045741785234649</v>
      </c>
      <c r="AS433" s="23">
        <f t="shared" si="253"/>
        <v>12.562253833074164</v>
      </c>
      <c r="AT433" s="54">
        <f t="shared" si="280"/>
        <v>0</v>
      </c>
      <c r="AU433" s="54" t="e">
        <f t="shared" si="281"/>
        <v>#DIV/0!</v>
      </c>
      <c r="AV433" s="54" t="e">
        <f t="shared" si="282"/>
        <v>#DIV/0!</v>
      </c>
      <c r="AW433" s="54" t="e">
        <f t="shared" si="283"/>
        <v>#DIV/0!</v>
      </c>
    </row>
    <row r="434" spans="1:49" s="50" customFormat="1" hidden="1" x14ac:dyDescent="0.25">
      <c r="A434" s="3"/>
      <c r="B434" s="4"/>
      <c r="C434" s="4">
        <f t="shared" si="263"/>
        <v>402</v>
      </c>
      <c r="D434" s="22">
        <f t="shared" si="254"/>
        <v>162.87338735918655</v>
      </c>
      <c r="E434" s="54">
        <f t="shared" si="264"/>
        <v>5.799E-2</v>
      </c>
      <c r="F434" s="54">
        <f t="shared" si="265"/>
        <v>0.30979999999999996</v>
      </c>
      <c r="G434" s="54">
        <f t="shared" si="255"/>
        <v>4.8846629870306427E-2</v>
      </c>
      <c r="H434" s="24">
        <f t="shared" si="266"/>
        <v>23.242347821248305</v>
      </c>
      <c r="I434" s="23">
        <f t="shared" si="267"/>
        <v>0.16411804594284959</v>
      </c>
      <c r="J434" s="23">
        <f t="shared" si="268"/>
        <v>0.54049829049439269</v>
      </c>
      <c r="K434" s="22">
        <f t="shared" si="269"/>
        <v>45</v>
      </c>
      <c r="L434" s="136">
        <v>403</v>
      </c>
      <c r="M434" s="9">
        <f t="shared" si="244"/>
        <v>12.559768477471469</v>
      </c>
      <c r="N434" s="9">
        <f t="shared" si="245"/>
        <v>12.559263997236645</v>
      </c>
      <c r="O434" s="10">
        <f t="shared" si="270"/>
        <v>-5.0448023482374538E-4</v>
      </c>
      <c r="P434" s="10">
        <f t="shared" si="256"/>
        <v>100.8960469647882</v>
      </c>
      <c r="Q434" s="10">
        <f t="shared" si="257"/>
        <v>0.46584949189015484</v>
      </c>
      <c r="R434" s="10">
        <f t="shared" si="258"/>
        <v>0.46583876400678398</v>
      </c>
      <c r="S434" s="9"/>
      <c r="T434" s="9">
        <f t="shared" si="246"/>
        <v>12.559414868460211</v>
      </c>
      <c r="U434" s="10">
        <f t="shared" si="259"/>
        <v>-3.5360901125791599E-4</v>
      </c>
      <c r="V434" s="10">
        <f t="shared" si="260"/>
        <v>3.5360901125795494</v>
      </c>
      <c r="W434" s="10">
        <f t="shared" si="261"/>
        <v>8.7221410079502237E-2</v>
      </c>
      <c r="X434" s="10">
        <f t="shared" si="262"/>
        <v>8.7208559916233996E-2</v>
      </c>
      <c r="Y434" s="1"/>
      <c r="Z434" s="23">
        <f t="shared" si="247"/>
        <v>12.559051000324054</v>
      </c>
      <c r="AA434" s="54">
        <f t="shared" si="248"/>
        <v>-7.1747714741476898E-4</v>
      </c>
      <c r="AB434" s="54">
        <f t="shared" si="249"/>
        <v>0.10459107768670753</v>
      </c>
      <c r="AC434" s="54">
        <f t="shared" si="250"/>
        <v>0.19354992179625399</v>
      </c>
      <c r="AD434" s="54">
        <f t="shared" si="271"/>
        <v>0.19352688554348427</v>
      </c>
      <c r="AG434" s="23">
        <f t="shared" si="251"/>
        <v>12.55887591783746</v>
      </c>
      <c r="AH434" s="54">
        <f t="shared" si="272"/>
        <v>-8.9255963400880489E-4</v>
      </c>
      <c r="AI434" s="54">
        <f t="shared" si="273"/>
        <v>19.404887339562364</v>
      </c>
      <c r="AJ434" s="54">
        <f t="shared" si="274"/>
        <v>0.25356296954219482</v>
      </c>
      <c r="AK434" s="54">
        <f t="shared" si="275"/>
        <v>0.25353644428245381</v>
      </c>
      <c r="AM434" s="23">
        <f t="shared" si="252"/>
        <v>12.559750460294705</v>
      </c>
      <c r="AN434" s="54">
        <f t="shared" si="276"/>
        <v>-1.8017176763862608E-5</v>
      </c>
      <c r="AO434" s="54">
        <f t="shared" si="277"/>
        <v>2.4305271479591748</v>
      </c>
      <c r="AP434" s="54">
        <f t="shared" si="278"/>
        <v>0.10459554018280909</v>
      </c>
      <c r="AQ434" s="54">
        <f t="shared" si="279"/>
        <v>0.10459489795039291</v>
      </c>
      <c r="AS434" s="23">
        <f t="shared" si="253"/>
        <v>12.559768477471469</v>
      </c>
      <c r="AT434" s="54">
        <f t="shared" si="280"/>
        <v>0</v>
      </c>
      <c r="AU434" s="54" t="e">
        <f t="shared" si="281"/>
        <v>#DIV/0!</v>
      </c>
      <c r="AV434" s="54" t="e">
        <f t="shared" si="282"/>
        <v>#DIV/0!</v>
      </c>
      <c r="AW434" s="54" t="e">
        <f t="shared" si="283"/>
        <v>#DIV/0!</v>
      </c>
    </row>
    <row r="435" spans="1:49" s="50" customFormat="1" hidden="1" x14ac:dyDescent="0.25">
      <c r="A435" s="3"/>
      <c r="B435" s="4"/>
      <c r="C435" s="4">
        <f t="shared" si="263"/>
        <v>403</v>
      </c>
      <c r="D435" s="22">
        <f t="shared" si="254"/>
        <v>162.89251539154759</v>
      </c>
      <c r="E435" s="54">
        <f t="shared" si="264"/>
        <v>5.7985000000000002E-2</v>
      </c>
      <c r="F435" s="54">
        <f t="shared" si="265"/>
        <v>0.30969999999999998</v>
      </c>
      <c r="G435" s="54">
        <f t="shared" si="255"/>
        <v>4.8840595890504095E-2</v>
      </c>
      <c r="H435" s="24">
        <f t="shared" si="266"/>
        <v>23.235487989957878</v>
      </c>
      <c r="I435" s="23">
        <f t="shared" si="267"/>
        <v>0.1640720493019833</v>
      </c>
      <c r="J435" s="23">
        <f t="shared" si="268"/>
        <v>0.5404908776264562</v>
      </c>
      <c r="K435" s="22">
        <f t="shared" si="269"/>
        <v>45</v>
      </c>
      <c r="L435" s="136">
        <v>404</v>
      </c>
      <c r="M435" s="9">
        <f t="shared" si="244"/>
        <v>12.557282756185426</v>
      </c>
      <c r="N435" s="9">
        <f t="shared" si="245"/>
        <v>12.556778430061451</v>
      </c>
      <c r="O435" s="10">
        <f t="shared" si="270"/>
        <v>-5.0432612397521837E-4</v>
      </c>
      <c r="P435" s="10">
        <f t="shared" si="256"/>
        <v>100.8652247949428</v>
      </c>
      <c r="Q435" s="10">
        <f t="shared" si="257"/>
        <v>0.46575920709070906</v>
      </c>
      <c r="R435" s="10">
        <f t="shared" si="258"/>
        <v>0.46574847855136781</v>
      </c>
      <c r="S435" s="9"/>
      <c r="T435" s="9">
        <f t="shared" si="246"/>
        <v>12.556929087838533</v>
      </c>
      <c r="U435" s="10">
        <f t="shared" si="259"/>
        <v>-3.5366834689298798E-4</v>
      </c>
      <c r="V435" s="10">
        <f t="shared" si="260"/>
        <v>3.5366834689302693</v>
      </c>
      <c r="W435" s="10">
        <f t="shared" si="261"/>
        <v>8.7225149866771892E-2</v>
      </c>
      <c r="X435" s="10">
        <f t="shared" si="262"/>
        <v>8.7212295055625694E-2</v>
      </c>
      <c r="Y435" s="1"/>
      <c r="Z435" s="23">
        <f t="shared" si="247"/>
        <v>12.556564963493505</v>
      </c>
      <c r="AA435" s="54">
        <f t="shared" si="248"/>
        <v>-7.1779269192084882E-4</v>
      </c>
      <c r="AB435" s="54">
        <f t="shared" si="249"/>
        <v>0.10463707655937954</v>
      </c>
      <c r="AC435" s="54">
        <f t="shared" si="250"/>
        <v>0.19361621322910544</v>
      </c>
      <c r="AD435" s="54">
        <f t="shared" si="271"/>
        <v>0.19359316417776284</v>
      </c>
      <c r="AG435" s="23">
        <f t="shared" si="251"/>
        <v>12.556390051460546</v>
      </c>
      <c r="AH435" s="54">
        <f t="shared" si="272"/>
        <v>-8.9270472487967822E-4</v>
      </c>
      <c r="AI435" s="54">
        <f t="shared" si="273"/>
        <v>19.408041719276639</v>
      </c>
      <c r="AJ435" s="54">
        <f t="shared" si="274"/>
        <v>0.25358329820610148</v>
      </c>
      <c r="AK435" s="54">
        <f t="shared" si="275"/>
        <v>0.25355676410566896</v>
      </c>
      <c r="AM435" s="23">
        <f t="shared" si="252"/>
        <v>12.557264738757878</v>
      </c>
      <c r="AN435" s="54">
        <f t="shared" si="276"/>
        <v>-1.8017427548144838E-5</v>
      </c>
      <c r="AO435" s="54">
        <f t="shared" si="277"/>
        <v>2.430560978861672</v>
      </c>
      <c r="AP435" s="54">
        <f t="shared" si="278"/>
        <v>0.10461626628121178</v>
      </c>
      <c r="AQ435" s="54">
        <f t="shared" si="279"/>
        <v>0.10461562392167167</v>
      </c>
      <c r="AS435" s="23">
        <f t="shared" si="253"/>
        <v>12.557282756185426</v>
      </c>
      <c r="AT435" s="54">
        <f t="shared" si="280"/>
        <v>0</v>
      </c>
      <c r="AU435" s="54" t="e">
        <f t="shared" si="281"/>
        <v>#DIV/0!</v>
      </c>
      <c r="AV435" s="54" t="e">
        <f t="shared" si="282"/>
        <v>#DIV/0!</v>
      </c>
      <c r="AW435" s="54" t="e">
        <f t="shared" si="283"/>
        <v>#DIV/0!</v>
      </c>
    </row>
    <row r="436" spans="1:49" s="50" customFormat="1" hidden="1" x14ac:dyDescent="0.25">
      <c r="A436" s="3"/>
      <c r="B436" s="4"/>
      <c r="C436" s="4">
        <f t="shared" si="263"/>
        <v>404</v>
      </c>
      <c r="D436" s="22">
        <f t="shared" si="254"/>
        <v>162.91165181730241</v>
      </c>
      <c r="E436" s="54">
        <f t="shared" si="264"/>
        <v>5.7979999999999997E-2</v>
      </c>
      <c r="F436" s="54">
        <f t="shared" si="265"/>
        <v>0.30959999999999999</v>
      </c>
      <c r="G436" s="54">
        <f t="shared" si="255"/>
        <v>4.8834561183959957E-2</v>
      </c>
      <c r="H436" s="24">
        <f t="shared" si="266"/>
        <v>23.228628158667451</v>
      </c>
      <c r="I436" s="23">
        <f t="shared" si="267"/>
        <v>0.164026052661117</v>
      </c>
      <c r="J436" s="23">
        <f t="shared" si="268"/>
        <v>0.54048346475851961</v>
      </c>
      <c r="K436" s="22">
        <f t="shared" si="269"/>
        <v>45</v>
      </c>
      <c r="L436" s="136">
        <v>405</v>
      </c>
      <c r="M436" s="9">
        <f t="shared" si="244"/>
        <v>12.554796669011147</v>
      </c>
      <c r="N436" s="9">
        <f t="shared" si="245"/>
        <v>12.554292497038386</v>
      </c>
      <c r="O436" s="10">
        <f t="shared" si="270"/>
        <v>-5.0417197276075854E-4</v>
      </c>
      <c r="P436" s="10">
        <f t="shared" si="256"/>
        <v>100.8343945521908</v>
      </c>
      <c r="Q436" s="10">
        <f t="shared" si="257"/>
        <v>0.46566888737963924</v>
      </c>
      <c r="R436" s="10">
        <f t="shared" si="258"/>
        <v>0.46565815817787132</v>
      </c>
      <c r="S436" s="9"/>
      <c r="T436" s="9">
        <f t="shared" si="246"/>
        <v>12.5544429413115</v>
      </c>
      <c r="U436" s="10">
        <f t="shared" si="259"/>
        <v>-3.5372769964681083E-4</v>
      </c>
      <c r="V436" s="10">
        <f t="shared" si="260"/>
        <v>3.5372769964684978</v>
      </c>
      <c r="W436" s="10">
        <f t="shared" si="261"/>
        <v>8.7228888446259756E-2</v>
      </c>
      <c r="X436" s="10">
        <f t="shared" si="262"/>
        <v>8.7216028983438415E-2</v>
      </c>
      <c r="Y436" s="1"/>
      <c r="Z436" s="23">
        <f t="shared" si="247"/>
        <v>12.55407856057221</v>
      </c>
      <c r="AA436" s="54">
        <f t="shared" si="248"/>
        <v>-7.1810843893693743E-4</v>
      </c>
      <c r="AB436" s="54">
        <f t="shared" si="249"/>
        <v>0.10468310495318701</v>
      </c>
      <c r="AC436" s="54">
        <f t="shared" si="250"/>
        <v>0.19368254090919207</v>
      </c>
      <c r="AD436" s="54">
        <f t="shared" si="271"/>
        <v>0.19365947904711614</v>
      </c>
      <c r="AG436" s="23">
        <f t="shared" si="251"/>
        <v>12.553903819168715</v>
      </c>
      <c r="AH436" s="54">
        <f t="shared" si="272"/>
        <v>-8.9284984243143128E-4</v>
      </c>
      <c r="AI436" s="54">
        <f t="shared" si="273"/>
        <v>19.411196679052395</v>
      </c>
      <c r="AJ436" s="54">
        <f t="shared" si="274"/>
        <v>0.2536036267757672</v>
      </c>
      <c r="AK436" s="54">
        <f t="shared" si="275"/>
        <v>0.25357708382763983</v>
      </c>
      <c r="AM436" s="23">
        <f t="shared" si="252"/>
        <v>12.55477865133361</v>
      </c>
      <c r="AN436" s="54">
        <f t="shared" si="276"/>
        <v>-1.8017677536619203E-5</v>
      </c>
      <c r="AO436" s="54">
        <f t="shared" si="277"/>
        <v>2.4305947024456485</v>
      </c>
      <c r="AP436" s="54">
        <f t="shared" si="278"/>
        <v>0.10463699897618475</v>
      </c>
      <c r="AQ436" s="54">
        <f t="shared" si="279"/>
        <v>0.10463635647531427</v>
      </c>
      <c r="AS436" s="23">
        <f t="shared" si="253"/>
        <v>12.554796669011147</v>
      </c>
      <c r="AT436" s="54">
        <f t="shared" si="280"/>
        <v>0</v>
      </c>
      <c r="AU436" s="54" t="e">
        <f t="shared" si="281"/>
        <v>#DIV/0!</v>
      </c>
      <c r="AV436" s="54" t="e">
        <f t="shared" si="282"/>
        <v>#DIV/0!</v>
      </c>
      <c r="AW436" s="54" t="e">
        <f t="shared" si="283"/>
        <v>#DIV/0!</v>
      </c>
    </row>
    <row r="437" spans="1:49" s="50" customFormat="1" hidden="1" x14ac:dyDescent="0.25">
      <c r="A437" s="3"/>
      <c r="B437" s="4"/>
      <c r="C437" s="4">
        <f t="shared" si="263"/>
        <v>405</v>
      </c>
      <c r="D437" s="22">
        <f t="shared" si="254"/>
        <v>162.93079664133558</v>
      </c>
      <c r="E437" s="54">
        <f t="shared" si="264"/>
        <v>5.7974999999999999E-2</v>
      </c>
      <c r="F437" s="54">
        <f t="shared" si="265"/>
        <v>0.3095</v>
      </c>
      <c r="G437" s="54">
        <f t="shared" si="255"/>
        <v>4.8828525750051019E-2</v>
      </c>
      <c r="H437" s="24">
        <f t="shared" si="266"/>
        <v>23.221768327377024</v>
      </c>
      <c r="I437" s="23">
        <f t="shared" si="267"/>
        <v>0.1639800560202507</v>
      </c>
      <c r="J437" s="23">
        <f t="shared" si="268"/>
        <v>0.54047605189058301</v>
      </c>
      <c r="K437" s="22">
        <f t="shared" si="269"/>
        <v>45</v>
      </c>
      <c r="L437" s="136">
        <v>406</v>
      </c>
      <c r="M437" s="9">
        <f t="shared" si="244"/>
        <v>12.552310215743647</v>
      </c>
      <c r="N437" s="9">
        <f t="shared" si="245"/>
        <v>12.551806197962456</v>
      </c>
      <c r="O437" s="10">
        <f t="shared" si="270"/>
        <v>-5.0401778119102403E-4</v>
      </c>
      <c r="P437" s="10">
        <f t="shared" si="256"/>
        <v>100.80355623824389</v>
      </c>
      <c r="Q437" s="10">
        <f t="shared" si="257"/>
        <v>0.46557853275345956</v>
      </c>
      <c r="R437" s="10">
        <f t="shared" si="258"/>
        <v>0.46556780289420863</v>
      </c>
      <c r="S437" s="9"/>
      <c r="T437" s="9">
        <f t="shared" si="246"/>
        <v>12.551956428674112</v>
      </c>
      <c r="U437" s="10">
        <f t="shared" si="259"/>
        <v>-3.5378706953537176E-4</v>
      </c>
      <c r="V437" s="10">
        <f t="shared" si="260"/>
        <v>3.537870695354107</v>
      </c>
      <c r="W437" s="10">
        <f t="shared" si="261"/>
        <v>8.723262581885019E-2</v>
      </c>
      <c r="X437" s="10">
        <f t="shared" si="262"/>
        <v>8.7219761701624418E-2</v>
      </c>
      <c r="Y437" s="1"/>
      <c r="Z437" s="23">
        <f t="shared" si="247"/>
        <v>12.55159179135501</v>
      </c>
      <c r="AA437" s="54">
        <f t="shared" si="248"/>
        <v>-7.1842438863711777E-4</v>
      </c>
      <c r="AB437" s="54">
        <f t="shared" si="249"/>
        <v>0.1047291628935071</v>
      </c>
      <c r="AC437" s="54">
        <f t="shared" si="250"/>
        <v>0.19374890486556312</v>
      </c>
      <c r="AD437" s="54">
        <f t="shared" si="271"/>
        <v>0.19372583018614481</v>
      </c>
      <c r="AG437" s="23">
        <f t="shared" si="251"/>
        <v>12.551417220756962</v>
      </c>
      <c r="AH437" s="54">
        <f t="shared" si="272"/>
        <v>-8.9299498668538035E-4</v>
      </c>
      <c r="AI437" s="54">
        <f t="shared" si="273"/>
        <v>19.414352219353066</v>
      </c>
      <c r="AJ437" s="54">
        <f t="shared" si="274"/>
        <v>0.25362395525673259</v>
      </c>
      <c r="AK437" s="54">
        <f t="shared" si="275"/>
        <v>0.25359740345660953</v>
      </c>
      <c r="AM437" s="23">
        <f t="shared" si="252"/>
        <v>12.552292197816929</v>
      </c>
      <c r="AN437" s="54">
        <f t="shared" si="276"/>
        <v>-1.8017926718627564E-5</v>
      </c>
      <c r="AO437" s="54">
        <f t="shared" si="277"/>
        <v>2.4306283172733165</v>
      </c>
      <c r="AP437" s="54">
        <f t="shared" si="278"/>
        <v>0.10465773821345166</v>
      </c>
      <c r="AQ437" s="54">
        <f t="shared" si="279"/>
        <v>0.10465709561102773</v>
      </c>
      <c r="AS437" s="23">
        <f t="shared" si="253"/>
        <v>12.552310215743647</v>
      </c>
      <c r="AT437" s="54">
        <f t="shared" si="280"/>
        <v>0</v>
      </c>
      <c r="AU437" s="54" t="e">
        <f t="shared" si="281"/>
        <v>#DIV/0!</v>
      </c>
      <c r="AV437" s="54" t="e">
        <f t="shared" si="282"/>
        <v>#DIV/0!</v>
      </c>
      <c r="AW437" s="54" t="e">
        <f t="shared" si="283"/>
        <v>#DIV/0!</v>
      </c>
    </row>
    <row r="438" spans="1:49" s="50" customFormat="1" hidden="1" x14ac:dyDescent="0.25">
      <c r="A438" s="3"/>
      <c r="B438" s="4"/>
      <c r="C438" s="4">
        <f t="shared" si="263"/>
        <v>406</v>
      </c>
      <c r="D438" s="22">
        <f t="shared" si="254"/>
        <v>162.94994986853567</v>
      </c>
      <c r="E438" s="54">
        <f t="shared" si="264"/>
        <v>5.7970000000000001E-2</v>
      </c>
      <c r="F438" s="54">
        <f t="shared" si="265"/>
        <v>0.30940000000000001</v>
      </c>
      <c r="G438" s="54">
        <f t="shared" si="255"/>
        <v>4.8822489588153634E-2</v>
      </c>
      <c r="H438" s="24">
        <f t="shared" si="266"/>
        <v>23.214908496086597</v>
      </c>
      <c r="I438" s="23">
        <f t="shared" si="267"/>
        <v>0.16393405937938441</v>
      </c>
      <c r="J438" s="23">
        <f t="shared" si="268"/>
        <v>0.54046863902264652</v>
      </c>
      <c r="K438" s="22">
        <f t="shared" si="269"/>
        <v>45</v>
      </c>
      <c r="L438" s="136">
        <v>407</v>
      </c>
      <c r="M438" s="9">
        <f t="shared" si="244"/>
        <v>12.549823396177786</v>
      </c>
      <c r="N438" s="9">
        <f t="shared" si="245"/>
        <v>12.549319532628536</v>
      </c>
      <c r="O438" s="10">
        <f t="shared" si="270"/>
        <v>-5.0386354925002763E-4</v>
      </c>
      <c r="P438" s="10">
        <f t="shared" si="256"/>
        <v>100.77270984990474</v>
      </c>
      <c r="Q438" s="10">
        <f t="shared" si="257"/>
        <v>0.46548814318599679</v>
      </c>
      <c r="R438" s="10">
        <f t="shared" si="258"/>
        <v>0.46547741267225445</v>
      </c>
      <c r="S438" s="9"/>
      <c r="T438" s="9">
        <f t="shared" si="246"/>
        <v>12.549469549721223</v>
      </c>
      <c r="U438" s="10">
        <f t="shared" si="259"/>
        <v>-3.5384645656222347E-4</v>
      </c>
      <c r="V438" s="10">
        <f t="shared" si="260"/>
        <v>3.5384645656226246</v>
      </c>
      <c r="W438" s="10">
        <f t="shared" si="261"/>
        <v>8.7236361982358748E-2</v>
      </c>
      <c r="X438" s="10">
        <f t="shared" si="262"/>
        <v>8.7223493210518574E-2</v>
      </c>
      <c r="Y438" s="1"/>
      <c r="Z438" s="23">
        <f t="shared" si="247"/>
        <v>12.549104655636633</v>
      </c>
      <c r="AA438" s="54">
        <f t="shared" si="248"/>
        <v>-7.1874054115284025E-4</v>
      </c>
      <c r="AB438" s="54">
        <f t="shared" si="249"/>
        <v>0.10477525039950213</v>
      </c>
      <c r="AC438" s="54">
        <f t="shared" si="250"/>
        <v>0.19381530511575218</v>
      </c>
      <c r="AD438" s="54">
        <f t="shared" si="271"/>
        <v>0.19379221760892229</v>
      </c>
      <c r="AG438" s="23">
        <f t="shared" si="251"/>
        <v>12.548930256020181</v>
      </c>
      <c r="AH438" s="54">
        <f t="shared" si="272"/>
        <v>-8.9314015760422194E-4</v>
      </c>
      <c r="AI438" s="54">
        <f t="shared" si="273"/>
        <v>19.417508339367647</v>
      </c>
      <c r="AJ438" s="54">
        <f t="shared" si="274"/>
        <v>0.25364428363789332</v>
      </c>
      <c r="AK438" s="54">
        <f t="shared" si="275"/>
        <v>0.25361772298239021</v>
      </c>
      <c r="AM438" s="23">
        <f t="shared" si="252"/>
        <v>12.549805378002683</v>
      </c>
      <c r="AN438" s="54">
        <f t="shared" si="276"/>
        <v>-1.8018175103051703E-5</v>
      </c>
      <c r="AO438" s="54">
        <f t="shared" si="277"/>
        <v>2.4306618244336233</v>
      </c>
      <c r="AP438" s="54">
        <f t="shared" si="278"/>
        <v>0.10467848404751633</v>
      </c>
      <c r="AQ438" s="54">
        <f t="shared" si="279"/>
        <v>0.10467784132258785</v>
      </c>
      <c r="AS438" s="23">
        <f t="shared" si="253"/>
        <v>12.549823396177786</v>
      </c>
      <c r="AT438" s="54">
        <f t="shared" si="280"/>
        <v>0</v>
      </c>
      <c r="AU438" s="54" t="e">
        <f t="shared" si="281"/>
        <v>#DIV/0!</v>
      </c>
      <c r="AV438" s="54" t="e">
        <f t="shared" si="282"/>
        <v>#DIV/0!</v>
      </c>
      <c r="AW438" s="54" t="e">
        <f t="shared" si="283"/>
        <v>#DIV/0!</v>
      </c>
    </row>
    <row r="439" spans="1:49" s="50" customFormat="1" hidden="1" x14ac:dyDescent="0.25">
      <c r="A439" s="3"/>
      <c r="B439" s="4"/>
      <c r="C439" s="4">
        <f t="shared" si="263"/>
        <v>407</v>
      </c>
      <c r="D439" s="22">
        <f t="shared" si="254"/>
        <v>162.9691115037939</v>
      </c>
      <c r="E439" s="54">
        <f t="shared" si="264"/>
        <v>5.7964999999999996E-2</v>
      </c>
      <c r="F439" s="54">
        <f t="shared" si="265"/>
        <v>0.30930000000000002</v>
      </c>
      <c r="G439" s="54">
        <f t="shared" si="255"/>
        <v>4.8816452697643384E-2</v>
      </c>
      <c r="H439" s="24">
        <f t="shared" si="266"/>
        <v>23.20804866479617</v>
      </c>
      <c r="I439" s="23">
        <f t="shared" si="267"/>
        <v>0.16388806273851811</v>
      </c>
      <c r="J439" s="23">
        <f t="shared" si="268"/>
        <v>0.54046122615470993</v>
      </c>
      <c r="K439" s="22">
        <f t="shared" si="269"/>
        <v>45</v>
      </c>
      <c r="L439" s="136">
        <v>408</v>
      </c>
      <c r="M439" s="9">
        <f t="shared" si="244"/>
        <v>12.547336210108295</v>
      </c>
      <c r="N439" s="9">
        <f t="shared" si="245"/>
        <v>12.546832500831355</v>
      </c>
      <c r="O439" s="10">
        <f t="shared" si="270"/>
        <v>-5.037092769395457E-4</v>
      </c>
      <c r="P439" s="10">
        <f t="shared" si="256"/>
        <v>100.74185538794819</v>
      </c>
      <c r="Q439" s="10">
        <f t="shared" si="257"/>
        <v>0.46539771866940488</v>
      </c>
      <c r="R439" s="10">
        <f t="shared" si="258"/>
        <v>0.46538698749694474</v>
      </c>
      <c r="S439" s="9"/>
      <c r="T439" s="9">
        <f t="shared" si="246"/>
        <v>12.546982304247567</v>
      </c>
      <c r="U439" s="10">
        <f t="shared" si="259"/>
        <v>-3.5390586072736596E-4</v>
      </c>
      <c r="V439" s="10">
        <f t="shared" si="260"/>
        <v>3.5390586072720849</v>
      </c>
      <c r="W439" s="10">
        <f t="shared" si="261"/>
        <v>8.7240096933674835E-2</v>
      </c>
      <c r="X439" s="10">
        <f t="shared" si="262"/>
        <v>8.7227223500900231E-2</v>
      </c>
      <c r="Y439" s="1"/>
      <c r="Z439" s="23">
        <f t="shared" si="247"/>
        <v>12.546617153211653</v>
      </c>
      <c r="AA439" s="54">
        <f t="shared" si="248"/>
        <v>-7.1905689664220063E-4</v>
      </c>
      <c r="AB439" s="54">
        <f t="shared" si="249"/>
        <v>0.10482136749421871</v>
      </c>
      <c r="AC439" s="54">
        <f t="shared" si="250"/>
        <v>0.19388174168446184</v>
      </c>
      <c r="AD439" s="54">
        <f t="shared" si="271"/>
        <v>0.19385864133873043</v>
      </c>
      <c r="AG439" s="23">
        <f t="shared" si="251"/>
        <v>12.546442924753142</v>
      </c>
      <c r="AH439" s="54">
        <f t="shared" si="272"/>
        <v>-8.9328535515242891E-4</v>
      </c>
      <c r="AI439" s="54">
        <f t="shared" si="273"/>
        <v>19.420665038312031</v>
      </c>
      <c r="AJ439" s="54">
        <f t="shared" si="274"/>
        <v>0.25366461190850303</v>
      </c>
      <c r="AK439" s="54">
        <f t="shared" si="275"/>
        <v>0.25363804239142984</v>
      </c>
      <c r="AM439" s="23">
        <f t="shared" si="252"/>
        <v>12.54731819168561</v>
      </c>
      <c r="AN439" s="54">
        <f t="shared" si="276"/>
        <v>-1.8018422684562552E-5</v>
      </c>
      <c r="AO439" s="54">
        <f t="shared" si="277"/>
        <v>2.430695223316885</v>
      </c>
      <c r="AP439" s="54">
        <f t="shared" si="278"/>
        <v>0.10469923645976024</v>
      </c>
      <c r="AQ439" s="54">
        <f t="shared" si="279"/>
        <v>0.1046985936147832</v>
      </c>
      <c r="AS439" s="23">
        <f t="shared" si="253"/>
        <v>12.547336210108295</v>
      </c>
      <c r="AT439" s="54">
        <f t="shared" si="280"/>
        <v>0</v>
      </c>
      <c r="AU439" s="54" t="e">
        <f t="shared" si="281"/>
        <v>#DIV/0!</v>
      </c>
      <c r="AV439" s="54" t="e">
        <f t="shared" si="282"/>
        <v>#DIV/0!</v>
      </c>
      <c r="AW439" s="54" t="e">
        <f t="shared" si="283"/>
        <v>#DIV/0!</v>
      </c>
    </row>
    <row r="440" spans="1:49" s="50" customFormat="1" hidden="1" x14ac:dyDescent="0.25">
      <c r="A440" s="3"/>
      <c r="B440" s="4"/>
      <c r="C440" s="4">
        <f t="shared" si="263"/>
        <v>408</v>
      </c>
      <c r="D440" s="22">
        <f t="shared" si="254"/>
        <v>162.98828155200448</v>
      </c>
      <c r="E440" s="54">
        <f t="shared" si="264"/>
        <v>5.7959999999999998E-2</v>
      </c>
      <c r="F440" s="54">
        <f t="shared" si="265"/>
        <v>0.30919999999999997</v>
      </c>
      <c r="G440" s="54">
        <f t="shared" si="255"/>
        <v>4.8810415077895193E-2</v>
      </c>
      <c r="H440" s="24">
        <f t="shared" si="266"/>
        <v>23.201188833505743</v>
      </c>
      <c r="I440" s="23">
        <f t="shared" si="267"/>
        <v>0.16384206609765178</v>
      </c>
      <c r="J440" s="23">
        <f t="shared" si="268"/>
        <v>0.54045381328677333</v>
      </c>
      <c r="K440" s="22">
        <f t="shared" si="269"/>
        <v>45</v>
      </c>
      <c r="L440" s="136">
        <v>409</v>
      </c>
      <c r="M440" s="9">
        <f t="shared" si="244"/>
        <v>12.544848657329794</v>
      </c>
      <c r="N440" s="9">
        <f t="shared" si="245"/>
        <v>12.544345102365535</v>
      </c>
      <c r="O440" s="10">
        <f t="shared" si="270"/>
        <v>-5.0355496425957824E-4</v>
      </c>
      <c r="P440" s="10">
        <f t="shared" si="256"/>
        <v>100.7109928519547</v>
      </c>
      <c r="Q440" s="10">
        <f t="shared" si="257"/>
        <v>0.46530725919030425</v>
      </c>
      <c r="R440" s="10">
        <f t="shared" si="258"/>
        <v>0.46529652736591615</v>
      </c>
      <c r="S440" s="9"/>
      <c r="T440" s="9">
        <f t="shared" si="246"/>
        <v>12.54449469204774</v>
      </c>
      <c r="U440" s="10">
        <f t="shared" si="259"/>
        <v>-3.5396528205389188E-4</v>
      </c>
      <c r="V440" s="10">
        <f t="shared" si="260"/>
        <v>3.5396528205393087</v>
      </c>
      <c r="W440" s="10">
        <f t="shared" si="261"/>
        <v>8.7243830675571746E-2</v>
      </c>
      <c r="X440" s="10">
        <f t="shared" si="262"/>
        <v>8.7230952581586543E-2</v>
      </c>
      <c r="Y440" s="1"/>
      <c r="Z440" s="23">
        <f t="shared" si="247"/>
        <v>12.544129283874533</v>
      </c>
      <c r="AA440" s="54">
        <f t="shared" si="248"/>
        <v>-7.193734552615183E-4</v>
      </c>
      <c r="AB440" s="54">
        <f t="shared" si="249"/>
        <v>0.10486751420044448</v>
      </c>
      <c r="AC440" s="54">
        <f t="shared" si="250"/>
        <v>0.19394821459589764</v>
      </c>
      <c r="AD440" s="54">
        <f t="shared" si="271"/>
        <v>0.19392510140354099</v>
      </c>
      <c r="AG440" s="23">
        <f t="shared" si="251"/>
        <v>12.543955226750462</v>
      </c>
      <c r="AH440" s="54">
        <f t="shared" si="272"/>
        <v>-8.9343057933177761E-4</v>
      </c>
      <c r="AI440" s="54">
        <f t="shared" si="273"/>
        <v>19.423822316259997</v>
      </c>
      <c r="AJ440" s="54">
        <f t="shared" si="274"/>
        <v>0.25368494006902631</v>
      </c>
      <c r="AK440" s="54">
        <f t="shared" si="275"/>
        <v>0.25365836168780276</v>
      </c>
      <c r="AM440" s="23">
        <f t="shared" si="252"/>
        <v>12.544830638660329</v>
      </c>
      <c r="AN440" s="54">
        <f t="shared" si="276"/>
        <v>-1.8018669464936465E-5</v>
      </c>
      <c r="AO440" s="54">
        <f t="shared" si="277"/>
        <v>2.4307285141627344</v>
      </c>
      <c r="AP440" s="54">
        <f t="shared" si="278"/>
        <v>0.10471999546814512</v>
      </c>
      <c r="AQ440" s="54">
        <f t="shared" si="279"/>
        <v>0.10471935252139283</v>
      </c>
      <c r="AS440" s="23">
        <f t="shared" si="253"/>
        <v>12.544848657329794</v>
      </c>
      <c r="AT440" s="54">
        <f t="shared" si="280"/>
        <v>0</v>
      </c>
      <c r="AU440" s="54" t="e">
        <f t="shared" si="281"/>
        <v>#DIV/0!</v>
      </c>
      <c r="AV440" s="54" t="e">
        <f t="shared" si="282"/>
        <v>#DIV/0!</v>
      </c>
      <c r="AW440" s="54" t="e">
        <f t="shared" si="283"/>
        <v>#DIV/0!</v>
      </c>
    </row>
    <row r="441" spans="1:49" s="50" customFormat="1" hidden="1" x14ac:dyDescent="0.25">
      <c r="A441" s="3"/>
      <c r="B441" s="4"/>
      <c r="C441" s="4">
        <f t="shared" si="263"/>
        <v>409</v>
      </c>
      <c r="D441" s="22">
        <f t="shared" si="254"/>
        <v>163.00746001806499</v>
      </c>
      <c r="E441" s="54">
        <f t="shared" si="264"/>
        <v>5.7955E-2</v>
      </c>
      <c r="F441" s="54">
        <f t="shared" si="265"/>
        <v>0.30909999999999999</v>
      </c>
      <c r="G441" s="54">
        <f t="shared" si="255"/>
        <v>4.8804376728283229E-2</v>
      </c>
      <c r="H441" s="24">
        <f t="shared" si="266"/>
        <v>23.194329002215316</v>
      </c>
      <c r="I441" s="23">
        <f t="shared" si="267"/>
        <v>0.16379606945678549</v>
      </c>
      <c r="J441" s="23">
        <f t="shared" si="268"/>
        <v>0.54044640041883685</v>
      </c>
      <c r="K441" s="22">
        <f t="shared" si="269"/>
        <v>45</v>
      </c>
      <c r="L441" s="136">
        <v>410</v>
      </c>
      <c r="M441" s="9">
        <f t="shared" si="244"/>
        <v>12.542360737636745</v>
      </c>
      <c r="N441" s="9">
        <f t="shared" si="245"/>
        <v>12.541857337025547</v>
      </c>
      <c r="O441" s="10">
        <f t="shared" si="270"/>
        <v>-5.0340061119769075E-4</v>
      </c>
      <c r="P441" s="10">
        <f t="shared" si="256"/>
        <v>100.68012223957719</v>
      </c>
      <c r="Q441" s="10">
        <f t="shared" si="257"/>
        <v>0.4652167647263924</v>
      </c>
      <c r="R441" s="10">
        <f t="shared" si="258"/>
        <v>0.46520603224664236</v>
      </c>
      <c r="S441" s="9"/>
      <c r="T441" s="9">
        <f t="shared" si="246"/>
        <v>12.54200671291623</v>
      </c>
      <c r="U441" s="10">
        <f t="shared" si="259"/>
        <v>-3.5402472051515588E-4</v>
      </c>
      <c r="V441" s="10">
        <f t="shared" si="260"/>
        <v>3.5402472051519487</v>
      </c>
      <c r="W441" s="10">
        <f t="shared" si="261"/>
        <v>8.72475631982704E-2</v>
      </c>
      <c r="X441" s="10">
        <f t="shared" si="262"/>
        <v>8.7234680438943571E-2</v>
      </c>
      <c r="Y441" s="1"/>
      <c r="Z441" s="23">
        <f t="shared" si="247"/>
        <v>12.541641047419594</v>
      </c>
      <c r="AA441" s="54">
        <f t="shared" si="248"/>
        <v>-7.1969021715112547E-4</v>
      </c>
      <c r="AB441" s="54">
        <f t="shared" si="249"/>
        <v>0.10491369053863653</v>
      </c>
      <c r="AC441" s="54">
        <f t="shared" si="250"/>
        <v>0.19401472386993759</v>
      </c>
      <c r="AD441" s="54">
        <f t="shared" si="271"/>
        <v>0.19399159782133218</v>
      </c>
      <c r="AG441" s="23">
        <f t="shared" si="251"/>
        <v>12.541467161806647</v>
      </c>
      <c r="AH441" s="54">
        <f t="shared" si="272"/>
        <v>-8.9357583009785913E-4</v>
      </c>
      <c r="AI441" s="54">
        <f t="shared" si="273"/>
        <v>19.426980172210907</v>
      </c>
      <c r="AJ441" s="54">
        <f t="shared" si="274"/>
        <v>0.25370526810590066</v>
      </c>
      <c r="AK441" s="54">
        <f t="shared" si="275"/>
        <v>0.25367868085378603</v>
      </c>
      <c r="AM441" s="23">
        <f t="shared" si="252"/>
        <v>12.542342718721308</v>
      </c>
      <c r="AN441" s="54">
        <f t="shared" si="276"/>
        <v>-1.8018915437068017E-5</v>
      </c>
      <c r="AO441" s="54">
        <f t="shared" si="277"/>
        <v>2.4307616959034304</v>
      </c>
      <c r="AP441" s="54">
        <f t="shared" si="278"/>
        <v>0.1047407610343159</v>
      </c>
      <c r="AQ441" s="54">
        <f t="shared" si="279"/>
        <v>0.10474011796973924</v>
      </c>
      <c r="AS441" s="23">
        <f t="shared" si="253"/>
        <v>12.542360737636745</v>
      </c>
      <c r="AT441" s="54">
        <f t="shared" si="280"/>
        <v>0</v>
      </c>
      <c r="AU441" s="54" t="e">
        <f t="shared" si="281"/>
        <v>#DIV/0!</v>
      </c>
      <c r="AV441" s="54" t="e">
        <f t="shared" si="282"/>
        <v>#DIV/0!</v>
      </c>
      <c r="AW441" s="54" t="e">
        <f t="shared" si="283"/>
        <v>#DIV/0!</v>
      </c>
    </row>
    <row r="442" spans="1:49" s="50" customFormat="1" hidden="1" x14ac:dyDescent="0.25">
      <c r="A442" s="3"/>
      <c r="B442" s="4"/>
      <c r="C442" s="4">
        <f t="shared" si="263"/>
        <v>410</v>
      </c>
      <c r="D442" s="22">
        <f t="shared" si="254"/>
        <v>163.02664690687561</v>
      </c>
      <c r="E442" s="54">
        <f t="shared" si="264"/>
        <v>5.7950000000000002E-2</v>
      </c>
      <c r="F442" s="54">
        <f t="shared" si="265"/>
        <v>0.309</v>
      </c>
      <c r="G442" s="54">
        <f t="shared" si="255"/>
        <v>4.8798337648180951E-2</v>
      </c>
      <c r="H442" s="24">
        <f t="shared" si="266"/>
        <v>23.187469170924889</v>
      </c>
      <c r="I442" s="23">
        <f t="shared" si="267"/>
        <v>0.16375007281591919</v>
      </c>
      <c r="J442" s="23">
        <f t="shared" si="268"/>
        <v>0.54043898755090025</v>
      </c>
      <c r="K442" s="22">
        <f t="shared" si="269"/>
        <v>45</v>
      </c>
      <c r="L442" s="136">
        <v>411</v>
      </c>
      <c r="M442" s="9">
        <f t="shared" si="244"/>
        <v>12.539872450823507</v>
      </c>
      <c r="N442" s="9">
        <f t="shared" si="245"/>
        <v>12.539369204605748</v>
      </c>
      <c r="O442" s="10">
        <f t="shared" si="270"/>
        <v>-5.032462177592123E-4</v>
      </c>
      <c r="P442" s="10">
        <f t="shared" si="256"/>
        <v>100.6492435517418</v>
      </c>
      <c r="Q442" s="10">
        <f t="shared" si="257"/>
        <v>0.46512623527047142</v>
      </c>
      <c r="R442" s="10">
        <f t="shared" si="258"/>
        <v>0.46511550213606323</v>
      </c>
      <c r="S442" s="9"/>
      <c r="T442" s="9">
        <f t="shared" si="246"/>
        <v>12.539518366647378</v>
      </c>
      <c r="U442" s="10">
        <f t="shared" si="259"/>
        <v>-3.5408417612892151E-4</v>
      </c>
      <c r="V442" s="10">
        <f t="shared" si="260"/>
        <v>3.540841761289605</v>
      </c>
      <c r="W442" s="10">
        <f t="shared" si="261"/>
        <v>8.7251294503129975E-2</v>
      </c>
      <c r="X442" s="10">
        <f t="shared" si="262"/>
        <v>8.7238407074864507E-2</v>
      </c>
      <c r="Y442" s="1"/>
      <c r="Z442" s="23">
        <f t="shared" si="247"/>
        <v>12.53915244364104</v>
      </c>
      <c r="AA442" s="54">
        <f t="shared" si="248"/>
        <v>-7.2000718246734152E-4</v>
      </c>
      <c r="AB442" s="54">
        <f t="shared" si="249"/>
        <v>0.1049598965315825</v>
      </c>
      <c r="AC442" s="54">
        <f t="shared" si="250"/>
        <v>0.19408126953075253</v>
      </c>
      <c r="AD442" s="54">
        <f t="shared" si="271"/>
        <v>0.19405813061414776</v>
      </c>
      <c r="AG442" s="23">
        <f t="shared" si="251"/>
        <v>12.538978729716071</v>
      </c>
      <c r="AH442" s="54">
        <f t="shared" si="272"/>
        <v>-8.937211074364626E-4</v>
      </c>
      <c r="AI442" s="54">
        <f t="shared" si="273"/>
        <v>19.430138605867526</v>
      </c>
      <c r="AJ442" s="54">
        <f t="shared" si="274"/>
        <v>0.25372559601475575</v>
      </c>
      <c r="AK442" s="54">
        <f t="shared" si="275"/>
        <v>0.2536989998867179</v>
      </c>
      <c r="AM442" s="23">
        <f t="shared" si="252"/>
        <v>12.539854431662906</v>
      </c>
      <c r="AN442" s="54">
        <f t="shared" si="276"/>
        <v>-1.8019160600957207E-5</v>
      </c>
      <c r="AO442" s="54">
        <f t="shared" si="277"/>
        <v>2.4307947686845943</v>
      </c>
      <c r="AP442" s="54">
        <f t="shared" si="278"/>
        <v>0.10476153317218589</v>
      </c>
      <c r="AQ442" s="54">
        <f t="shared" si="279"/>
        <v>0.1047608899680065</v>
      </c>
      <c r="AS442" s="23">
        <f t="shared" si="253"/>
        <v>12.539872450823507</v>
      </c>
      <c r="AT442" s="54">
        <f t="shared" si="280"/>
        <v>0</v>
      </c>
      <c r="AU442" s="54" t="e">
        <f t="shared" si="281"/>
        <v>#DIV/0!</v>
      </c>
      <c r="AV442" s="54" t="e">
        <f t="shared" si="282"/>
        <v>#DIV/0!</v>
      </c>
      <c r="AW442" s="54" t="e">
        <f t="shared" si="283"/>
        <v>#DIV/0!</v>
      </c>
    </row>
    <row r="443" spans="1:49" s="50" customFormat="1" hidden="1" x14ac:dyDescent="0.25">
      <c r="A443" s="3"/>
      <c r="B443" s="4"/>
      <c r="C443" s="4">
        <f t="shared" si="263"/>
        <v>411</v>
      </c>
      <c r="D443" s="22">
        <f t="shared" si="254"/>
        <v>163.04584222333966</v>
      </c>
      <c r="E443" s="54">
        <f t="shared" si="264"/>
        <v>5.7944999999999997E-2</v>
      </c>
      <c r="F443" s="54">
        <f t="shared" si="265"/>
        <v>0.30890000000000001</v>
      </c>
      <c r="G443" s="54">
        <f t="shared" si="255"/>
        <v>4.879229783696111E-2</v>
      </c>
      <c r="H443" s="24">
        <f t="shared" si="266"/>
        <v>23.180609339634461</v>
      </c>
      <c r="I443" s="23">
        <f t="shared" si="267"/>
        <v>0.16370407617505289</v>
      </c>
      <c r="J443" s="23">
        <f t="shared" si="268"/>
        <v>0.54043157468296377</v>
      </c>
      <c r="K443" s="22">
        <f t="shared" si="269"/>
        <v>45</v>
      </c>
      <c r="L443" s="136">
        <v>412</v>
      </c>
      <c r="M443" s="9">
        <f t="shared" si="244"/>
        <v>12.537383796684308</v>
      </c>
      <c r="N443" s="9">
        <f t="shared" si="245"/>
        <v>12.536880704900366</v>
      </c>
      <c r="O443" s="10">
        <f t="shared" si="270"/>
        <v>-5.0309178394236653E-4</v>
      </c>
      <c r="P443" s="10">
        <f t="shared" si="256"/>
        <v>100.61835678851232</v>
      </c>
      <c r="Q443" s="10">
        <f t="shared" si="257"/>
        <v>0.46503567081134273</v>
      </c>
      <c r="R443" s="10">
        <f t="shared" si="258"/>
        <v>0.46502493702740871</v>
      </c>
      <c r="S443" s="9"/>
      <c r="T443" s="9">
        <f t="shared" si="246"/>
        <v>12.537029653035399</v>
      </c>
      <c r="U443" s="10">
        <f t="shared" si="259"/>
        <v>-3.5414364890939964E-4</v>
      </c>
      <c r="V443" s="10">
        <f t="shared" si="260"/>
        <v>3.5414364890924204</v>
      </c>
      <c r="W443" s="10">
        <f t="shared" si="261"/>
        <v>8.7255024590533747E-2</v>
      </c>
      <c r="X443" s="10">
        <f t="shared" si="262"/>
        <v>8.7242132492251295E-2</v>
      </c>
      <c r="Y443" s="1"/>
      <c r="Z443" s="23">
        <f t="shared" si="247"/>
        <v>12.536663472332931</v>
      </c>
      <c r="AA443" s="54">
        <f t="shared" si="248"/>
        <v>-7.2032435137714401E-4</v>
      </c>
      <c r="AB443" s="54">
        <f t="shared" si="249"/>
        <v>0.10500613220362376</v>
      </c>
      <c r="AC443" s="54">
        <f t="shared" si="250"/>
        <v>0.1941478516053681</v>
      </c>
      <c r="AD443" s="54">
        <f t="shared" si="271"/>
        <v>0.19412469981447406</v>
      </c>
      <c r="AG443" s="23">
        <f t="shared" si="251"/>
        <v>12.536489930272969</v>
      </c>
      <c r="AH443" s="54">
        <f t="shared" si="272"/>
        <v>-8.9386641133870626E-4</v>
      </c>
      <c r="AI443" s="54">
        <f t="shared" si="273"/>
        <v>19.433297617036757</v>
      </c>
      <c r="AJ443" s="54">
        <f t="shared" si="274"/>
        <v>0.25374592379258604</v>
      </c>
      <c r="AK443" s="54">
        <f t="shared" si="275"/>
        <v>0.25371931878390586</v>
      </c>
      <c r="AM443" s="23">
        <f t="shared" si="252"/>
        <v>12.537365777279346</v>
      </c>
      <c r="AN443" s="54">
        <f t="shared" si="276"/>
        <v>-1.8019404961933105E-5</v>
      </c>
      <c r="AO443" s="54">
        <f t="shared" si="277"/>
        <v>2.4308277330794974</v>
      </c>
      <c r="AP443" s="54">
        <f t="shared" si="278"/>
        <v>0.10478231191411701</v>
      </c>
      <c r="AQ443" s="54">
        <f t="shared" si="279"/>
        <v>0.10478166860709484</v>
      </c>
      <c r="AS443" s="23">
        <f t="shared" si="253"/>
        <v>12.537383796684308</v>
      </c>
      <c r="AT443" s="54">
        <f t="shared" si="280"/>
        <v>0</v>
      </c>
      <c r="AU443" s="54" t="e">
        <f t="shared" si="281"/>
        <v>#DIV/0!</v>
      </c>
      <c r="AV443" s="54" t="e">
        <f t="shared" si="282"/>
        <v>#DIV/0!</v>
      </c>
      <c r="AW443" s="54" t="e">
        <f t="shared" si="283"/>
        <v>#DIV/0!</v>
      </c>
    </row>
    <row r="444" spans="1:49" s="50" customFormat="1" hidden="1" x14ac:dyDescent="0.25">
      <c r="A444" s="3"/>
      <c r="B444" s="4"/>
      <c r="C444" s="4">
        <f t="shared" si="263"/>
        <v>412</v>
      </c>
      <c r="D444" s="22">
        <f t="shared" si="254"/>
        <v>163.06504597236375</v>
      </c>
      <c r="E444" s="54">
        <f t="shared" si="264"/>
        <v>5.7939999999999998E-2</v>
      </c>
      <c r="F444" s="54">
        <f t="shared" si="265"/>
        <v>0.30879999999999996</v>
      </c>
      <c r="G444" s="54">
        <f t="shared" si="255"/>
        <v>4.8786257293995744E-2</v>
      </c>
      <c r="H444" s="24">
        <f t="shared" si="266"/>
        <v>23.173749508344034</v>
      </c>
      <c r="I444" s="23">
        <f t="shared" si="267"/>
        <v>0.1636580795341866</v>
      </c>
      <c r="J444" s="23">
        <f t="shared" si="268"/>
        <v>0.54042416181502717</v>
      </c>
      <c r="K444" s="22">
        <f t="shared" si="269"/>
        <v>45</v>
      </c>
      <c r="L444" s="136">
        <v>413</v>
      </c>
      <c r="M444" s="9">
        <f t="shared" si="244"/>
        <v>12.53489477501323</v>
      </c>
      <c r="N444" s="9">
        <f t="shared" si="245"/>
        <v>12.53439183770349</v>
      </c>
      <c r="O444" s="10">
        <f t="shared" si="270"/>
        <v>-5.0293730974004802E-4</v>
      </c>
      <c r="P444" s="10">
        <f t="shared" si="256"/>
        <v>100.5874619480486</v>
      </c>
      <c r="Q444" s="10">
        <f t="shared" si="257"/>
        <v>0.46494507132899204</v>
      </c>
      <c r="R444" s="10">
        <f t="shared" si="258"/>
        <v>0.46493433688747071</v>
      </c>
      <c r="S444" s="9"/>
      <c r="T444" s="9">
        <f t="shared" si="246"/>
        <v>12.534540571874384</v>
      </c>
      <c r="U444" s="10">
        <f t="shared" si="259"/>
        <v>-3.5420313884593213E-4</v>
      </c>
      <c r="V444" s="10">
        <f t="shared" si="260"/>
        <v>3.5420313884597112</v>
      </c>
      <c r="W444" s="10">
        <f t="shared" si="261"/>
        <v>8.7258753454929117E-2</v>
      </c>
      <c r="X444" s="10">
        <f t="shared" si="262"/>
        <v>8.7245856683330569E-2</v>
      </c>
      <c r="Y444" s="1"/>
      <c r="Z444" s="23">
        <f t="shared" si="247"/>
        <v>12.534174133289222</v>
      </c>
      <c r="AA444" s="54">
        <f t="shared" si="248"/>
        <v>-7.2064172400843063E-4</v>
      </c>
      <c r="AB444" s="54">
        <f t="shared" si="249"/>
        <v>0.10505239757340472</v>
      </c>
      <c r="AC444" s="54">
        <f t="shared" si="250"/>
        <v>0.19421447011025905</v>
      </c>
      <c r="AD444" s="54">
        <f t="shared" si="271"/>
        <v>0.19419130543305238</v>
      </c>
      <c r="AG444" s="23">
        <f t="shared" si="251"/>
        <v>12.534000763271463</v>
      </c>
      <c r="AH444" s="54">
        <f t="shared" si="272"/>
        <v>-8.9401174176728659E-4</v>
      </c>
      <c r="AI444" s="54">
        <f t="shared" si="273"/>
        <v>19.43645720490759</v>
      </c>
      <c r="AJ444" s="54">
        <f t="shared" si="274"/>
        <v>0.25376625142832304</v>
      </c>
      <c r="AK444" s="54">
        <f t="shared" si="275"/>
        <v>0.25373963753535123</v>
      </c>
      <c r="AM444" s="23">
        <f t="shared" si="252"/>
        <v>12.534876755364721</v>
      </c>
      <c r="AN444" s="54">
        <f t="shared" si="276"/>
        <v>-1.8019648509337571E-5</v>
      </c>
      <c r="AO444" s="54">
        <f t="shared" si="277"/>
        <v>2.4308605877595681</v>
      </c>
      <c r="AP444" s="54">
        <f t="shared" si="278"/>
        <v>0.10480309721050389</v>
      </c>
      <c r="AQ444" s="54">
        <f t="shared" si="279"/>
        <v>0.10480245375890104</v>
      </c>
      <c r="AS444" s="23">
        <f t="shared" si="253"/>
        <v>12.53489477501323</v>
      </c>
      <c r="AT444" s="54">
        <f t="shared" si="280"/>
        <v>0</v>
      </c>
      <c r="AU444" s="54" t="e">
        <f t="shared" si="281"/>
        <v>#DIV/0!</v>
      </c>
      <c r="AV444" s="54" t="e">
        <f t="shared" si="282"/>
        <v>#DIV/0!</v>
      </c>
      <c r="AW444" s="54" t="e">
        <f t="shared" si="283"/>
        <v>#DIV/0!</v>
      </c>
    </row>
    <row r="445" spans="1:49" s="50" customFormat="1" hidden="1" x14ac:dyDescent="0.25">
      <c r="A445" s="3"/>
      <c r="B445" s="4"/>
      <c r="C445" s="4">
        <f t="shared" si="263"/>
        <v>413</v>
      </c>
      <c r="D445" s="22">
        <f t="shared" si="254"/>
        <v>163.08425815885732</v>
      </c>
      <c r="E445" s="54">
        <f t="shared" si="264"/>
        <v>5.7935E-2</v>
      </c>
      <c r="F445" s="54">
        <f t="shared" si="265"/>
        <v>0.30869999999999997</v>
      </c>
      <c r="G445" s="54">
        <f t="shared" si="255"/>
        <v>4.8780216018656161E-2</v>
      </c>
      <c r="H445" s="24">
        <f t="shared" si="266"/>
        <v>23.166889677053607</v>
      </c>
      <c r="I445" s="23">
        <f t="shared" si="267"/>
        <v>0.1636120828933203</v>
      </c>
      <c r="J445" s="23">
        <f t="shared" si="268"/>
        <v>0.54041674894709057</v>
      </c>
      <c r="K445" s="22">
        <f t="shared" si="269"/>
        <v>45</v>
      </c>
      <c r="L445" s="136">
        <v>414</v>
      </c>
      <c r="M445" s="9">
        <f t="shared" si="244"/>
        <v>12.532405385604239</v>
      </c>
      <c r="N445" s="9">
        <f t="shared" si="245"/>
        <v>12.531902602809089</v>
      </c>
      <c r="O445" s="10">
        <f t="shared" si="270"/>
        <v>-5.0278279515048041E-4</v>
      </c>
      <c r="P445" s="10">
        <f t="shared" si="256"/>
        <v>100.55655902999551</v>
      </c>
      <c r="Q445" s="10">
        <f t="shared" si="257"/>
        <v>0.46485443681024896</v>
      </c>
      <c r="R445" s="10">
        <f t="shared" si="258"/>
        <v>0.46484370171668188</v>
      </c>
      <c r="S445" s="9"/>
      <c r="T445" s="9">
        <f t="shared" si="246"/>
        <v>12.532051122958286</v>
      </c>
      <c r="U445" s="10">
        <f t="shared" si="259"/>
        <v>-3.5426264595272983E-4</v>
      </c>
      <c r="V445" s="10">
        <f t="shared" si="260"/>
        <v>3.5426264595276886</v>
      </c>
      <c r="W445" s="10">
        <f t="shared" si="261"/>
        <v>8.7262481096598357E-2</v>
      </c>
      <c r="X445" s="10">
        <f t="shared" si="262"/>
        <v>8.7249579646892075E-2</v>
      </c>
      <c r="Y445" s="1"/>
      <c r="Z445" s="23">
        <f t="shared" si="247"/>
        <v>12.531684426303709</v>
      </c>
      <c r="AA445" s="54">
        <f t="shared" si="248"/>
        <v>-7.2095930052995527E-4</v>
      </c>
      <c r="AB445" s="54">
        <f t="shared" si="249"/>
        <v>0.10509869266552568</v>
      </c>
      <c r="AC445" s="54">
        <f t="shared" si="250"/>
        <v>0.19428112507289472</v>
      </c>
      <c r="AD445" s="54">
        <f t="shared" si="271"/>
        <v>0.19425794750031736</v>
      </c>
      <c r="AG445" s="23">
        <f t="shared" si="251"/>
        <v>12.531511228505535</v>
      </c>
      <c r="AH445" s="54">
        <f t="shared" si="272"/>
        <v>-8.9415709870444005E-4</v>
      </c>
      <c r="AI445" s="54">
        <f t="shared" si="273"/>
        <v>19.439617369082111</v>
      </c>
      <c r="AJ445" s="54">
        <f t="shared" si="274"/>
        <v>0.25378657891629819</v>
      </c>
      <c r="AK445" s="54">
        <f t="shared" si="275"/>
        <v>0.25375995613105629</v>
      </c>
      <c r="AM445" s="23">
        <f t="shared" si="252"/>
        <v>12.532387365712987</v>
      </c>
      <c r="AN445" s="54">
        <f t="shared" si="276"/>
        <v>-1.8019891252052389E-5</v>
      </c>
      <c r="AO445" s="54">
        <f t="shared" si="277"/>
        <v>2.4308933339229664</v>
      </c>
      <c r="AP445" s="54">
        <f t="shared" si="278"/>
        <v>0.10482388912066501</v>
      </c>
      <c r="AQ445" s="54">
        <f t="shared" si="279"/>
        <v>0.10482324552365202</v>
      </c>
      <c r="AS445" s="23">
        <f t="shared" si="253"/>
        <v>12.532405385604239</v>
      </c>
      <c r="AT445" s="54">
        <f t="shared" si="280"/>
        <v>0</v>
      </c>
      <c r="AU445" s="54" t="e">
        <f t="shared" si="281"/>
        <v>#DIV/0!</v>
      </c>
      <c r="AV445" s="54" t="e">
        <f t="shared" si="282"/>
        <v>#DIV/0!</v>
      </c>
      <c r="AW445" s="54" t="e">
        <f t="shared" si="283"/>
        <v>#DIV/0!</v>
      </c>
    </row>
    <row r="446" spans="1:49" s="50" customFormat="1" hidden="1" x14ac:dyDescent="0.25">
      <c r="A446" s="3"/>
      <c r="B446" s="4"/>
      <c r="C446" s="4">
        <f t="shared" si="263"/>
        <v>414</v>
      </c>
      <c r="D446" s="22">
        <f t="shared" si="254"/>
        <v>163.10347878773302</v>
      </c>
      <c r="E446" s="54">
        <f t="shared" si="264"/>
        <v>5.7929999999999995E-2</v>
      </c>
      <c r="F446" s="54">
        <f t="shared" si="265"/>
        <v>0.30859999999999999</v>
      </c>
      <c r="G446" s="54">
        <f t="shared" si="255"/>
        <v>4.8774174010312928E-2</v>
      </c>
      <c r="H446" s="24">
        <f t="shared" si="266"/>
        <v>23.16002984576318</v>
      </c>
      <c r="I446" s="23">
        <f t="shared" si="267"/>
        <v>0.16356608625245397</v>
      </c>
      <c r="J446" s="23">
        <f t="shared" si="268"/>
        <v>0.54040933607915409</v>
      </c>
      <c r="K446" s="22">
        <f t="shared" si="269"/>
        <v>45</v>
      </c>
      <c r="L446" s="136">
        <v>415</v>
      </c>
      <c r="M446" s="9">
        <f t="shared" si="244"/>
        <v>12.529915628251157</v>
      </c>
      <c r="N446" s="9">
        <f t="shared" si="245"/>
        <v>12.529413000010992</v>
      </c>
      <c r="O446" s="10">
        <f t="shared" si="270"/>
        <v>-5.0262824016478191E-4</v>
      </c>
      <c r="P446" s="10">
        <f t="shared" si="256"/>
        <v>100.52564803299535</v>
      </c>
      <c r="Q446" s="10">
        <f t="shared" si="257"/>
        <v>0.46476376723729135</v>
      </c>
      <c r="R446" s="10">
        <f t="shared" si="258"/>
        <v>0.46475303149453712</v>
      </c>
      <c r="S446" s="9"/>
      <c r="T446" s="9">
        <f t="shared" si="246"/>
        <v>12.529561306080941</v>
      </c>
      <c r="U446" s="10">
        <f t="shared" si="259"/>
        <v>-3.5432217021558188E-4</v>
      </c>
      <c r="V446" s="10">
        <f t="shared" si="260"/>
        <v>3.5432217021562091</v>
      </c>
      <c r="W446" s="10">
        <f t="shared" si="261"/>
        <v>8.7266207509014246E-2</v>
      </c>
      <c r="X446" s="10">
        <f t="shared" si="262"/>
        <v>8.7253301380474893E-2</v>
      </c>
      <c r="Y446" s="1"/>
      <c r="Z446" s="23">
        <f t="shared" si="247"/>
        <v>12.529194351170077</v>
      </c>
      <c r="AA446" s="54">
        <f t="shared" si="248"/>
        <v>-7.2127708108027377E-4</v>
      </c>
      <c r="AB446" s="54">
        <f t="shared" si="249"/>
        <v>0.1051450175001848</v>
      </c>
      <c r="AC446" s="54">
        <f t="shared" si="250"/>
        <v>0.19434781651258862</v>
      </c>
      <c r="AD446" s="54">
        <f t="shared" si="271"/>
        <v>0.19432462603492959</v>
      </c>
      <c r="AG446" s="23">
        <f t="shared" si="251"/>
        <v>12.529021325769039</v>
      </c>
      <c r="AH446" s="54">
        <f t="shared" si="272"/>
        <v>-8.9430248211819219E-4</v>
      </c>
      <c r="AI446" s="54">
        <f t="shared" si="273"/>
        <v>19.442778108900356</v>
      </c>
      <c r="AJ446" s="54">
        <f t="shared" si="274"/>
        <v>0.25380690624742769</v>
      </c>
      <c r="AK446" s="54">
        <f t="shared" si="275"/>
        <v>0.25378027456891855</v>
      </c>
      <c r="AM446" s="23">
        <f t="shared" si="252"/>
        <v>12.529897608117977</v>
      </c>
      <c r="AN446" s="54">
        <f t="shared" si="276"/>
        <v>-1.8020133179419418E-5</v>
      </c>
      <c r="AO446" s="54">
        <f t="shared" si="277"/>
        <v>2.4309259700226806</v>
      </c>
      <c r="AP446" s="54">
        <f t="shared" si="278"/>
        <v>0.10484468758556895</v>
      </c>
      <c r="AQ446" s="54">
        <f t="shared" si="279"/>
        <v>0.10484404389426538</v>
      </c>
      <c r="AS446" s="23">
        <f t="shared" si="253"/>
        <v>12.529915628251157</v>
      </c>
      <c r="AT446" s="54">
        <f t="shared" si="280"/>
        <v>0</v>
      </c>
      <c r="AU446" s="54" t="e">
        <f t="shared" si="281"/>
        <v>#DIV/0!</v>
      </c>
      <c r="AV446" s="54" t="e">
        <f t="shared" si="282"/>
        <v>#DIV/0!</v>
      </c>
      <c r="AW446" s="54" t="e">
        <f t="shared" si="283"/>
        <v>#DIV/0!</v>
      </c>
    </row>
    <row r="447" spans="1:49" s="50" customFormat="1" hidden="1" x14ac:dyDescent="0.25">
      <c r="A447" s="3"/>
      <c r="B447" s="4"/>
      <c r="C447" s="4">
        <f t="shared" si="263"/>
        <v>415</v>
      </c>
      <c r="D447" s="22">
        <f t="shared" si="254"/>
        <v>163.12270786390627</v>
      </c>
      <c r="E447" s="54">
        <f t="shared" si="264"/>
        <v>5.7924999999999997E-2</v>
      </c>
      <c r="F447" s="54">
        <f t="shared" si="265"/>
        <v>0.3085</v>
      </c>
      <c r="G447" s="54">
        <f t="shared" si="255"/>
        <v>4.876813126833595E-2</v>
      </c>
      <c r="H447" s="24">
        <f t="shared" si="266"/>
        <v>23.153170014472753</v>
      </c>
      <c r="I447" s="23">
        <f t="shared" si="267"/>
        <v>0.16352008961158768</v>
      </c>
      <c r="J447" s="23">
        <f t="shared" si="268"/>
        <v>0.54040192321121749</v>
      </c>
      <c r="K447" s="22">
        <f t="shared" si="269"/>
        <v>45</v>
      </c>
      <c r="L447" s="136">
        <v>416</v>
      </c>
      <c r="M447" s="9">
        <f t="shared" si="244"/>
        <v>12.527425502747702</v>
      </c>
      <c r="N447" s="9">
        <f t="shared" si="245"/>
        <v>12.526923029102905</v>
      </c>
      <c r="O447" s="10">
        <f t="shared" si="270"/>
        <v>-5.0247364479716339E-4</v>
      </c>
      <c r="P447" s="10">
        <f t="shared" si="256"/>
        <v>100.49472895947164</v>
      </c>
      <c r="Q447" s="10">
        <f t="shared" si="257"/>
        <v>0.4646730626097606</v>
      </c>
      <c r="R447" s="10">
        <f t="shared" si="258"/>
        <v>0.46466232621670039</v>
      </c>
      <c r="S447" s="9"/>
      <c r="T447" s="9">
        <f t="shared" si="246"/>
        <v>12.527071121036037</v>
      </c>
      <c r="U447" s="10">
        <f t="shared" si="259"/>
        <v>-3.5438171166468635E-4</v>
      </c>
      <c r="V447" s="10">
        <f t="shared" si="260"/>
        <v>3.5438171166472539</v>
      </c>
      <c r="W447" s="10">
        <f t="shared" si="261"/>
        <v>8.7269932696537378E-2</v>
      </c>
      <c r="X447" s="10">
        <f t="shared" si="262"/>
        <v>8.7257021887099009E-2</v>
      </c>
      <c r="Y447" s="1"/>
      <c r="Z447" s="23">
        <f t="shared" si="247"/>
        <v>12.526703907681874</v>
      </c>
      <c r="AA447" s="54">
        <f t="shared" si="248"/>
        <v>-7.2159506582814004E-4</v>
      </c>
      <c r="AB447" s="54">
        <f t="shared" si="249"/>
        <v>0.10519137210198237</v>
      </c>
      <c r="AC447" s="54">
        <f t="shared" si="250"/>
        <v>0.19441454445677375</v>
      </c>
      <c r="AD447" s="54">
        <f t="shared" si="271"/>
        <v>0.19439134106531272</v>
      </c>
      <c r="AG447" s="23">
        <f t="shared" si="251"/>
        <v>12.52653105485569</v>
      </c>
      <c r="AH447" s="54">
        <f t="shared" si="272"/>
        <v>-8.9444789201209574E-4</v>
      </c>
      <c r="AI447" s="54">
        <f t="shared" si="273"/>
        <v>19.445939424404379</v>
      </c>
      <c r="AJ447" s="54">
        <f t="shared" si="274"/>
        <v>0.25382723342179664</v>
      </c>
      <c r="AK447" s="54">
        <f t="shared" si="275"/>
        <v>0.25380059284306933</v>
      </c>
      <c r="AM447" s="23">
        <f t="shared" si="252"/>
        <v>12.527407482373405</v>
      </c>
      <c r="AN447" s="54">
        <f t="shared" si="276"/>
        <v>-1.8020374296767727E-5</v>
      </c>
      <c r="AO447" s="54">
        <f t="shared" si="277"/>
        <v>2.4309584969232354</v>
      </c>
      <c r="AP447" s="54">
        <f t="shared" si="278"/>
        <v>0.10486549265017203</v>
      </c>
      <c r="AQ447" s="54">
        <f t="shared" si="279"/>
        <v>0.10486484884570799</v>
      </c>
      <c r="AS447" s="23">
        <f t="shared" si="253"/>
        <v>12.527425502747702</v>
      </c>
      <c r="AT447" s="54">
        <f t="shared" si="280"/>
        <v>0</v>
      </c>
      <c r="AU447" s="54" t="e">
        <f t="shared" si="281"/>
        <v>#DIV/0!</v>
      </c>
      <c r="AV447" s="54" t="e">
        <f t="shared" si="282"/>
        <v>#DIV/0!</v>
      </c>
      <c r="AW447" s="54" t="e">
        <f t="shared" si="283"/>
        <v>#DIV/0!</v>
      </c>
    </row>
    <row r="448" spans="1:49" s="50" customFormat="1" hidden="1" x14ac:dyDescent="0.25">
      <c r="A448" s="3"/>
      <c r="B448" s="4"/>
      <c r="C448" s="4">
        <f t="shared" si="263"/>
        <v>416</v>
      </c>
      <c r="D448" s="22">
        <f t="shared" si="254"/>
        <v>163.1419453922959</v>
      </c>
      <c r="E448" s="54">
        <f t="shared" si="264"/>
        <v>5.7919999999999999E-2</v>
      </c>
      <c r="F448" s="54">
        <f t="shared" si="265"/>
        <v>0.30840000000000001</v>
      </c>
      <c r="G448" s="54">
        <f t="shared" si="255"/>
        <v>4.8762087792094344E-2</v>
      </c>
      <c r="H448" s="24">
        <f t="shared" si="266"/>
        <v>23.146310183182326</v>
      </c>
      <c r="I448" s="23">
        <f t="shared" si="267"/>
        <v>0.16347409297072138</v>
      </c>
      <c r="J448" s="23">
        <f t="shared" si="268"/>
        <v>0.54039451034328101</v>
      </c>
      <c r="K448" s="22">
        <f t="shared" si="269"/>
        <v>45</v>
      </c>
      <c r="L448" s="136">
        <v>417</v>
      </c>
      <c r="M448" s="9">
        <f t="shared" si="244"/>
        <v>12.52493500888743</v>
      </c>
      <c r="N448" s="9">
        <f t="shared" si="245"/>
        <v>12.524432689878397</v>
      </c>
      <c r="O448" s="10">
        <f t="shared" si="270"/>
        <v>-5.0231900903341398E-4</v>
      </c>
      <c r="P448" s="10">
        <f t="shared" si="256"/>
        <v>100.46380180672175</v>
      </c>
      <c r="Q448" s="10">
        <f t="shared" si="257"/>
        <v>0.46458232290358231</v>
      </c>
      <c r="R448" s="10">
        <f t="shared" si="258"/>
        <v>0.46457158586029484</v>
      </c>
      <c r="S448" s="9"/>
      <c r="T448" s="9">
        <f t="shared" si="246"/>
        <v>12.524580567617154</v>
      </c>
      <c r="U448" s="10">
        <f t="shared" si="259"/>
        <v>-3.544412702769506E-4</v>
      </c>
      <c r="V448" s="10">
        <f t="shared" si="260"/>
        <v>3.5444127027698964</v>
      </c>
      <c r="W448" s="10">
        <f t="shared" si="261"/>
        <v>8.7273656650401585E-2</v>
      </c>
      <c r="X448" s="10">
        <f t="shared" si="262"/>
        <v>8.7260741154477142E-2</v>
      </c>
      <c r="Y448" s="1"/>
      <c r="Z448" s="23">
        <f t="shared" si="247"/>
        <v>12.524213095632518</v>
      </c>
      <c r="AA448" s="54">
        <f t="shared" si="248"/>
        <v>-7.2191325491210989E-4</v>
      </c>
      <c r="AB448" s="54">
        <f t="shared" si="249"/>
        <v>0.10523775649111654</v>
      </c>
      <c r="AC448" s="54">
        <f t="shared" si="250"/>
        <v>0.19448130892472926</v>
      </c>
      <c r="AD448" s="54">
        <f t="shared" si="271"/>
        <v>0.19445809260899841</v>
      </c>
      <c r="AG448" s="23">
        <f t="shared" si="251"/>
        <v>12.524040415559092</v>
      </c>
      <c r="AH448" s="54">
        <f t="shared" si="272"/>
        <v>-8.9459332833818905E-4</v>
      </c>
      <c r="AI448" s="54">
        <f t="shared" si="273"/>
        <v>19.449101314563187</v>
      </c>
      <c r="AJ448" s="54">
        <f t="shared" si="274"/>
        <v>0.25384756042548956</v>
      </c>
      <c r="AK448" s="54">
        <f t="shared" si="275"/>
        <v>0.25382091094212444</v>
      </c>
      <c r="AM448" s="23">
        <f t="shared" si="252"/>
        <v>12.524916988272832</v>
      </c>
      <c r="AN448" s="54">
        <f t="shared" si="276"/>
        <v>-1.8020614598768248E-5</v>
      </c>
      <c r="AO448" s="54">
        <f t="shared" si="277"/>
        <v>2.430990913760104</v>
      </c>
      <c r="AP448" s="54">
        <f t="shared" si="278"/>
        <v>0.1048863042848675</v>
      </c>
      <c r="AQ448" s="54">
        <f t="shared" si="279"/>
        <v>0.10488566033767419</v>
      </c>
      <c r="AS448" s="23">
        <f t="shared" si="253"/>
        <v>12.52493500888743</v>
      </c>
      <c r="AT448" s="54">
        <f t="shared" si="280"/>
        <v>0</v>
      </c>
      <c r="AU448" s="54" t="e">
        <f t="shared" si="281"/>
        <v>#DIV/0!</v>
      </c>
      <c r="AV448" s="54" t="e">
        <f t="shared" si="282"/>
        <v>#DIV/0!</v>
      </c>
      <c r="AW448" s="54" t="e">
        <f t="shared" si="283"/>
        <v>#DIV/0!</v>
      </c>
    </row>
    <row r="449" spans="1:49" s="50" customFormat="1" hidden="1" x14ac:dyDescent="0.25">
      <c r="A449" s="3"/>
      <c r="B449" s="4"/>
      <c r="C449" s="4">
        <f t="shared" si="263"/>
        <v>417</v>
      </c>
      <c r="D449" s="22">
        <f t="shared" si="254"/>
        <v>163.16119137782357</v>
      </c>
      <c r="E449" s="54">
        <f t="shared" si="264"/>
        <v>5.7915000000000001E-2</v>
      </c>
      <c r="F449" s="54">
        <f t="shared" si="265"/>
        <v>0.30830000000000002</v>
      </c>
      <c r="G449" s="54">
        <f t="shared" si="255"/>
        <v>4.8756043580956546E-2</v>
      </c>
      <c r="H449" s="24">
        <f t="shared" si="266"/>
        <v>23.139450351891899</v>
      </c>
      <c r="I449" s="23">
        <f t="shared" si="267"/>
        <v>0.16342809632985508</v>
      </c>
      <c r="J449" s="23">
        <f t="shared" si="268"/>
        <v>0.54038709747534441</v>
      </c>
      <c r="K449" s="22">
        <f t="shared" si="269"/>
        <v>45</v>
      </c>
      <c r="L449" s="136">
        <v>418</v>
      </c>
      <c r="M449" s="9">
        <f t="shared" si="244"/>
        <v>12.522444146463792</v>
      </c>
      <c r="N449" s="9">
        <f t="shared" si="245"/>
        <v>12.521941982130922</v>
      </c>
      <c r="O449" s="10">
        <f t="shared" si="270"/>
        <v>-5.0216433286998097E-4</v>
      </c>
      <c r="P449" s="10">
        <f t="shared" si="256"/>
        <v>100.43286657389575</v>
      </c>
      <c r="Q449" s="10">
        <f t="shared" si="257"/>
        <v>0.46449154810322801</v>
      </c>
      <c r="R449" s="10">
        <f t="shared" si="258"/>
        <v>0.46448081041035288</v>
      </c>
      <c r="S449" s="9"/>
      <c r="T449" s="9">
        <f t="shared" si="246"/>
        <v>12.522089645617712</v>
      </c>
      <c r="U449" s="10">
        <f t="shared" si="259"/>
        <v>-3.5450084608079635E-4</v>
      </c>
      <c r="V449" s="10">
        <f t="shared" si="260"/>
        <v>3.5450084608063861</v>
      </c>
      <c r="W449" s="10">
        <f t="shared" si="261"/>
        <v>8.7277379374476174E-2</v>
      </c>
      <c r="X449" s="10">
        <f t="shared" si="262"/>
        <v>8.7264459191109006E-2</v>
      </c>
      <c r="Y449" s="1"/>
      <c r="Z449" s="23">
        <f t="shared" si="247"/>
        <v>12.521721914815293</v>
      </c>
      <c r="AA449" s="54">
        <f t="shared" si="248"/>
        <v>-7.2223164849916088E-4</v>
      </c>
      <c r="AB449" s="54">
        <f t="shared" si="249"/>
        <v>0.10528417069192864</v>
      </c>
      <c r="AC449" s="54">
        <f t="shared" si="250"/>
        <v>0.19454810994337376</v>
      </c>
      <c r="AD449" s="54">
        <f t="shared" si="271"/>
        <v>0.19452488069390181</v>
      </c>
      <c r="AG449" s="23">
        <f t="shared" si="251"/>
        <v>12.521549407672698</v>
      </c>
      <c r="AH449" s="54">
        <f t="shared" si="272"/>
        <v>-8.9473879109469578E-4</v>
      </c>
      <c r="AI449" s="54">
        <f t="shared" si="273"/>
        <v>19.452263779338157</v>
      </c>
      <c r="AJ449" s="54">
        <f t="shared" si="274"/>
        <v>0.25386788725754927</v>
      </c>
      <c r="AK449" s="54">
        <f t="shared" si="275"/>
        <v>0.25384122886474447</v>
      </c>
      <c r="AM449" s="23">
        <f t="shared" si="252"/>
        <v>12.522426125609712</v>
      </c>
      <c r="AN449" s="54">
        <f t="shared" si="276"/>
        <v>-1.8020854080091908E-5</v>
      </c>
      <c r="AO449" s="54">
        <f t="shared" si="277"/>
        <v>2.4310232199236173</v>
      </c>
      <c r="AP449" s="54">
        <f t="shared" si="278"/>
        <v>0.10490712247102836</v>
      </c>
      <c r="AQ449" s="54">
        <f t="shared" si="279"/>
        <v>0.10490647840818555</v>
      </c>
      <c r="AS449" s="23">
        <f t="shared" si="253"/>
        <v>12.522444146463792</v>
      </c>
      <c r="AT449" s="54">
        <f t="shared" si="280"/>
        <v>0</v>
      </c>
      <c r="AU449" s="54" t="e">
        <f t="shared" si="281"/>
        <v>#DIV/0!</v>
      </c>
      <c r="AV449" s="54" t="e">
        <f t="shared" si="282"/>
        <v>#DIV/0!</v>
      </c>
      <c r="AW449" s="54" t="e">
        <f t="shared" si="283"/>
        <v>#DIV/0!</v>
      </c>
    </row>
    <row r="450" spans="1:49" s="50" customFormat="1" hidden="1" x14ac:dyDescent="0.25">
      <c r="A450" s="3"/>
      <c r="B450" s="4"/>
      <c r="C450" s="4">
        <f t="shared" si="263"/>
        <v>418</v>
      </c>
      <c r="D450" s="22">
        <f t="shared" si="254"/>
        <v>163.18044582541387</v>
      </c>
      <c r="E450" s="54">
        <f t="shared" si="264"/>
        <v>5.7909999999999996E-2</v>
      </c>
      <c r="F450" s="54">
        <f t="shared" si="265"/>
        <v>0.30819999999999997</v>
      </c>
      <c r="G450" s="54">
        <f t="shared" si="255"/>
        <v>4.8749998634290227E-2</v>
      </c>
      <c r="H450" s="24">
        <f t="shared" si="266"/>
        <v>23.132590520601472</v>
      </c>
      <c r="I450" s="23">
        <f t="shared" si="267"/>
        <v>0.16338209968898879</v>
      </c>
      <c r="J450" s="23">
        <f t="shared" si="268"/>
        <v>0.54037968460740782</v>
      </c>
      <c r="K450" s="22">
        <f t="shared" si="269"/>
        <v>45</v>
      </c>
      <c r="L450" s="136">
        <v>419</v>
      </c>
      <c r="M450" s="9">
        <f t="shared" si="244"/>
        <v>12.519952915270098</v>
      </c>
      <c r="N450" s="9">
        <f t="shared" si="245"/>
        <v>12.519450905653795</v>
      </c>
      <c r="O450" s="10">
        <f t="shared" si="270"/>
        <v>-5.0200961630331165E-4</v>
      </c>
      <c r="P450" s="10">
        <f t="shared" si="256"/>
        <v>100.40192326070125</v>
      </c>
      <c r="Q450" s="10">
        <f t="shared" si="257"/>
        <v>0.46440073819572952</v>
      </c>
      <c r="R450" s="10">
        <f t="shared" si="258"/>
        <v>0.46438999985430546</v>
      </c>
      <c r="S450" s="9"/>
      <c r="T450" s="9">
        <f t="shared" si="246"/>
        <v>12.519598354831034</v>
      </c>
      <c r="U450" s="10">
        <f t="shared" si="259"/>
        <v>-3.5456043906378909E-4</v>
      </c>
      <c r="V450" s="10">
        <f t="shared" si="260"/>
        <v>3.5456043906382813</v>
      </c>
      <c r="W450" s="10">
        <f t="shared" si="261"/>
        <v>8.7281100862761807E-2</v>
      </c>
      <c r="X450" s="10">
        <f t="shared" si="262"/>
        <v>8.7268175989000496E-2</v>
      </c>
      <c r="Y450" s="1"/>
      <c r="Z450" s="23">
        <f t="shared" si="247"/>
        <v>12.519230365023368</v>
      </c>
      <c r="AA450" s="54">
        <f t="shared" si="248"/>
        <v>-7.225502467296252E-4</v>
      </c>
      <c r="AB450" s="54">
        <f t="shared" si="249"/>
        <v>0.10533061472487576</v>
      </c>
      <c r="AC450" s="54">
        <f t="shared" si="250"/>
        <v>0.19461494753243022</v>
      </c>
      <c r="AD450" s="54">
        <f t="shared" si="271"/>
        <v>0.19459170533975567</v>
      </c>
      <c r="AG450" s="23">
        <f t="shared" si="251"/>
        <v>12.519058030989862</v>
      </c>
      <c r="AH450" s="54">
        <f t="shared" si="272"/>
        <v>-8.9488428023543065E-4</v>
      </c>
      <c r="AI450" s="54">
        <f t="shared" si="273"/>
        <v>19.455426817713455</v>
      </c>
      <c r="AJ450" s="54">
        <f t="shared" si="274"/>
        <v>0.25388821390427019</v>
      </c>
      <c r="AK450" s="54">
        <f t="shared" si="275"/>
        <v>0.25386154659796378</v>
      </c>
      <c r="AM450" s="23">
        <f t="shared" si="252"/>
        <v>12.519934894177341</v>
      </c>
      <c r="AN450" s="54">
        <f t="shared" si="276"/>
        <v>-1.802109275672592E-5</v>
      </c>
      <c r="AO450" s="54">
        <f t="shared" si="277"/>
        <v>2.4310554175704597</v>
      </c>
      <c r="AP450" s="54">
        <f t="shared" si="278"/>
        <v>0.104927947309418</v>
      </c>
      <c r="AQ450" s="54">
        <f t="shared" si="279"/>
        <v>0.10492730315321827</v>
      </c>
      <c r="AS450" s="23">
        <f t="shared" si="253"/>
        <v>12.519952915270098</v>
      </c>
      <c r="AT450" s="54">
        <f t="shared" si="280"/>
        <v>0</v>
      </c>
      <c r="AU450" s="54" t="e">
        <f t="shared" si="281"/>
        <v>#DIV/0!</v>
      </c>
      <c r="AV450" s="54" t="e">
        <f t="shared" si="282"/>
        <v>#DIV/0!</v>
      </c>
      <c r="AW450" s="54" t="e">
        <f t="shared" si="283"/>
        <v>#DIV/0!</v>
      </c>
    </row>
    <row r="451" spans="1:49" s="50" customFormat="1" hidden="1" x14ac:dyDescent="0.25">
      <c r="A451" s="3"/>
      <c r="B451" s="4"/>
      <c r="C451" s="4">
        <f t="shared" si="263"/>
        <v>419</v>
      </c>
      <c r="D451" s="22">
        <f t="shared" si="254"/>
        <v>163.19970873999489</v>
      </c>
      <c r="E451" s="54">
        <f t="shared" si="264"/>
        <v>5.7904999999999998E-2</v>
      </c>
      <c r="F451" s="54">
        <f t="shared" si="265"/>
        <v>0.30809999999999998</v>
      </c>
      <c r="G451" s="54">
        <f t="shared" si="255"/>
        <v>4.8743952951462416E-2</v>
      </c>
      <c r="H451" s="24">
        <f t="shared" si="266"/>
        <v>23.125730689311045</v>
      </c>
      <c r="I451" s="23">
        <f t="shared" si="267"/>
        <v>0.16333610304812246</v>
      </c>
      <c r="J451" s="23">
        <f t="shared" si="268"/>
        <v>0.54037227173947133</v>
      </c>
      <c r="K451" s="22">
        <f t="shared" si="269"/>
        <v>45</v>
      </c>
      <c r="L451" s="136">
        <v>420</v>
      </c>
      <c r="M451" s="9">
        <f t="shared" si="244"/>
        <v>12.517461315099535</v>
      </c>
      <c r="N451" s="9">
        <f t="shared" si="245"/>
        <v>12.516959460240191</v>
      </c>
      <c r="O451" s="10">
        <f t="shared" si="270"/>
        <v>-5.0185485934406415E-4</v>
      </c>
      <c r="P451" s="10">
        <f t="shared" si="256"/>
        <v>100.37097186885174</v>
      </c>
      <c r="Q451" s="10">
        <f t="shared" si="257"/>
        <v>0.46430989317738069</v>
      </c>
      <c r="R451" s="10">
        <f t="shared" si="258"/>
        <v>0.46429915418987666</v>
      </c>
      <c r="S451" s="9"/>
      <c r="T451" s="9">
        <f t="shared" si="246"/>
        <v>12.517106695050289</v>
      </c>
      <c r="U451" s="10">
        <f t="shared" si="259"/>
        <v>-3.5462004924546875E-4</v>
      </c>
      <c r="V451" s="10">
        <f t="shared" si="260"/>
        <v>3.5462004924550778</v>
      </c>
      <c r="W451" s="10">
        <f t="shared" si="261"/>
        <v>8.7284821116838551E-2</v>
      </c>
      <c r="X451" s="10">
        <f t="shared" si="262"/>
        <v>8.7271891548255168E-2</v>
      </c>
      <c r="Y451" s="1"/>
      <c r="Z451" s="23">
        <f t="shared" si="247"/>
        <v>12.516738446049775</v>
      </c>
      <c r="AA451" s="54">
        <f t="shared" si="248"/>
        <v>-7.2286904975982225E-4</v>
      </c>
      <c r="AB451" s="54">
        <f t="shared" si="249"/>
        <v>0.10537708861274556</v>
      </c>
      <c r="AC451" s="54">
        <f t="shared" si="250"/>
        <v>0.19468182171591089</v>
      </c>
      <c r="AD451" s="54">
        <f t="shared" si="271"/>
        <v>0.19465856656885067</v>
      </c>
      <c r="AG451" s="23">
        <f t="shared" si="251"/>
        <v>12.516566285303778</v>
      </c>
      <c r="AH451" s="54">
        <f t="shared" si="272"/>
        <v>-8.9502979575684094E-4</v>
      </c>
      <c r="AI451" s="54">
        <f t="shared" si="273"/>
        <v>19.45859042964706</v>
      </c>
      <c r="AJ451" s="54">
        <f t="shared" si="274"/>
        <v>0.25390854036466171</v>
      </c>
      <c r="AK451" s="54">
        <f t="shared" si="275"/>
        <v>0.25388186413748082</v>
      </c>
      <c r="AM451" s="23">
        <f t="shared" si="252"/>
        <v>12.517443293768928</v>
      </c>
      <c r="AN451" s="54">
        <f t="shared" si="276"/>
        <v>-1.8021330607354002E-5</v>
      </c>
      <c r="AO451" s="54">
        <f t="shared" si="277"/>
        <v>2.4310875037158239</v>
      </c>
      <c r="AP451" s="54">
        <f t="shared" si="278"/>
        <v>0.10494877867892291</v>
      </c>
      <c r="AQ451" s="54">
        <f t="shared" si="279"/>
        <v>0.10494813437399413</v>
      </c>
      <c r="AS451" s="23">
        <f t="shared" si="253"/>
        <v>12.517461315099535</v>
      </c>
      <c r="AT451" s="54">
        <f t="shared" si="280"/>
        <v>0</v>
      </c>
      <c r="AU451" s="54" t="e">
        <f t="shared" si="281"/>
        <v>#DIV/0!</v>
      </c>
      <c r="AV451" s="54" t="e">
        <f t="shared" si="282"/>
        <v>#DIV/0!</v>
      </c>
      <c r="AW451" s="54" t="e">
        <f t="shared" si="283"/>
        <v>#DIV/0!</v>
      </c>
    </row>
    <row r="452" spans="1:49" s="50" customFormat="1" hidden="1" x14ac:dyDescent="0.25">
      <c r="A452" s="3"/>
      <c r="B452" s="4"/>
      <c r="C452" s="4">
        <f t="shared" si="263"/>
        <v>420</v>
      </c>
      <c r="D452" s="22">
        <f t="shared" si="254"/>
        <v>163.21898012649723</v>
      </c>
      <c r="E452" s="54">
        <f t="shared" si="264"/>
        <v>5.79E-2</v>
      </c>
      <c r="F452" s="54">
        <f t="shared" si="265"/>
        <v>0.308</v>
      </c>
      <c r="G452" s="54">
        <f t="shared" si="255"/>
        <v>4.8737906531839299E-2</v>
      </c>
      <c r="H452" s="24">
        <f t="shared" si="266"/>
        <v>23.118870858020617</v>
      </c>
      <c r="I452" s="23">
        <f t="shared" si="267"/>
        <v>0.16329010640725616</v>
      </c>
      <c r="J452" s="23">
        <f t="shared" si="268"/>
        <v>0.54036485887153474</v>
      </c>
      <c r="K452" s="22">
        <f t="shared" si="269"/>
        <v>45</v>
      </c>
      <c r="L452" s="136">
        <v>421</v>
      </c>
      <c r="M452" s="9">
        <f t="shared" si="244"/>
        <v>12.514969345745149</v>
      </c>
      <c r="N452" s="9">
        <f t="shared" si="245"/>
        <v>12.514467645683188</v>
      </c>
      <c r="O452" s="10">
        <f t="shared" si="270"/>
        <v>-5.0170006196026407E-4</v>
      </c>
      <c r="P452" s="10">
        <f t="shared" si="256"/>
        <v>100.34001239209171</v>
      </c>
      <c r="Q452" s="10">
        <f t="shared" si="257"/>
        <v>0.46421901300759422</v>
      </c>
      <c r="R452" s="10">
        <f t="shared" si="258"/>
        <v>0.46420827337163673</v>
      </c>
      <c r="S452" s="9"/>
      <c r="T452" s="9">
        <f t="shared" si="246"/>
        <v>12.514614666068544</v>
      </c>
      <c r="U452" s="10">
        <f t="shared" si="259"/>
        <v>-3.5467967660451905E-4</v>
      </c>
      <c r="V452" s="10">
        <f t="shared" si="260"/>
        <v>3.5467967660455813</v>
      </c>
      <c r="W452" s="10">
        <f t="shared" si="261"/>
        <v>8.7288540128421396E-2</v>
      </c>
      <c r="X452" s="10">
        <f t="shared" si="262"/>
        <v>8.7275605864752887E-2</v>
      </c>
      <c r="Y452" s="1"/>
      <c r="Z452" s="23">
        <f t="shared" si="247"/>
        <v>12.514246157687415</v>
      </c>
      <c r="AA452" s="54">
        <f t="shared" si="248"/>
        <v>-7.2318805773363692E-4</v>
      </c>
      <c r="AB452" s="54">
        <f t="shared" si="249"/>
        <v>0.10542359237651303</v>
      </c>
      <c r="AC452" s="54">
        <f t="shared" si="250"/>
        <v>0.19474873251446184</v>
      </c>
      <c r="AD452" s="54">
        <f t="shared" si="271"/>
        <v>0.19472546440611269</v>
      </c>
      <c r="AG452" s="23">
        <f t="shared" si="251"/>
        <v>12.514074170407524</v>
      </c>
      <c r="AH452" s="54">
        <f t="shared" si="272"/>
        <v>-8.9517533762517587E-4</v>
      </c>
      <c r="AI452" s="54">
        <f t="shared" si="273"/>
        <v>19.461754614369983</v>
      </c>
      <c r="AJ452" s="54">
        <f t="shared" si="274"/>
        <v>0.25392886662825209</v>
      </c>
      <c r="AK452" s="54">
        <f t="shared" si="275"/>
        <v>0.25390218147781213</v>
      </c>
      <c r="AM452" s="23">
        <f t="shared" si="252"/>
        <v>12.51495132417751</v>
      </c>
      <c r="AN452" s="54">
        <f t="shared" si="276"/>
        <v>-1.8021567639081582E-5</v>
      </c>
      <c r="AO452" s="54">
        <f t="shared" si="277"/>
        <v>2.4311194794638769</v>
      </c>
      <c r="AP452" s="54">
        <f t="shared" si="278"/>
        <v>0.10496961663489547</v>
      </c>
      <c r="AQ452" s="54">
        <f t="shared" si="279"/>
        <v>0.10496897220565547</v>
      </c>
      <c r="AS452" s="23">
        <f t="shared" si="253"/>
        <v>12.514969345745149</v>
      </c>
      <c r="AT452" s="54">
        <f t="shared" si="280"/>
        <v>0</v>
      </c>
      <c r="AU452" s="54" t="e">
        <f t="shared" si="281"/>
        <v>#DIV/0!</v>
      </c>
      <c r="AV452" s="54" t="e">
        <f t="shared" si="282"/>
        <v>#DIV/0!</v>
      </c>
      <c r="AW452" s="54" t="e">
        <f t="shared" si="283"/>
        <v>#DIV/0!</v>
      </c>
    </row>
    <row r="453" spans="1:49" s="50" customFormat="1" hidden="1" x14ac:dyDescent="0.25">
      <c r="A453" s="3"/>
      <c r="B453" s="4"/>
      <c r="C453" s="4">
        <f t="shared" si="263"/>
        <v>421</v>
      </c>
      <c r="D453" s="22">
        <f t="shared" si="254"/>
        <v>163.23825998985467</v>
      </c>
      <c r="E453" s="54">
        <f t="shared" si="264"/>
        <v>5.7895000000000002E-2</v>
      </c>
      <c r="F453" s="54">
        <f t="shared" si="265"/>
        <v>0.30790000000000001</v>
      </c>
      <c r="G453" s="54">
        <f t="shared" si="255"/>
        <v>4.8731859374786426E-2</v>
      </c>
      <c r="H453" s="24">
        <f t="shared" si="266"/>
        <v>23.11201102673019</v>
      </c>
      <c r="I453" s="23">
        <f t="shared" si="267"/>
        <v>0.16324410976638987</v>
      </c>
      <c r="J453" s="23">
        <f t="shared" si="268"/>
        <v>0.54035744600359825</v>
      </c>
      <c r="K453" s="22">
        <f t="shared" si="269"/>
        <v>45</v>
      </c>
      <c r="L453" s="136">
        <v>422</v>
      </c>
      <c r="M453" s="9">
        <f t="shared" si="244"/>
        <v>12.512477006999875</v>
      </c>
      <c r="N453" s="9">
        <f t="shared" si="245"/>
        <v>12.511975461775686</v>
      </c>
      <c r="O453" s="10">
        <f t="shared" si="270"/>
        <v>-5.0154522418921488E-4</v>
      </c>
      <c r="P453" s="10">
        <f t="shared" si="256"/>
        <v>100.30904483774266</v>
      </c>
      <c r="Q453" s="10">
        <f t="shared" si="257"/>
        <v>0.46412809770857311</v>
      </c>
      <c r="R453" s="10">
        <f t="shared" si="258"/>
        <v>0.46411735742304239</v>
      </c>
      <c r="S453" s="9"/>
      <c r="T453" s="9">
        <f t="shared" si="246"/>
        <v>12.5121222676787</v>
      </c>
      <c r="U453" s="10">
        <f t="shared" si="259"/>
        <v>-3.5473932117469076E-4</v>
      </c>
      <c r="V453" s="10">
        <f t="shared" si="260"/>
        <v>3.5473932117453293</v>
      </c>
      <c r="W453" s="10">
        <f t="shared" si="261"/>
        <v>8.7292257902680012E-2</v>
      </c>
      <c r="X453" s="10">
        <f t="shared" si="262"/>
        <v>8.7279318938657702E-2</v>
      </c>
      <c r="Y453" s="1"/>
      <c r="Z453" s="23">
        <f t="shared" si="247"/>
        <v>12.511753499729039</v>
      </c>
      <c r="AA453" s="54">
        <f t="shared" si="248"/>
        <v>-7.2350727083581035E-4</v>
      </c>
      <c r="AB453" s="54">
        <f t="shared" si="249"/>
        <v>0.105470126043109</v>
      </c>
      <c r="AC453" s="54">
        <f t="shared" si="250"/>
        <v>0.19481567995971324</v>
      </c>
      <c r="AD453" s="54">
        <f t="shared" si="271"/>
        <v>0.19479239887719141</v>
      </c>
      <c r="AG453" s="23">
        <f t="shared" si="251"/>
        <v>12.511581686094036</v>
      </c>
      <c r="AH453" s="54">
        <f t="shared" si="272"/>
        <v>-8.9532090583865909E-4</v>
      </c>
      <c r="AI453" s="54">
        <f t="shared" si="273"/>
        <v>19.464919371855348</v>
      </c>
      <c r="AJ453" s="54">
        <f t="shared" si="274"/>
        <v>0.25394919269425786</v>
      </c>
      <c r="AK453" s="54">
        <f t="shared" si="275"/>
        <v>0.25392249861286942</v>
      </c>
      <c r="AM453" s="23">
        <f t="shared" si="252"/>
        <v>12.51245898519602</v>
      </c>
      <c r="AN453" s="54">
        <f t="shared" si="276"/>
        <v>-1.8021803855461371E-5</v>
      </c>
      <c r="AO453" s="54">
        <f t="shared" si="277"/>
        <v>2.4311513451482383</v>
      </c>
      <c r="AP453" s="54">
        <f t="shared" si="278"/>
        <v>0.10499046119945669</v>
      </c>
      <c r="AQ453" s="54">
        <f t="shared" si="279"/>
        <v>0.10498981664196083</v>
      </c>
      <c r="AS453" s="23">
        <f t="shared" si="253"/>
        <v>12.512477006999875</v>
      </c>
      <c r="AT453" s="54">
        <f t="shared" si="280"/>
        <v>0</v>
      </c>
      <c r="AU453" s="54" t="e">
        <f t="shared" si="281"/>
        <v>#DIV/0!</v>
      </c>
      <c r="AV453" s="54" t="e">
        <f t="shared" si="282"/>
        <v>#DIV/0!</v>
      </c>
      <c r="AW453" s="54" t="e">
        <f t="shared" si="283"/>
        <v>#DIV/0!</v>
      </c>
    </row>
    <row r="454" spans="1:49" s="50" customFormat="1" hidden="1" x14ac:dyDescent="0.25">
      <c r="A454" s="3"/>
      <c r="B454" s="4"/>
      <c r="C454" s="4">
        <f t="shared" si="263"/>
        <v>422</v>
      </c>
      <c r="D454" s="22">
        <f t="shared" si="254"/>
        <v>163.2575483350048</v>
      </c>
      <c r="E454" s="54">
        <f t="shared" si="264"/>
        <v>5.7889999999999997E-2</v>
      </c>
      <c r="F454" s="54">
        <f t="shared" si="265"/>
        <v>0.30779999999999996</v>
      </c>
      <c r="G454" s="54">
        <f t="shared" si="255"/>
        <v>4.872581147966857E-2</v>
      </c>
      <c r="H454" s="24">
        <f t="shared" si="266"/>
        <v>23.105151195439763</v>
      </c>
      <c r="I454" s="23">
        <f t="shared" si="267"/>
        <v>0.16319811312552357</v>
      </c>
      <c r="J454" s="23">
        <f t="shared" si="268"/>
        <v>0.54035003313566166</v>
      </c>
      <c r="K454" s="22">
        <f t="shared" si="269"/>
        <v>45</v>
      </c>
      <c r="L454" s="136">
        <v>423</v>
      </c>
      <c r="M454" s="9">
        <f t="shared" si="244"/>
        <v>12.509984298656477</v>
      </c>
      <c r="N454" s="9">
        <f t="shared" si="245"/>
        <v>12.509482908310487</v>
      </c>
      <c r="O454" s="10">
        <f t="shared" si="270"/>
        <v>-5.0139034599006038E-4</v>
      </c>
      <c r="P454" s="10">
        <f t="shared" si="256"/>
        <v>100.27806919805096</v>
      </c>
      <c r="Q454" s="10">
        <f t="shared" si="257"/>
        <v>0.46403714723275979</v>
      </c>
      <c r="R454" s="10">
        <f t="shared" si="258"/>
        <v>0.46402640630309239</v>
      </c>
      <c r="S454" s="9"/>
      <c r="T454" s="9">
        <f t="shared" si="246"/>
        <v>12.509629499673554</v>
      </c>
      <c r="U454" s="10">
        <f t="shared" si="259"/>
        <v>-3.5479898292223311E-4</v>
      </c>
      <c r="V454" s="10">
        <f t="shared" si="260"/>
        <v>3.5479898292227219</v>
      </c>
      <c r="W454" s="10">
        <f t="shared" si="261"/>
        <v>8.7295974428364218E-2</v>
      </c>
      <c r="X454" s="10">
        <f t="shared" si="262"/>
        <v>8.7283030761991551E-2</v>
      </c>
      <c r="Y454" s="1"/>
      <c r="Z454" s="23">
        <f t="shared" si="247"/>
        <v>12.509260471967302</v>
      </c>
      <c r="AA454" s="54">
        <f t="shared" si="248"/>
        <v>-7.2382668917470028E-4</v>
      </c>
      <c r="AB454" s="54">
        <f t="shared" si="249"/>
        <v>0.10551668962832948</v>
      </c>
      <c r="AC454" s="54">
        <f t="shared" si="250"/>
        <v>0.19488266406270974</v>
      </c>
      <c r="AD454" s="54">
        <f t="shared" si="271"/>
        <v>0.19485936999902237</v>
      </c>
      <c r="AG454" s="23">
        <f t="shared" si="251"/>
        <v>12.50908883215614</v>
      </c>
      <c r="AH454" s="54">
        <f t="shared" si="272"/>
        <v>-8.9546650033689446E-4</v>
      </c>
      <c r="AI454" s="54">
        <f t="shared" si="273"/>
        <v>19.468084700790097</v>
      </c>
      <c r="AJ454" s="54">
        <f t="shared" si="274"/>
        <v>0.25396951854512162</v>
      </c>
      <c r="AK454" s="54">
        <f t="shared" si="275"/>
        <v>0.2539428155308589</v>
      </c>
      <c r="AM454" s="23">
        <f t="shared" si="252"/>
        <v>12.509966276617236</v>
      </c>
      <c r="AN454" s="54">
        <f t="shared" si="276"/>
        <v>-1.802203924050616E-5</v>
      </c>
      <c r="AO454" s="54">
        <f t="shared" si="277"/>
        <v>2.4311830987214575</v>
      </c>
      <c r="AP454" s="54">
        <f t="shared" si="278"/>
        <v>0.10501131229190155</v>
      </c>
      <c r="AQ454" s="54">
        <f t="shared" si="279"/>
        <v>0.10501066762127036</v>
      </c>
      <c r="AS454" s="23">
        <f t="shared" si="253"/>
        <v>12.509984298656477</v>
      </c>
      <c r="AT454" s="54">
        <f t="shared" si="280"/>
        <v>0</v>
      </c>
      <c r="AU454" s="54" t="e">
        <f t="shared" si="281"/>
        <v>#DIV/0!</v>
      </c>
      <c r="AV454" s="54" t="e">
        <f t="shared" si="282"/>
        <v>#DIV/0!</v>
      </c>
      <c r="AW454" s="54" t="e">
        <f t="shared" si="283"/>
        <v>#DIV/0!</v>
      </c>
    </row>
    <row r="455" spans="1:49" s="50" customFormat="1" hidden="1" x14ac:dyDescent="0.25">
      <c r="A455" s="3"/>
      <c r="B455" s="4"/>
      <c r="C455" s="4">
        <f t="shared" si="263"/>
        <v>423</v>
      </c>
      <c r="D455" s="22">
        <f t="shared" si="254"/>
        <v>163.2768451668868</v>
      </c>
      <c r="E455" s="54">
        <f t="shared" si="264"/>
        <v>5.7884999999999999E-2</v>
      </c>
      <c r="F455" s="54">
        <f t="shared" si="265"/>
        <v>0.30769999999999997</v>
      </c>
      <c r="G455" s="54">
        <f t="shared" si="255"/>
        <v>4.87197628458498E-2</v>
      </c>
      <c r="H455" s="24">
        <f t="shared" si="266"/>
        <v>23.098291364149336</v>
      </c>
      <c r="I455" s="23">
        <f t="shared" si="267"/>
        <v>0.16315211648465727</v>
      </c>
      <c r="J455" s="23">
        <f t="shared" si="268"/>
        <v>0.54034262026772506</v>
      </c>
      <c r="K455" s="22">
        <f t="shared" si="269"/>
        <v>45</v>
      </c>
      <c r="L455" s="136">
        <v>424</v>
      </c>
      <c r="M455" s="9">
        <f t="shared" si="244"/>
        <v>12.507491220507655</v>
      </c>
      <c r="N455" s="9">
        <f t="shared" si="245"/>
        <v>12.506989985080262</v>
      </c>
      <c r="O455" s="10">
        <f t="shared" si="270"/>
        <v>-5.0123542739299864E-4</v>
      </c>
      <c r="P455" s="10">
        <f t="shared" si="256"/>
        <v>100.2470854786386</v>
      </c>
      <c r="Q455" s="10">
        <f t="shared" si="257"/>
        <v>0.46394616159446483</v>
      </c>
      <c r="R455" s="10">
        <f t="shared" si="258"/>
        <v>0.46393542002295252</v>
      </c>
      <c r="S455" s="9"/>
      <c r="T455" s="9">
        <f t="shared" si="246"/>
        <v>12.507136361845767</v>
      </c>
      <c r="U455" s="10">
        <f t="shared" si="259"/>
        <v>-3.548586618880023E-4</v>
      </c>
      <c r="V455" s="10">
        <f t="shared" si="260"/>
        <v>3.5485866188804138</v>
      </c>
      <c r="W455" s="10">
        <f t="shared" si="261"/>
        <v>8.7299689712289491E-2</v>
      </c>
      <c r="X455" s="10">
        <f t="shared" si="262"/>
        <v>8.7286741341336918E-2</v>
      </c>
      <c r="Y455" s="1"/>
      <c r="Z455" s="23">
        <f t="shared" si="247"/>
        <v>12.506767074194716</v>
      </c>
      <c r="AA455" s="54">
        <f t="shared" si="248"/>
        <v>-7.2414631293860054E-4</v>
      </c>
      <c r="AB455" s="54">
        <f t="shared" si="249"/>
        <v>0.10556328315962323</v>
      </c>
      <c r="AC455" s="54">
        <f t="shared" si="250"/>
        <v>0.19494968485600175</v>
      </c>
      <c r="AD455" s="54">
        <f t="shared" si="271"/>
        <v>0.19492637780065303</v>
      </c>
      <c r="AG455" s="23">
        <f t="shared" si="251"/>
        <v>12.506595608386521</v>
      </c>
      <c r="AH455" s="54">
        <f t="shared" si="272"/>
        <v>-8.9561212113409283E-4</v>
      </c>
      <c r="AI455" s="54">
        <f t="shared" si="273"/>
        <v>19.471250601483185</v>
      </c>
      <c r="AJ455" s="54">
        <f t="shared" si="274"/>
        <v>0.25398984418445181</v>
      </c>
      <c r="AK455" s="54">
        <f t="shared" si="275"/>
        <v>0.25396313223238937</v>
      </c>
      <c r="AM455" s="23">
        <f t="shared" si="252"/>
        <v>12.507473198233841</v>
      </c>
      <c r="AN455" s="54">
        <f t="shared" si="276"/>
        <v>-1.8022273813755874E-5</v>
      </c>
      <c r="AO455" s="54">
        <f t="shared" si="277"/>
        <v>2.4312147428194826</v>
      </c>
      <c r="AP455" s="54">
        <f t="shared" si="278"/>
        <v>0.10503217003379854</v>
      </c>
      <c r="AQ455" s="54">
        <f t="shared" si="279"/>
        <v>0.10503152524380312</v>
      </c>
      <c r="AS455" s="23">
        <f t="shared" si="253"/>
        <v>12.507491220507655</v>
      </c>
      <c r="AT455" s="54">
        <f t="shared" si="280"/>
        <v>0</v>
      </c>
      <c r="AU455" s="54" t="e">
        <f t="shared" si="281"/>
        <v>#DIV/0!</v>
      </c>
      <c r="AV455" s="54" t="e">
        <f t="shared" si="282"/>
        <v>#DIV/0!</v>
      </c>
      <c r="AW455" s="54" t="e">
        <f t="shared" si="283"/>
        <v>#DIV/0!</v>
      </c>
    </row>
    <row r="456" spans="1:49" s="50" customFormat="1" hidden="1" x14ac:dyDescent="0.25">
      <c r="A456" s="3"/>
      <c r="B456" s="4"/>
      <c r="C456" s="4">
        <f t="shared" si="263"/>
        <v>424</v>
      </c>
      <c r="D456" s="22">
        <f t="shared" si="254"/>
        <v>163.29615049044435</v>
      </c>
      <c r="E456" s="54">
        <f t="shared" si="264"/>
        <v>5.7880000000000001E-2</v>
      </c>
      <c r="F456" s="54">
        <f t="shared" si="265"/>
        <v>0.30759999999999998</v>
      </c>
      <c r="G456" s="54">
        <f t="shared" si="255"/>
        <v>4.8713713472693446E-2</v>
      </c>
      <c r="H456" s="24">
        <f t="shared" si="266"/>
        <v>23.091431532858909</v>
      </c>
      <c r="I456" s="23">
        <f t="shared" si="267"/>
        <v>0.16310611984379098</v>
      </c>
      <c r="J456" s="23">
        <f t="shared" si="268"/>
        <v>0.54033520739978858</v>
      </c>
      <c r="K456" s="22">
        <f t="shared" si="269"/>
        <v>45</v>
      </c>
      <c r="L456" s="136">
        <v>425</v>
      </c>
      <c r="M456" s="9">
        <f t="shared" si="244"/>
        <v>12.504997772345911</v>
      </c>
      <c r="N456" s="9">
        <f t="shared" si="245"/>
        <v>12.504496691877538</v>
      </c>
      <c r="O456" s="10">
        <f t="shared" si="270"/>
        <v>-5.0108046837316067E-4</v>
      </c>
      <c r="P456" s="10">
        <f t="shared" si="256"/>
        <v>100.2160936745319</v>
      </c>
      <c r="Q456" s="10">
        <f t="shared" si="257"/>
        <v>0.46385514075895307</v>
      </c>
      <c r="R456" s="10">
        <f t="shared" si="258"/>
        <v>0.46384439854440074</v>
      </c>
      <c r="S456" s="9"/>
      <c r="T456" s="9">
        <f t="shared" si="246"/>
        <v>12.504642853987848</v>
      </c>
      <c r="U456" s="10">
        <f t="shared" si="259"/>
        <v>-3.5491835806311656E-4</v>
      </c>
      <c r="V456" s="10">
        <f t="shared" si="260"/>
        <v>3.5491835806315564</v>
      </c>
      <c r="W456" s="10">
        <f t="shared" si="261"/>
        <v>8.7303403749224379E-2</v>
      </c>
      <c r="X456" s="10">
        <f t="shared" si="262"/>
        <v>8.7290450670144723E-2</v>
      </c>
      <c r="Y456" s="1"/>
      <c r="Z456" s="23">
        <f t="shared" si="247"/>
        <v>12.50427330620365</v>
      </c>
      <c r="AA456" s="54">
        <f t="shared" si="248"/>
        <v>-7.2446614226073791E-4</v>
      </c>
      <c r="AB456" s="54">
        <f t="shared" si="249"/>
        <v>0.1056099066564115</v>
      </c>
      <c r="AC456" s="54">
        <f t="shared" si="250"/>
        <v>0.1950167423572963</v>
      </c>
      <c r="AD456" s="54">
        <f t="shared" si="271"/>
        <v>0.19499342229938785</v>
      </c>
      <c r="AG456" s="23">
        <f t="shared" si="251"/>
        <v>12.50410201457772</v>
      </c>
      <c r="AH456" s="54">
        <f t="shared" si="272"/>
        <v>-8.9575776819117436E-4</v>
      </c>
      <c r="AI456" s="54">
        <f t="shared" si="273"/>
        <v>19.474417073073237</v>
      </c>
      <c r="AJ456" s="54">
        <f t="shared" si="274"/>
        <v>0.25401016960059541</v>
      </c>
      <c r="AK456" s="54">
        <f t="shared" si="275"/>
        <v>0.25398344870328748</v>
      </c>
      <c r="AM456" s="23">
        <f t="shared" si="252"/>
        <v>12.504979749838357</v>
      </c>
      <c r="AN456" s="54">
        <f t="shared" si="276"/>
        <v>-1.8022507553894229E-5</v>
      </c>
      <c r="AO456" s="54">
        <f t="shared" si="277"/>
        <v>2.4312462744574983</v>
      </c>
      <c r="AP456" s="54">
        <f t="shared" si="278"/>
        <v>0.10505303430394058</v>
      </c>
      <c r="AQ456" s="54">
        <f t="shared" si="279"/>
        <v>0.10505238940365268</v>
      </c>
      <c r="AS456" s="23">
        <f t="shared" si="253"/>
        <v>12.504997772345911</v>
      </c>
      <c r="AT456" s="54">
        <f t="shared" si="280"/>
        <v>0</v>
      </c>
      <c r="AU456" s="54" t="e">
        <f t="shared" si="281"/>
        <v>#DIV/0!</v>
      </c>
      <c r="AV456" s="54" t="e">
        <f t="shared" si="282"/>
        <v>#DIV/0!</v>
      </c>
      <c r="AW456" s="54" t="e">
        <f t="shared" si="283"/>
        <v>#DIV/0!</v>
      </c>
    </row>
    <row r="457" spans="1:49" s="50" customFormat="1" hidden="1" x14ac:dyDescent="0.25">
      <c r="A457" s="3"/>
      <c r="B457" s="4"/>
      <c r="C457" s="4">
        <f t="shared" si="263"/>
        <v>425</v>
      </c>
      <c r="D457" s="22">
        <f t="shared" si="254"/>
        <v>163.31546431062344</v>
      </c>
      <c r="E457" s="54">
        <f t="shared" si="264"/>
        <v>5.7874999999999996E-2</v>
      </c>
      <c r="F457" s="54">
        <f t="shared" si="265"/>
        <v>0.3075</v>
      </c>
      <c r="G457" s="54">
        <f t="shared" si="255"/>
        <v>4.8707663359562087E-2</v>
      </c>
      <c r="H457" s="24">
        <f t="shared" si="266"/>
        <v>23.084571701568482</v>
      </c>
      <c r="I457" s="23">
        <f t="shared" si="267"/>
        <v>0.16306012320292465</v>
      </c>
      <c r="J457" s="23">
        <f t="shared" si="268"/>
        <v>0.54032779453185198</v>
      </c>
      <c r="K457" s="22">
        <f t="shared" si="269"/>
        <v>45</v>
      </c>
      <c r="L457" s="136">
        <v>426</v>
      </c>
      <c r="M457" s="9">
        <f t="shared" si="244"/>
        <v>12.502503953963654</v>
      </c>
      <c r="N457" s="9">
        <f t="shared" si="245"/>
        <v>12.50200302849472</v>
      </c>
      <c r="O457" s="10">
        <f t="shared" si="270"/>
        <v>-5.0092546893409917E-4</v>
      </c>
      <c r="P457" s="10">
        <f t="shared" si="256"/>
        <v>100.18509378685867</v>
      </c>
      <c r="Q457" s="10">
        <f t="shared" si="257"/>
        <v>0.46376408471970487</v>
      </c>
      <c r="R457" s="10">
        <f t="shared" si="258"/>
        <v>0.46375334186007178</v>
      </c>
      <c r="S457" s="9"/>
      <c r="T457" s="9">
        <f t="shared" si="246"/>
        <v>12.502148975892206</v>
      </c>
      <c r="U457" s="10">
        <f t="shared" si="259"/>
        <v>-3.5497807144757587E-4</v>
      </c>
      <c r="V457" s="10">
        <f t="shared" si="260"/>
        <v>3.5497807144761495</v>
      </c>
      <c r="W457" s="10">
        <f t="shared" si="261"/>
        <v>8.7307116536072829E-2</v>
      </c>
      <c r="X457" s="10">
        <f t="shared" si="262"/>
        <v>8.729415874549229E-2</v>
      </c>
      <c r="Y457" s="1"/>
      <c r="Z457" s="23">
        <f t="shared" si="247"/>
        <v>12.501779167786351</v>
      </c>
      <c r="AA457" s="54">
        <f t="shared" si="248"/>
        <v>-7.2478617730276085E-4</v>
      </c>
      <c r="AB457" s="54">
        <f t="shared" si="249"/>
        <v>0.10565656014225883</v>
      </c>
      <c r="AC457" s="54">
        <f t="shared" si="250"/>
        <v>0.19508383659193418</v>
      </c>
      <c r="AD457" s="54">
        <f t="shared" si="271"/>
        <v>0.19506050352314316</v>
      </c>
      <c r="AG457" s="23">
        <f t="shared" si="251"/>
        <v>12.501608050522176</v>
      </c>
      <c r="AH457" s="54">
        <f t="shared" si="272"/>
        <v>-8.9590344147794099E-4</v>
      </c>
      <c r="AI457" s="54">
        <f t="shared" si="273"/>
        <v>19.477584114938981</v>
      </c>
      <c r="AJ457" s="54">
        <f t="shared" si="274"/>
        <v>0.25403049478503781</v>
      </c>
      <c r="AK457" s="54">
        <f t="shared" si="275"/>
        <v>0.254003764938455</v>
      </c>
      <c r="AM457" s="23">
        <f t="shared" si="252"/>
        <v>12.502485931223182</v>
      </c>
      <c r="AN457" s="54">
        <f t="shared" si="276"/>
        <v>-1.8022740471579368E-5</v>
      </c>
      <c r="AO457" s="54">
        <f t="shared" si="277"/>
        <v>2.4312776951825312</v>
      </c>
      <c r="AP457" s="54">
        <f t="shared" si="278"/>
        <v>0.10507390517688936</v>
      </c>
      <c r="AQ457" s="54">
        <f t="shared" si="279"/>
        <v>0.10507326013884541</v>
      </c>
      <c r="AS457" s="23">
        <f t="shared" si="253"/>
        <v>12.502503953963654</v>
      </c>
      <c r="AT457" s="54">
        <f t="shared" si="280"/>
        <v>0</v>
      </c>
      <c r="AU457" s="54" t="e">
        <f t="shared" si="281"/>
        <v>#DIV/0!</v>
      </c>
      <c r="AV457" s="54" t="e">
        <f t="shared" si="282"/>
        <v>#DIV/0!</v>
      </c>
      <c r="AW457" s="54" t="e">
        <f t="shared" si="283"/>
        <v>#DIV/0!</v>
      </c>
    </row>
    <row r="458" spans="1:49" s="50" customFormat="1" hidden="1" x14ac:dyDescent="0.25">
      <c r="A458" s="3"/>
      <c r="B458" s="4"/>
      <c r="C458" s="4">
        <f t="shared" si="263"/>
        <v>426</v>
      </c>
      <c r="D458" s="22">
        <f t="shared" si="254"/>
        <v>163.33478663237304</v>
      </c>
      <c r="E458" s="54">
        <f t="shared" si="264"/>
        <v>5.7869999999999998E-2</v>
      </c>
      <c r="F458" s="54">
        <f t="shared" si="265"/>
        <v>0.30740000000000001</v>
      </c>
      <c r="G458" s="54">
        <f t="shared" si="255"/>
        <v>4.8701612505817615E-2</v>
      </c>
      <c r="H458" s="24">
        <f t="shared" si="266"/>
        <v>23.077711870278055</v>
      </c>
      <c r="I458" s="23">
        <f t="shared" si="267"/>
        <v>0.16301412656205835</v>
      </c>
      <c r="J458" s="23">
        <f t="shared" si="268"/>
        <v>0.54032038166391538</v>
      </c>
      <c r="K458" s="22">
        <f t="shared" si="269"/>
        <v>45</v>
      </c>
      <c r="L458" s="136">
        <v>427</v>
      </c>
      <c r="M458" s="9">
        <f t="shared" si="244"/>
        <v>12.500009765153168</v>
      </c>
      <c r="N458" s="9">
        <f t="shared" si="245"/>
        <v>12.49950899472409</v>
      </c>
      <c r="O458" s="10">
        <f t="shared" si="270"/>
        <v>-5.0077042907759051E-4</v>
      </c>
      <c r="P458" s="10">
        <f t="shared" si="256"/>
        <v>100.15408581555693</v>
      </c>
      <c r="Q458" s="10">
        <f t="shared" si="257"/>
        <v>0.46367299346467827</v>
      </c>
      <c r="R458" s="10">
        <f t="shared" si="258"/>
        <v>0.46366224996297989</v>
      </c>
      <c r="S458" s="9"/>
      <c r="T458" s="9">
        <f t="shared" si="246"/>
        <v>12.499654727351119</v>
      </c>
      <c r="U458" s="10">
        <f t="shared" si="259"/>
        <v>-3.5503780204848567E-4</v>
      </c>
      <c r="V458" s="10">
        <f t="shared" si="260"/>
        <v>3.5503780204852475</v>
      </c>
      <c r="W458" s="10">
        <f t="shared" si="261"/>
        <v>8.7310828071484464E-2</v>
      </c>
      <c r="X458" s="10">
        <f t="shared" si="262"/>
        <v>8.7297865566062463E-2</v>
      </c>
      <c r="Y458" s="1"/>
      <c r="Z458" s="23">
        <f t="shared" si="247"/>
        <v>12.499284658734945</v>
      </c>
      <c r="AA458" s="54">
        <f t="shared" si="248"/>
        <v>-7.2510641822276511E-4</v>
      </c>
      <c r="AB458" s="54">
        <f t="shared" si="249"/>
        <v>0.10570324364021177</v>
      </c>
      <c r="AC458" s="54">
        <f t="shared" si="250"/>
        <v>0.19515096758428152</v>
      </c>
      <c r="AD458" s="54">
        <f t="shared" si="271"/>
        <v>0.19512762149382046</v>
      </c>
      <c r="AG458" s="23">
        <f t="shared" si="251"/>
        <v>12.499113716012168</v>
      </c>
      <c r="AH458" s="54">
        <f t="shared" si="272"/>
        <v>-8.9604914099972177E-4</v>
      </c>
      <c r="AI458" s="54">
        <f t="shared" si="273"/>
        <v>19.480751727161021</v>
      </c>
      <c r="AJ458" s="54">
        <f t="shared" si="274"/>
        <v>0.25405081973842369</v>
      </c>
      <c r="AK458" s="54">
        <f t="shared" si="275"/>
        <v>0.25402408093905832</v>
      </c>
      <c r="AM458" s="23">
        <f t="shared" si="252"/>
        <v>12.499991742180596</v>
      </c>
      <c r="AN458" s="54">
        <f t="shared" si="276"/>
        <v>-1.8022972572140361E-5</v>
      </c>
      <c r="AO458" s="54">
        <f t="shared" si="277"/>
        <v>2.4313090057134765</v>
      </c>
      <c r="AP458" s="54">
        <f t="shared" si="278"/>
        <v>0.1050947826914696</v>
      </c>
      <c r="AQ458" s="54">
        <f t="shared" si="279"/>
        <v>0.10509413751467681</v>
      </c>
      <c r="AS458" s="23">
        <f t="shared" si="253"/>
        <v>12.500009765153168</v>
      </c>
      <c r="AT458" s="54">
        <f t="shared" si="280"/>
        <v>0</v>
      </c>
      <c r="AU458" s="54" t="e">
        <f t="shared" si="281"/>
        <v>#DIV/0!</v>
      </c>
      <c r="AV458" s="54" t="e">
        <f t="shared" si="282"/>
        <v>#DIV/0!</v>
      </c>
      <c r="AW458" s="54" t="e">
        <f t="shared" si="283"/>
        <v>#DIV/0!</v>
      </c>
    </row>
    <row r="459" spans="1:49" s="50" customFormat="1" hidden="1" x14ac:dyDescent="0.25">
      <c r="A459" s="3"/>
      <c r="B459" s="4"/>
      <c r="C459" s="4">
        <f t="shared" si="263"/>
        <v>427</v>
      </c>
      <c r="D459" s="22">
        <f t="shared" si="254"/>
        <v>163.35411746064585</v>
      </c>
      <c r="E459" s="54">
        <f t="shared" si="264"/>
        <v>5.7865E-2</v>
      </c>
      <c r="F459" s="54">
        <f t="shared" si="265"/>
        <v>0.30730000000000002</v>
      </c>
      <c r="G459" s="54">
        <f t="shared" si="255"/>
        <v>4.869556091082114E-2</v>
      </c>
      <c r="H459" s="24">
        <f t="shared" si="266"/>
        <v>23.070852038987628</v>
      </c>
      <c r="I459" s="23">
        <f t="shared" si="267"/>
        <v>0.16296812992119206</v>
      </c>
      <c r="J459" s="23">
        <f t="shared" si="268"/>
        <v>0.5403129687959789</v>
      </c>
      <c r="K459" s="22">
        <f t="shared" si="269"/>
        <v>45</v>
      </c>
      <c r="L459" s="136">
        <v>428</v>
      </c>
      <c r="M459" s="9">
        <f t="shared" si="244"/>
        <v>12.497515205706568</v>
      </c>
      <c r="N459" s="9">
        <f t="shared" si="245"/>
        <v>12.497014590357773</v>
      </c>
      <c r="O459" s="10">
        <f t="shared" si="270"/>
        <v>-5.0061534879475289E-4</v>
      </c>
      <c r="P459" s="10">
        <f t="shared" si="256"/>
        <v>100.12306975898939</v>
      </c>
      <c r="Q459" s="10">
        <f t="shared" si="257"/>
        <v>0.46358186697452142</v>
      </c>
      <c r="R459" s="10">
        <f t="shared" si="258"/>
        <v>0.46357112283035629</v>
      </c>
      <c r="S459" s="9"/>
      <c r="T459" s="9">
        <f t="shared" si="246"/>
        <v>12.497160108156708</v>
      </c>
      <c r="U459" s="10">
        <f t="shared" si="259"/>
        <v>-3.5509754986051689E-4</v>
      </c>
      <c r="V459" s="10">
        <f t="shared" si="260"/>
        <v>3.5509754986035889</v>
      </c>
      <c r="W459" s="10">
        <f t="shared" si="261"/>
        <v>8.7314538351000892E-2</v>
      </c>
      <c r="X459" s="10">
        <f t="shared" si="262"/>
        <v>8.7301571129054734E-2</v>
      </c>
      <c r="Y459" s="1"/>
      <c r="Z459" s="23">
        <f t="shared" si="247"/>
        <v>12.496789778841402</v>
      </c>
      <c r="AA459" s="54">
        <f t="shared" si="248"/>
        <v>-7.2542686516641197E-4</v>
      </c>
      <c r="AB459" s="54">
        <f t="shared" si="249"/>
        <v>0.1057499571715043</v>
      </c>
      <c r="AC459" s="54">
        <f t="shared" si="250"/>
        <v>0.1952181353553408</v>
      </c>
      <c r="AD459" s="54">
        <f t="shared" si="271"/>
        <v>0.19519477623463335</v>
      </c>
      <c r="AG459" s="23">
        <f t="shared" si="251"/>
        <v>12.496619010839881</v>
      </c>
      <c r="AH459" s="54">
        <f t="shared" si="272"/>
        <v>-8.961948666872388E-4</v>
      </c>
      <c r="AI459" s="54">
        <f t="shared" si="273"/>
        <v>19.483919908244953</v>
      </c>
      <c r="AJ459" s="54">
        <f t="shared" si="274"/>
        <v>0.25407114444086371</v>
      </c>
      <c r="AK459" s="54">
        <f t="shared" si="275"/>
        <v>0.25404439668247897</v>
      </c>
      <c r="AM459" s="23">
        <f t="shared" si="252"/>
        <v>12.497497182502734</v>
      </c>
      <c r="AN459" s="54">
        <f t="shared" si="276"/>
        <v>-1.8023203834260926E-5</v>
      </c>
      <c r="AO459" s="54">
        <f t="shared" si="277"/>
        <v>2.4313402030655151</v>
      </c>
      <c r="AP459" s="54">
        <f t="shared" si="278"/>
        <v>0.1051156667264143</v>
      </c>
      <c r="AQ459" s="54">
        <f t="shared" si="279"/>
        <v>0.10511502142864122</v>
      </c>
      <c r="AS459" s="23">
        <f t="shared" si="253"/>
        <v>12.497515205706568</v>
      </c>
      <c r="AT459" s="54">
        <f t="shared" si="280"/>
        <v>0</v>
      </c>
      <c r="AU459" s="54" t="e">
        <f t="shared" si="281"/>
        <v>#DIV/0!</v>
      </c>
      <c r="AV459" s="54" t="e">
        <f t="shared" si="282"/>
        <v>#DIV/0!</v>
      </c>
      <c r="AW459" s="54" t="e">
        <f t="shared" si="283"/>
        <v>#DIV/0!</v>
      </c>
    </row>
    <row r="460" spans="1:49" s="50" customFormat="1" hidden="1" x14ac:dyDescent="0.25">
      <c r="A460" s="3"/>
      <c r="B460" s="4"/>
      <c r="C460" s="4">
        <f t="shared" si="263"/>
        <v>428</v>
      </c>
      <c r="D460" s="22">
        <f t="shared" si="254"/>
        <v>163.37345680039658</v>
      </c>
      <c r="E460" s="54">
        <f t="shared" si="264"/>
        <v>5.7860000000000002E-2</v>
      </c>
      <c r="F460" s="54">
        <f t="shared" si="265"/>
        <v>0.30719999999999997</v>
      </c>
      <c r="G460" s="54">
        <f t="shared" si="255"/>
        <v>4.8689508573933046E-2</v>
      </c>
      <c r="H460" s="24">
        <f t="shared" si="266"/>
        <v>23.063992207697201</v>
      </c>
      <c r="I460" s="23">
        <f t="shared" si="267"/>
        <v>0.16292213328032576</v>
      </c>
      <c r="J460" s="23">
        <f t="shared" si="268"/>
        <v>0.5403055559280423</v>
      </c>
      <c r="K460" s="22">
        <f t="shared" si="269"/>
        <v>45</v>
      </c>
      <c r="L460" s="136">
        <v>429</v>
      </c>
      <c r="M460" s="9">
        <f t="shared" si="244"/>
        <v>12.495020275415889</v>
      </c>
      <c r="N460" s="9">
        <f t="shared" si="245"/>
        <v>12.494519815187797</v>
      </c>
      <c r="O460" s="10">
        <f t="shared" si="270"/>
        <v>-5.0046022809269175E-4</v>
      </c>
      <c r="P460" s="10">
        <f t="shared" si="256"/>
        <v>100.09204561843825</v>
      </c>
      <c r="Q460" s="10">
        <f t="shared" si="257"/>
        <v>0.46349070524337954</v>
      </c>
      <c r="R460" s="10">
        <f t="shared" si="258"/>
        <v>0.4634799604576168</v>
      </c>
      <c r="S460" s="9"/>
      <c r="T460" s="9">
        <f t="shared" si="246"/>
        <v>12.494665118100986</v>
      </c>
      <c r="U460" s="10">
        <f t="shared" si="259"/>
        <v>-3.5515731490320945E-4</v>
      </c>
      <c r="V460" s="10">
        <f t="shared" si="260"/>
        <v>3.5515731490324858</v>
      </c>
      <c r="W460" s="10">
        <f t="shared" si="261"/>
        <v>8.7318247376470523E-2</v>
      </c>
      <c r="X460" s="10">
        <f t="shared" si="262"/>
        <v>8.7305275435941493E-2</v>
      </c>
      <c r="Y460" s="1"/>
      <c r="Z460" s="23">
        <f t="shared" si="247"/>
        <v>12.494294527897599</v>
      </c>
      <c r="AA460" s="54">
        <f t="shared" si="248"/>
        <v>-7.2574751829002082E-4</v>
      </c>
      <c r="AB460" s="54">
        <f t="shared" si="249"/>
        <v>0.10579670075892406</v>
      </c>
      <c r="AC460" s="54">
        <f t="shared" si="250"/>
        <v>0.1952853399289646</v>
      </c>
      <c r="AD460" s="54">
        <f t="shared" si="271"/>
        <v>0.1952619677684323</v>
      </c>
      <c r="AG460" s="23">
        <f t="shared" si="251"/>
        <v>12.494123934797312</v>
      </c>
      <c r="AH460" s="54">
        <f t="shared" si="272"/>
        <v>-8.9634061857779557E-4</v>
      </c>
      <c r="AI460" s="54">
        <f t="shared" si="273"/>
        <v>19.487088659001785</v>
      </c>
      <c r="AJ460" s="54">
        <f t="shared" si="274"/>
        <v>0.25409146890253764</v>
      </c>
      <c r="AK460" s="54">
        <f t="shared" si="275"/>
        <v>0.25406471218088861</v>
      </c>
      <c r="AM460" s="23">
        <f t="shared" si="252"/>
        <v>12.495002251981624</v>
      </c>
      <c r="AN460" s="54">
        <f t="shared" si="276"/>
        <v>-1.802343426504649E-5</v>
      </c>
      <c r="AO460" s="54">
        <f t="shared" si="277"/>
        <v>2.4313712883428291</v>
      </c>
      <c r="AP460" s="54">
        <f t="shared" si="278"/>
        <v>0.10513655733718508</v>
      </c>
      <c r="AQ460" s="54">
        <f t="shared" si="279"/>
        <v>0.10513591191876794</v>
      </c>
      <c r="AS460" s="23">
        <f t="shared" si="253"/>
        <v>12.495020275415889</v>
      </c>
      <c r="AT460" s="54">
        <f t="shared" si="280"/>
        <v>0</v>
      </c>
      <c r="AU460" s="54" t="e">
        <f t="shared" si="281"/>
        <v>#DIV/0!</v>
      </c>
      <c r="AV460" s="54" t="e">
        <f t="shared" si="282"/>
        <v>#DIV/0!</v>
      </c>
      <c r="AW460" s="54" t="e">
        <f t="shared" si="283"/>
        <v>#DIV/0!</v>
      </c>
    </row>
    <row r="461" spans="1:49" s="50" customFormat="1" hidden="1" x14ac:dyDescent="0.25">
      <c r="A461" s="3"/>
      <c r="B461" s="4"/>
      <c r="C461" s="4">
        <f t="shared" si="263"/>
        <v>429</v>
      </c>
      <c r="D461" s="22">
        <f t="shared" si="254"/>
        <v>163.39280465658425</v>
      </c>
      <c r="E461" s="54">
        <f t="shared" si="264"/>
        <v>5.7854999999999997E-2</v>
      </c>
      <c r="F461" s="54">
        <f t="shared" si="265"/>
        <v>0.30709999999999998</v>
      </c>
      <c r="G461" s="54">
        <f t="shared" si="255"/>
        <v>4.8683455494513021E-2</v>
      </c>
      <c r="H461" s="24">
        <f t="shared" si="266"/>
        <v>23.057132376406773</v>
      </c>
      <c r="I461" s="23">
        <f t="shared" si="267"/>
        <v>0.16287613663945946</v>
      </c>
      <c r="J461" s="23">
        <f t="shared" si="268"/>
        <v>0.54029814306010582</v>
      </c>
      <c r="K461" s="22">
        <f t="shared" si="269"/>
        <v>45</v>
      </c>
      <c r="L461" s="136">
        <v>430</v>
      </c>
      <c r="M461" s="9">
        <f t="shared" si="244"/>
        <v>12.492524974072991</v>
      </c>
      <c r="N461" s="9">
        <f t="shared" si="245"/>
        <v>12.492024669006033</v>
      </c>
      <c r="O461" s="10">
        <f t="shared" si="270"/>
        <v>-5.0030506695719623E-4</v>
      </c>
      <c r="P461" s="10">
        <f t="shared" si="256"/>
        <v>100.06101339147804</v>
      </c>
      <c r="Q461" s="10">
        <f t="shared" si="257"/>
        <v>0.46339950824821441</v>
      </c>
      <c r="R461" s="10">
        <f t="shared" si="258"/>
        <v>0.46338876282201141</v>
      </c>
      <c r="S461" s="9"/>
      <c r="T461" s="9">
        <f t="shared" si="246"/>
        <v>12.492169756975818</v>
      </c>
      <c r="U461" s="10">
        <f t="shared" si="259"/>
        <v>-3.5521709717301064E-4</v>
      </c>
      <c r="V461" s="10">
        <f t="shared" si="260"/>
        <v>3.5521709717304977</v>
      </c>
      <c r="W461" s="10">
        <f t="shared" si="261"/>
        <v>8.7321955143770613E-2</v>
      </c>
      <c r="X461" s="10">
        <f t="shared" si="262"/>
        <v>8.730897847947458E-2</v>
      </c>
      <c r="Y461" s="1"/>
      <c r="Z461" s="23">
        <f t="shared" si="247"/>
        <v>12.491798905695243</v>
      </c>
      <c r="AA461" s="54">
        <f t="shared" si="248"/>
        <v>-7.2606837774813471E-4</v>
      </c>
      <c r="AB461" s="54">
        <f t="shared" si="249"/>
        <v>0.10584347442499974</v>
      </c>
      <c r="AC461" s="54">
        <f t="shared" si="250"/>
        <v>0.1953525813285106</v>
      </c>
      <c r="AD461" s="54">
        <f t="shared" si="271"/>
        <v>0.19532919611795865</v>
      </c>
      <c r="AG461" s="23">
        <f t="shared" si="251"/>
        <v>12.491628487676405</v>
      </c>
      <c r="AH461" s="54">
        <f t="shared" si="272"/>
        <v>-8.9648639658612694E-4</v>
      </c>
      <c r="AI461" s="54">
        <f t="shared" si="273"/>
        <v>19.490257977566028</v>
      </c>
      <c r="AJ461" s="54">
        <f t="shared" si="274"/>
        <v>0.25411179309873044</v>
      </c>
      <c r="AK461" s="54">
        <f t="shared" si="275"/>
        <v>0.25408502740812494</v>
      </c>
      <c r="AM461" s="23">
        <f t="shared" si="252"/>
        <v>12.492506950409121</v>
      </c>
      <c r="AN461" s="54">
        <f t="shared" si="276"/>
        <v>-1.8023663869826123E-5</v>
      </c>
      <c r="AO461" s="54">
        <f t="shared" si="277"/>
        <v>2.4314022621186551</v>
      </c>
      <c r="AP461" s="54">
        <f t="shared" si="278"/>
        <v>0.10515745455632615</v>
      </c>
      <c r="AQ461" s="54">
        <f t="shared" si="279"/>
        <v>0.1051568090111759</v>
      </c>
      <c r="AS461" s="23">
        <f t="shared" si="253"/>
        <v>12.492524974072991</v>
      </c>
      <c r="AT461" s="54">
        <f t="shared" si="280"/>
        <v>0</v>
      </c>
      <c r="AU461" s="54" t="e">
        <f t="shared" si="281"/>
        <v>#DIV/0!</v>
      </c>
      <c r="AV461" s="54" t="e">
        <f t="shared" si="282"/>
        <v>#DIV/0!</v>
      </c>
      <c r="AW461" s="54" t="e">
        <f t="shared" si="283"/>
        <v>#DIV/0!</v>
      </c>
    </row>
    <row r="462" spans="1:49" s="50" customFormat="1" hidden="1" x14ac:dyDescent="0.25">
      <c r="A462" s="3"/>
      <c r="B462" s="4"/>
      <c r="C462" s="4">
        <f t="shared" si="263"/>
        <v>430</v>
      </c>
      <c r="D462" s="22">
        <f t="shared" si="254"/>
        <v>163.41216103416986</v>
      </c>
      <c r="E462" s="54">
        <f t="shared" si="264"/>
        <v>5.7849999999999999E-2</v>
      </c>
      <c r="F462" s="54">
        <f t="shared" si="265"/>
        <v>0.307</v>
      </c>
      <c r="G462" s="54">
        <f t="shared" si="255"/>
        <v>4.8677401671919966E-2</v>
      </c>
      <c r="H462" s="24">
        <f t="shared" si="266"/>
        <v>23.050272545116346</v>
      </c>
      <c r="I462" s="23">
        <f t="shared" si="267"/>
        <v>0.16283013999859314</v>
      </c>
      <c r="J462" s="23">
        <f t="shared" si="268"/>
        <v>0.54029073019216922</v>
      </c>
      <c r="K462" s="22">
        <f t="shared" si="269"/>
        <v>45</v>
      </c>
      <c r="L462" s="136">
        <v>431</v>
      </c>
      <c r="M462" s="9">
        <f t="shared" si="244"/>
        <v>12.490029301469631</v>
      </c>
      <c r="N462" s="9">
        <f t="shared" si="245"/>
        <v>12.489529151604239</v>
      </c>
      <c r="O462" s="10">
        <f t="shared" si="270"/>
        <v>-5.0014986539181905E-4</v>
      </c>
      <c r="P462" s="10">
        <f t="shared" si="256"/>
        <v>100.02997307840259</v>
      </c>
      <c r="Q462" s="10">
        <f t="shared" si="257"/>
        <v>0.46330827597855978</v>
      </c>
      <c r="R462" s="10">
        <f t="shared" si="258"/>
        <v>0.46329752991659207</v>
      </c>
      <c r="S462" s="9"/>
      <c r="T462" s="9">
        <f t="shared" si="246"/>
        <v>12.489674024572967</v>
      </c>
      <c r="U462" s="10">
        <f t="shared" si="259"/>
        <v>-3.5527689666459139E-4</v>
      </c>
      <c r="V462" s="10">
        <f t="shared" si="260"/>
        <v>3.5527689666463051</v>
      </c>
      <c r="W462" s="10">
        <f t="shared" si="261"/>
        <v>8.7325661648534253E-2</v>
      </c>
      <c r="X462" s="10">
        <f t="shared" si="262"/>
        <v>8.7312680259884007E-2</v>
      </c>
      <c r="Y462" s="1"/>
      <c r="Z462" s="23">
        <f t="shared" si="247"/>
        <v>12.489302912025934</v>
      </c>
      <c r="AA462" s="54">
        <f t="shared" si="248"/>
        <v>-7.2638944369707303E-4</v>
      </c>
      <c r="AB462" s="54">
        <f t="shared" si="249"/>
        <v>0.10589027819251896</v>
      </c>
      <c r="AC462" s="54">
        <f t="shared" si="250"/>
        <v>0.19541985957779595</v>
      </c>
      <c r="AD462" s="54">
        <f t="shared" si="271"/>
        <v>0.19539646130642777</v>
      </c>
      <c r="AG462" s="23">
        <f t="shared" si="251"/>
        <v>12.489132669268901</v>
      </c>
      <c r="AH462" s="54">
        <f t="shared" si="272"/>
        <v>-8.966322007299965E-4</v>
      </c>
      <c r="AI462" s="54">
        <f t="shared" si="273"/>
        <v>19.493427864359159</v>
      </c>
      <c r="AJ462" s="54">
        <f t="shared" si="274"/>
        <v>0.25413211703455313</v>
      </c>
      <c r="AK462" s="54">
        <f t="shared" si="275"/>
        <v>0.2541053423712536</v>
      </c>
      <c r="AM462" s="23">
        <f t="shared" si="252"/>
        <v>12.490011277576992</v>
      </c>
      <c r="AN462" s="54">
        <f t="shared" si="276"/>
        <v>-1.8023892639718042E-5</v>
      </c>
      <c r="AO462" s="54">
        <f t="shared" si="277"/>
        <v>2.4314331233040796</v>
      </c>
      <c r="AP462" s="54">
        <f t="shared" si="278"/>
        <v>0.10517835834450881</v>
      </c>
      <c r="AQ462" s="54">
        <f t="shared" si="279"/>
        <v>0.1051777127098234</v>
      </c>
      <c r="AS462" s="23">
        <f t="shared" si="253"/>
        <v>12.490029301469631</v>
      </c>
      <c r="AT462" s="54">
        <f t="shared" si="280"/>
        <v>0</v>
      </c>
      <c r="AU462" s="54" t="e">
        <f t="shared" si="281"/>
        <v>#DIV/0!</v>
      </c>
      <c r="AV462" s="54" t="e">
        <f t="shared" si="282"/>
        <v>#DIV/0!</v>
      </c>
      <c r="AW462" s="54" t="e">
        <f t="shared" si="283"/>
        <v>#DIV/0!</v>
      </c>
    </row>
    <row r="463" spans="1:49" s="50" customFormat="1" hidden="1" x14ac:dyDescent="0.25">
      <c r="A463" s="3"/>
      <c r="B463" s="4"/>
      <c r="C463" s="4">
        <f t="shared" si="263"/>
        <v>431</v>
      </c>
      <c r="D463" s="22">
        <f t="shared" si="254"/>
        <v>163.431525938118</v>
      </c>
      <c r="E463" s="54">
        <f t="shared" si="264"/>
        <v>5.7845000000000001E-2</v>
      </c>
      <c r="F463" s="54">
        <f t="shared" si="265"/>
        <v>0.30690000000000001</v>
      </c>
      <c r="G463" s="54">
        <f t="shared" si="255"/>
        <v>4.8671347105512075E-2</v>
      </c>
      <c r="H463" s="24">
        <f t="shared" si="266"/>
        <v>23.043412713825919</v>
      </c>
      <c r="I463" s="23">
        <f t="shared" si="267"/>
        <v>0.16278414335772684</v>
      </c>
      <c r="J463" s="23">
        <f t="shared" si="268"/>
        <v>0.54028331732423263</v>
      </c>
      <c r="K463" s="22">
        <f t="shared" si="269"/>
        <v>45</v>
      </c>
      <c r="L463" s="136">
        <v>432</v>
      </c>
      <c r="M463" s="9">
        <f t="shared" si="244"/>
        <v>12.48753325739743</v>
      </c>
      <c r="N463" s="9">
        <f t="shared" si="245"/>
        <v>12.487033262774034</v>
      </c>
      <c r="O463" s="10">
        <f t="shared" si="270"/>
        <v>-4.999946233965602E-4</v>
      </c>
      <c r="P463" s="10">
        <f t="shared" si="256"/>
        <v>99.998924679350807</v>
      </c>
      <c r="Q463" s="10">
        <f t="shared" si="257"/>
        <v>0.46321700842321534</v>
      </c>
      <c r="R463" s="10">
        <f t="shared" si="258"/>
        <v>0.463206261723767</v>
      </c>
      <c r="S463" s="9"/>
      <c r="T463" s="9">
        <f t="shared" si="246"/>
        <v>12.487177920684031</v>
      </c>
      <c r="U463" s="10">
        <f t="shared" si="259"/>
        <v>-3.5533671339926798E-4</v>
      </c>
      <c r="V463" s="10">
        <f t="shared" si="260"/>
        <v>3.5533671339910988</v>
      </c>
      <c r="W463" s="10">
        <f t="shared" si="261"/>
        <v>8.7329366892845331E-2</v>
      </c>
      <c r="X463" s="10">
        <f t="shared" si="262"/>
        <v>8.7316380775261992E-2</v>
      </c>
      <c r="Y463" s="1"/>
      <c r="Z463" s="23">
        <f t="shared" si="247"/>
        <v>12.486806546681153</v>
      </c>
      <c r="AA463" s="54">
        <f t="shared" si="248"/>
        <v>-7.2671071627716799E-4</v>
      </c>
      <c r="AB463" s="54">
        <f t="shared" si="249"/>
        <v>0.10593711208193886</v>
      </c>
      <c r="AC463" s="54">
        <f t="shared" si="250"/>
        <v>0.19548717469631949</v>
      </c>
      <c r="AD463" s="54">
        <f t="shared" si="271"/>
        <v>0.19546376335694618</v>
      </c>
      <c r="AG463" s="23">
        <f t="shared" si="251"/>
        <v>12.486636479366449</v>
      </c>
      <c r="AH463" s="54">
        <f t="shared" si="272"/>
        <v>-8.9677803098098252E-4</v>
      </c>
      <c r="AI463" s="54">
        <f t="shared" si="273"/>
        <v>19.49659831872799</v>
      </c>
      <c r="AJ463" s="54">
        <f t="shared" si="274"/>
        <v>0.25415244070110948</v>
      </c>
      <c r="AK463" s="54">
        <f t="shared" si="275"/>
        <v>0.25412565706001028</v>
      </c>
      <c r="AM463" s="23">
        <f t="shared" si="252"/>
        <v>12.487515233276849</v>
      </c>
      <c r="AN463" s="54">
        <f t="shared" si="276"/>
        <v>-1.8024120581827674E-5</v>
      </c>
      <c r="AO463" s="54">
        <f t="shared" si="277"/>
        <v>2.4314638728576301</v>
      </c>
      <c r="AP463" s="54">
        <f t="shared" si="278"/>
        <v>0.10519926875096348</v>
      </c>
      <c r="AQ463" s="54">
        <f t="shared" si="279"/>
        <v>0.10519862301441572</v>
      </c>
      <c r="AS463" s="23">
        <f t="shared" si="253"/>
        <v>12.48753325739743</v>
      </c>
      <c r="AT463" s="54">
        <f t="shared" si="280"/>
        <v>0</v>
      </c>
      <c r="AU463" s="54" t="e">
        <f t="shared" si="281"/>
        <v>#DIV/0!</v>
      </c>
      <c r="AV463" s="54" t="e">
        <f t="shared" si="282"/>
        <v>#DIV/0!</v>
      </c>
      <c r="AW463" s="54" t="e">
        <f t="shared" si="283"/>
        <v>#DIV/0!</v>
      </c>
    </row>
    <row r="464" spans="1:49" s="50" customFormat="1" hidden="1" x14ac:dyDescent="0.25">
      <c r="A464" s="3"/>
      <c r="B464" s="4"/>
      <c r="C464" s="4">
        <f t="shared" si="263"/>
        <v>432</v>
      </c>
      <c r="D464" s="22">
        <f t="shared" si="254"/>
        <v>163.45089937339651</v>
      </c>
      <c r="E464" s="54">
        <f t="shared" si="264"/>
        <v>5.7840000000000003E-2</v>
      </c>
      <c r="F464" s="54">
        <f t="shared" si="265"/>
        <v>0.30679999999999996</v>
      </c>
      <c r="G464" s="54">
        <f t="shared" si="255"/>
        <v>4.8665291794646778E-2</v>
      </c>
      <c r="H464" s="24">
        <f t="shared" si="266"/>
        <v>23.036552882535492</v>
      </c>
      <c r="I464" s="23">
        <f t="shared" si="267"/>
        <v>0.16273814671686054</v>
      </c>
      <c r="J464" s="23">
        <f t="shared" si="268"/>
        <v>0.54027590445629614</v>
      </c>
      <c r="K464" s="22">
        <f t="shared" si="269"/>
        <v>45</v>
      </c>
      <c r="L464" s="136">
        <v>433</v>
      </c>
      <c r="M464" s="9">
        <f t="shared" si="244"/>
        <v>12.485036841647858</v>
      </c>
      <c r="N464" s="9">
        <f t="shared" si="245"/>
        <v>12.484537002306906</v>
      </c>
      <c r="O464" s="10">
        <f t="shared" si="270"/>
        <v>-4.9983934095187976E-4</v>
      </c>
      <c r="P464" s="10">
        <f t="shared" si="256"/>
        <v>99.967868190275979</v>
      </c>
      <c r="Q464" s="10">
        <f t="shared" si="257"/>
        <v>0.46312570555157428</v>
      </c>
      <c r="R464" s="10">
        <f t="shared" si="258"/>
        <v>0.46311495820816373</v>
      </c>
      <c r="S464" s="9"/>
      <c r="T464" s="9">
        <f t="shared" si="246"/>
        <v>12.484681445100492</v>
      </c>
      <c r="U464" s="10">
        <f t="shared" si="259"/>
        <v>-3.5539654736638226E-4</v>
      </c>
      <c r="V464" s="10">
        <f t="shared" si="260"/>
        <v>3.5539654736642139</v>
      </c>
      <c r="W464" s="10">
        <f t="shared" si="261"/>
        <v>8.7333070871120327E-2</v>
      </c>
      <c r="X464" s="10">
        <f t="shared" si="262"/>
        <v>8.7320080021869362E-2</v>
      </c>
      <c r="Y464" s="1"/>
      <c r="Z464" s="23">
        <f t="shared" si="247"/>
        <v>12.484309809452203</v>
      </c>
      <c r="AA464" s="54">
        <f t="shared" si="248"/>
        <v>-7.2703219565539712E-4</v>
      </c>
      <c r="AB464" s="54">
        <f t="shared" si="249"/>
        <v>0.10598397611760074</v>
      </c>
      <c r="AC464" s="54">
        <f t="shared" si="250"/>
        <v>0.19555452671073115</v>
      </c>
      <c r="AD464" s="54">
        <f t="shared" si="271"/>
        <v>0.19553110229043735</v>
      </c>
      <c r="AG464" s="23">
        <f t="shared" si="251"/>
        <v>12.484139917760562</v>
      </c>
      <c r="AH464" s="54">
        <f t="shared" si="272"/>
        <v>-8.9692388729645245E-4</v>
      </c>
      <c r="AI464" s="54">
        <f t="shared" si="273"/>
        <v>19.499769339757414</v>
      </c>
      <c r="AJ464" s="54">
        <f t="shared" si="274"/>
        <v>0.25417276408609624</v>
      </c>
      <c r="AK464" s="54">
        <f t="shared" si="275"/>
        <v>0.25414597146081547</v>
      </c>
      <c r="AM464" s="23">
        <f t="shared" si="252"/>
        <v>12.485018817300173</v>
      </c>
      <c r="AN464" s="54">
        <f t="shared" si="276"/>
        <v>-1.8024347685496878E-5</v>
      </c>
      <c r="AO464" s="54">
        <f t="shared" si="277"/>
        <v>2.4314945092322695</v>
      </c>
      <c r="AP464" s="54">
        <f t="shared" si="278"/>
        <v>0.10522018571653605</v>
      </c>
      <c r="AQ464" s="54">
        <f t="shared" si="279"/>
        <v>0.10521953982330143</v>
      </c>
      <c r="AS464" s="23">
        <f t="shared" si="253"/>
        <v>12.485036841647858</v>
      </c>
      <c r="AT464" s="54">
        <f t="shared" si="280"/>
        <v>0</v>
      </c>
      <c r="AU464" s="54" t="e">
        <f t="shared" si="281"/>
        <v>#DIV/0!</v>
      </c>
      <c r="AV464" s="54" t="e">
        <f t="shared" si="282"/>
        <v>#DIV/0!</v>
      </c>
      <c r="AW464" s="54" t="e">
        <f t="shared" si="283"/>
        <v>#DIV/0!</v>
      </c>
    </row>
    <row r="465" spans="1:49" s="50" customFormat="1" hidden="1" x14ac:dyDescent="0.25">
      <c r="A465" s="3"/>
      <c r="B465" s="4"/>
      <c r="C465" s="4">
        <f t="shared" si="263"/>
        <v>433</v>
      </c>
      <c r="D465" s="22">
        <f t="shared" si="254"/>
        <v>163.47028134497572</v>
      </c>
      <c r="E465" s="54">
        <f t="shared" si="264"/>
        <v>5.7834999999999998E-2</v>
      </c>
      <c r="F465" s="54">
        <f t="shared" si="265"/>
        <v>0.30669999999999997</v>
      </c>
      <c r="G465" s="54">
        <f t="shared" si="255"/>
        <v>4.8659235738680785E-2</v>
      </c>
      <c r="H465" s="24">
        <f t="shared" si="266"/>
        <v>23.029693051245065</v>
      </c>
      <c r="I465" s="23">
        <f t="shared" si="267"/>
        <v>0.16269215007599425</v>
      </c>
      <c r="J465" s="23">
        <f t="shared" si="268"/>
        <v>0.54026849158835955</v>
      </c>
      <c r="K465" s="22">
        <f t="shared" si="269"/>
        <v>45</v>
      </c>
      <c r="L465" s="136">
        <v>434</v>
      </c>
      <c r="M465" s="9">
        <f t="shared" si="244"/>
        <v>12.482540054012285</v>
      </c>
      <c r="N465" s="9">
        <f t="shared" si="245"/>
        <v>12.482040369994206</v>
      </c>
      <c r="O465" s="10">
        <f t="shared" si="270"/>
        <v>-4.9968401807909402E-4</v>
      </c>
      <c r="P465" s="10">
        <f t="shared" si="256"/>
        <v>99.936803615857542</v>
      </c>
      <c r="Q465" s="10">
        <f t="shared" si="257"/>
        <v>0.46303436737343334</v>
      </c>
      <c r="R465" s="10">
        <f t="shared" si="258"/>
        <v>0.46302361939092912</v>
      </c>
      <c r="S465" s="9"/>
      <c r="T465" s="9">
        <f t="shared" si="246"/>
        <v>12.482184597613706</v>
      </c>
      <c r="U465" s="10">
        <f t="shared" si="259"/>
        <v>-3.5545639857836875E-4</v>
      </c>
      <c r="V465" s="10">
        <f t="shared" si="260"/>
        <v>3.5545639857840792</v>
      </c>
      <c r="W465" s="10">
        <f t="shared" si="261"/>
        <v>8.7336773583158417E-2</v>
      </c>
      <c r="X465" s="10">
        <f t="shared" si="262"/>
        <v>8.7323778000466326E-2</v>
      </c>
      <c r="Y465" s="1"/>
      <c r="Z465" s="23">
        <f t="shared" si="247"/>
        <v>12.481812700130289</v>
      </c>
      <c r="AA465" s="54">
        <f t="shared" si="248"/>
        <v>-7.2735388199518525E-4</v>
      </c>
      <c r="AB465" s="54">
        <f t="shared" si="249"/>
        <v>0.10603087032332809</v>
      </c>
      <c r="AC465" s="54">
        <f t="shared" si="250"/>
        <v>0.19562191564670561</v>
      </c>
      <c r="AD465" s="54">
        <f t="shared" si="271"/>
        <v>0.19559847813695327</v>
      </c>
      <c r="AG465" s="23">
        <f t="shared" si="251"/>
        <v>12.481642984242614</v>
      </c>
      <c r="AH465" s="54">
        <f t="shared" si="272"/>
        <v>-8.9706976967107721E-4</v>
      </c>
      <c r="AI465" s="54">
        <f t="shared" si="273"/>
        <v>19.502940927331576</v>
      </c>
      <c r="AJ465" s="54">
        <f t="shared" si="274"/>
        <v>0.25419308718763406</v>
      </c>
      <c r="AK465" s="54">
        <f t="shared" si="275"/>
        <v>0.2541662855740297</v>
      </c>
      <c r="AM465" s="23">
        <f t="shared" si="252"/>
        <v>12.48252202943833</v>
      </c>
      <c r="AN465" s="54">
        <f t="shared" si="276"/>
        <v>-1.8024573954278367E-5</v>
      </c>
      <c r="AO465" s="54">
        <f t="shared" si="277"/>
        <v>2.4315250330529254</v>
      </c>
      <c r="AP465" s="54">
        <f t="shared" si="278"/>
        <v>0.10524110927603895</v>
      </c>
      <c r="AQ465" s="54">
        <f t="shared" si="279"/>
        <v>0.10524046327161277</v>
      </c>
      <c r="AS465" s="23">
        <f t="shared" si="253"/>
        <v>12.482540054012285</v>
      </c>
      <c r="AT465" s="54">
        <f t="shared" si="280"/>
        <v>0</v>
      </c>
      <c r="AU465" s="54" t="e">
        <f t="shared" si="281"/>
        <v>#DIV/0!</v>
      </c>
      <c r="AV465" s="54" t="e">
        <f t="shared" si="282"/>
        <v>#DIV/0!</v>
      </c>
      <c r="AW465" s="54" t="e">
        <f t="shared" si="283"/>
        <v>#DIV/0!</v>
      </c>
    </row>
    <row r="466" spans="1:49" s="50" customFormat="1" hidden="1" x14ac:dyDescent="0.25">
      <c r="A466" s="3"/>
      <c r="B466" s="4"/>
      <c r="C466" s="4">
        <f t="shared" si="263"/>
        <v>434</v>
      </c>
      <c r="D466" s="22">
        <f t="shared" si="254"/>
        <v>163.48967185782936</v>
      </c>
      <c r="E466" s="54">
        <f t="shared" si="264"/>
        <v>5.7829999999999999E-2</v>
      </c>
      <c r="F466" s="54">
        <f t="shared" si="265"/>
        <v>0.30659999999999998</v>
      </c>
      <c r="G466" s="54">
        <f t="shared" si="255"/>
        <v>4.8653178936970062E-2</v>
      </c>
      <c r="H466" s="24">
        <f t="shared" si="266"/>
        <v>23.022833219954638</v>
      </c>
      <c r="I466" s="23">
        <f t="shared" si="267"/>
        <v>0.16264615343512795</v>
      </c>
      <c r="J466" s="23">
        <f t="shared" si="268"/>
        <v>0.54026107872042306</v>
      </c>
      <c r="K466" s="22">
        <f t="shared" si="269"/>
        <v>45</v>
      </c>
      <c r="L466" s="136">
        <v>435</v>
      </c>
      <c r="M466" s="9">
        <f t="shared" si="244"/>
        <v>12.480042894281935</v>
      </c>
      <c r="N466" s="9">
        <f t="shared" si="245"/>
        <v>12.479543365627162</v>
      </c>
      <c r="O466" s="10">
        <f t="shared" si="270"/>
        <v>-4.9952865477287389E-4</v>
      </c>
      <c r="P466" s="10">
        <f t="shared" si="256"/>
        <v>99.905730954613517</v>
      </c>
      <c r="Q466" s="10">
        <f t="shared" si="257"/>
        <v>0.46294299387003207</v>
      </c>
      <c r="R466" s="10">
        <f t="shared" si="258"/>
        <v>0.46293224525173809</v>
      </c>
      <c r="S466" s="9"/>
      <c r="T466" s="9">
        <f t="shared" si="246"/>
        <v>12.4796873780149</v>
      </c>
      <c r="U466" s="10">
        <f t="shared" si="259"/>
        <v>-3.5551626703522743E-4</v>
      </c>
      <c r="V466" s="10">
        <f t="shared" si="260"/>
        <v>3.555162670352666</v>
      </c>
      <c r="W466" s="10">
        <f t="shared" si="261"/>
        <v>8.7340475025894801E-2</v>
      </c>
      <c r="X466" s="10">
        <f t="shared" si="262"/>
        <v>8.7327474705538755E-2</v>
      </c>
      <c r="Y466" s="1"/>
      <c r="Z466" s="23">
        <f t="shared" si="247"/>
        <v>12.479315218506498</v>
      </c>
      <c r="AA466" s="54">
        <f t="shared" si="248"/>
        <v>-7.2767577543686457E-4</v>
      </c>
      <c r="AB466" s="54">
        <f t="shared" si="249"/>
        <v>0.10607779471957797</v>
      </c>
      <c r="AC466" s="54">
        <f t="shared" si="250"/>
        <v>0.19568934152368919</v>
      </c>
      <c r="AD466" s="54">
        <f t="shared" si="271"/>
        <v>0.19566589091421499</v>
      </c>
      <c r="AG466" s="23">
        <f t="shared" si="251"/>
        <v>12.479145678603855</v>
      </c>
      <c r="AH466" s="54">
        <f t="shared" si="272"/>
        <v>-8.9721567807998781E-4</v>
      </c>
      <c r="AI466" s="54">
        <f t="shared" si="273"/>
        <v>19.506113080909806</v>
      </c>
      <c r="AJ466" s="54">
        <f t="shared" si="274"/>
        <v>0.25421340999831193</v>
      </c>
      <c r="AK466" s="54">
        <f t="shared" si="275"/>
        <v>0.25418659939135402</v>
      </c>
      <c r="AM466" s="23">
        <f t="shared" si="252"/>
        <v>12.480024869482547</v>
      </c>
      <c r="AN466" s="54">
        <f t="shared" si="276"/>
        <v>-1.8024799388172141E-5</v>
      </c>
      <c r="AO466" s="54">
        <f t="shared" si="277"/>
        <v>2.4315554441739313</v>
      </c>
      <c r="AP466" s="54">
        <f t="shared" si="278"/>
        <v>0.10526203943095586</v>
      </c>
      <c r="AQ466" s="54">
        <f t="shared" si="279"/>
        <v>0.105261393289213</v>
      </c>
      <c r="AS466" s="23">
        <f t="shared" si="253"/>
        <v>12.480042894281935</v>
      </c>
      <c r="AT466" s="54">
        <f t="shared" si="280"/>
        <v>0</v>
      </c>
      <c r="AU466" s="54" t="e">
        <f t="shared" si="281"/>
        <v>#DIV/0!</v>
      </c>
      <c r="AV466" s="54" t="e">
        <f t="shared" si="282"/>
        <v>#DIV/0!</v>
      </c>
      <c r="AW466" s="54" t="e">
        <f t="shared" si="283"/>
        <v>#DIV/0!</v>
      </c>
    </row>
    <row r="467" spans="1:49" s="50" customFormat="1" hidden="1" x14ac:dyDescent="0.25">
      <c r="A467" s="3"/>
      <c r="B467" s="4"/>
      <c r="C467" s="4">
        <f t="shared" si="263"/>
        <v>435</v>
      </c>
      <c r="D467" s="22">
        <f t="shared" si="254"/>
        <v>163.50907091693449</v>
      </c>
      <c r="E467" s="54">
        <f t="shared" si="264"/>
        <v>5.7825000000000001E-2</v>
      </c>
      <c r="F467" s="54">
        <f t="shared" si="265"/>
        <v>0.30649999999999999</v>
      </c>
      <c r="G467" s="54">
        <f t="shared" si="255"/>
        <v>4.8647121388869827E-2</v>
      </c>
      <c r="H467" s="24">
        <f t="shared" si="266"/>
        <v>23.015973388664211</v>
      </c>
      <c r="I467" s="23">
        <f t="shared" si="267"/>
        <v>0.16260015679426165</v>
      </c>
      <c r="J467" s="23">
        <f t="shared" si="268"/>
        <v>0.54025366585248646</v>
      </c>
      <c r="K467" s="22">
        <f t="shared" si="269"/>
        <v>45</v>
      </c>
      <c r="L467" s="136">
        <v>436</v>
      </c>
      <c r="M467" s="9">
        <f t="shared" si="244"/>
        <v>12.47754536224789</v>
      </c>
      <c r="N467" s="9">
        <f t="shared" si="245"/>
        <v>12.477045988996872</v>
      </c>
      <c r="O467" s="10">
        <f t="shared" si="270"/>
        <v>-4.9937325101723218E-4</v>
      </c>
      <c r="P467" s="10">
        <f t="shared" si="256"/>
        <v>99.874650203346548</v>
      </c>
      <c r="Q467" s="10">
        <f t="shared" si="257"/>
        <v>0.46285158501464074</v>
      </c>
      <c r="R467" s="10">
        <f t="shared" si="258"/>
        <v>0.46284083576590168</v>
      </c>
      <c r="S467" s="9"/>
      <c r="T467" s="9">
        <f t="shared" si="246"/>
        <v>12.477189786095146</v>
      </c>
      <c r="U467" s="10">
        <f t="shared" si="259"/>
        <v>-3.5557615274406373E-4</v>
      </c>
      <c r="V467" s="10">
        <f t="shared" si="260"/>
        <v>3.555761527441029</v>
      </c>
      <c r="W467" s="10">
        <f t="shared" si="261"/>
        <v>8.73441751979602E-2</v>
      </c>
      <c r="X467" s="10">
        <f t="shared" si="262"/>
        <v>8.7331170138263997E-2</v>
      </c>
      <c r="Y467" s="1"/>
      <c r="Z467" s="23">
        <f t="shared" si="247"/>
        <v>12.476817364371753</v>
      </c>
      <c r="AA467" s="54">
        <f t="shared" si="248"/>
        <v>-7.2799787613675448E-4</v>
      </c>
      <c r="AB467" s="54">
        <f t="shared" si="249"/>
        <v>0.10612474932913803</v>
      </c>
      <c r="AC467" s="54">
        <f t="shared" si="250"/>
        <v>0.19575680436541099</v>
      </c>
      <c r="AD467" s="54">
        <f t="shared" si="271"/>
        <v>0.19573334064758061</v>
      </c>
      <c r="AG467" s="23">
        <f t="shared" si="251"/>
        <v>12.476648000635389</v>
      </c>
      <c r="AH467" s="54">
        <f t="shared" si="272"/>
        <v>-8.9736161250009161E-4</v>
      </c>
      <c r="AI467" s="54">
        <f t="shared" si="273"/>
        <v>19.509285799978283</v>
      </c>
      <c r="AJ467" s="54">
        <f t="shared" si="274"/>
        <v>0.25423373251107478</v>
      </c>
      <c r="AK467" s="54">
        <f t="shared" si="275"/>
        <v>0.25420691290665587</v>
      </c>
      <c r="AM467" s="23">
        <f t="shared" si="252"/>
        <v>12.477527337223911</v>
      </c>
      <c r="AN467" s="54">
        <f t="shared" si="276"/>
        <v>-1.8025023978296417E-5</v>
      </c>
      <c r="AO467" s="54">
        <f t="shared" si="277"/>
        <v>2.4315857415063804</v>
      </c>
      <c r="AP467" s="54">
        <f t="shared" si="278"/>
        <v>0.10528297614193519</v>
      </c>
      <c r="AQ467" s="54">
        <f t="shared" si="279"/>
        <v>0.1052823298783624</v>
      </c>
      <c r="AS467" s="23">
        <f t="shared" si="253"/>
        <v>12.47754536224789</v>
      </c>
      <c r="AT467" s="54">
        <f t="shared" si="280"/>
        <v>0</v>
      </c>
      <c r="AU467" s="54" t="e">
        <f t="shared" si="281"/>
        <v>#DIV/0!</v>
      </c>
      <c r="AV467" s="54" t="e">
        <f t="shared" si="282"/>
        <v>#DIV/0!</v>
      </c>
      <c r="AW467" s="54" t="e">
        <f t="shared" si="283"/>
        <v>#DIV/0!</v>
      </c>
    </row>
    <row r="468" spans="1:49" s="50" customFormat="1" hidden="1" x14ac:dyDescent="0.25">
      <c r="A468" s="3"/>
      <c r="B468" s="4"/>
      <c r="C468" s="4">
        <f t="shared" si="263"/>
        <v>436</v>
      </c>
      <c r="D468" s="22">
        <f t="shared" si="254"/>
        <v>163.52847852727069</v>
      </c>
      <c r="E468" s="54">
        <f t="shared" si="264"/>
        <v>5.7819999999999996E-2</v>
      </c>
      <c r="F468" s="54">
        <f t="shared" si="265"/>
        <v>0.30640000000000001</v>
      </c>
      <c r="G468" s="54">
        <f t="shared" si="255"/>
        <v>4.8641063093734553E-2</v>
      </c>
      <c r="H468" s="24">
        <f t="shared" si="266"/>
        <v>23.009113557373784</v>
      </c>
      <c r="I468" s="23">
        <f t="shared" si="267"/>
        <v>0.16255416015339533</v>
      </c>
      <c r="J468" s="23">
        <f t="shared" si="268"/>
        <v>0.54024625298454987</v>
      </c>
      <c r="K468" s="22">
        <f t="shared" si="269"/>
        <v>45</v>
      </c>
      <c r="L468" s="136">
        <v>437</v>
      </c>
      <c r="M468" s="9">
        <f t="shared" si="244"/>
        <v>12.475047457701123</v>
      </c>
      <c r="N468" s="9">
        <f t="shared" si="245"/>
        <v>12.474548239894297</v>
      </c>
      <c r="O468" s="10">
        <f t="shared" si="270"/>
        <v>-4.9921780682637973E-4</v>
      </c>
      <c r="P468" s="10">
        <f t="shared" si="256"/>
        <v>99.843561365314656</v>
      </c>
      <c r="Q468" s="10">
        <f t="shared" si="257"/>
        <v>0.46276014081042394</v>
      </c>
      <c r="R468" s="10">
        <f t="shared" si="258"/>
        <v>0.46274939092101225</v>
      </c>
      <c r="S468" s="9"/>
      <c r="T468" s="9">
        <f t="shared" si="246"/>
        <v>12.474691821645417</v>
      </c>
      <c r="U468" s="10">
        <f t="shared" si="259"/>
        <v>-3.5563605570665402E-4</v>
      </c>
      <c r="V468" s="10">
        <f t="shared" si="260"/>
        <v>3.5563605570669319</v>
      </c>
      <c r="W468" s="10">
        <f t="shared" si="261"/>
        <v>8.7347874096673772E-2</v>
      </c>
      <c r="X468" s="10">
        <f t="shared" si="262"/>
        <v>8.7334864292895262E-2</v>
      </c>
      <c r="Y468" s="1"/>
      <c r="Z468" s="23">
        <f t="shared" si="247"/>
        <v>12.474319137516874</v>
      </c>
      <c r="AA468" s="54">
        <f t="shared" si="248"/>
        <v>-7.2832018424939804E-4</v>
      </c>
      <c r="AB468" s="54">
        <f t="shared" si="249"/>
        <v>0.10617173417453697</v>
      </c>
      <c r="AC468" s="54">
        <f t="shared" si="250"/>
        <v>0.19582430419510402</v>
      </c>
      <c r="AD468" s="54">
        <f t="shared" si="271"/>
        <v>0.19580082735753651</v>
      </c>
      <c r="AG468" s="23">
        <f t="shared" si="251"/>
        <v>12.474149950128226</v>
      </c>
      <c r="AH468" s="54">
        <f t="shared" si="272"/>
        <v>-8.9750757289763783E-4</v>
      </c>
      <c r="AI468" s="54">
        <f t="shared" si="273"/>
        <v>19.512459083838554</v>
      </c>
      <c r="AJ468" s="54">
        <f t="shared" si="274"/>
        <v>0.25425405471646711</v>
      </c>
      <c r="AK468" s="54">
        <f t="shared" si="275"/>
        <v>0.25422722610752235</v>
      </c>
      <c r="AM468" s="23">
        <f t="shared" si="252"/>
        <v>12.475029432453391</v>
      </c>
      <c r="AN468" s="54">
        <f t="shared" si="276"/>
        <v>-1.8025247731756622E-5</v>
      </c>
      <c r="AO468" s="54">
        <f t="shared" si="277"/>
        <v>2.4316159260087997</v>
      </c>
      <c r="AP468" s="54">
        <f t="shared" si="278"/>
        <v>0.10530391945826643</v>
      </c>
      <c r="AQ468" s="54">
        <f t="shared" si="279"/>
        <v>0.105303273072836</v>
      </c>
      <c r="AS468" s="23">
        <f t="shared" si="253"/>
        <v>12.475047457701123</v>
      </c>
      <c r="AT468" s="54">
        <f t="shared" si="280"/>
        <v>0</v>
      </c>
      <c r="AU468" s="54" t="e">
        <f t="shared" si="281"/>
        <v>#DIV/0!</v>
      </c>
      <c r="AV468" s="54" t="e">
        <f t="shared" si="282"/>
        <v>#DIV/0!</v>
      </c>
      <c r="AW468" s="54" t="e">
        <f t="shared" si="283"/>
        <v>#DIV/0!</v>
      </c>
    </row>
    <row r="469" spans="1:49" s="50" customFormat="1" hidden="1" x14ac:dyDescent="0.25">
      <c r="A469" s="3"/>
      <c r="B469" s="4"/>
      <c r="C469" s="4">
        <f t="shared" si="263"/>
        <v>437</v>
      </c>
      <c r="D469" s="22">
        <f t="shared" si="254"/>
        <v>163.54789469382104</v>
      </c>
      <c r="E469" s="54">
        <f t="shared" si="264"/>
        <v>5.7814999999999998E-2</v>
      </c>
      <c r="F469" s="54">
        <f t="shared" si="265"/>
        <v>0.30630000000000002</v>
      </c>
      <c r="G469" s="54">
        <f t="shared" si="255"/>
        <v>4.8635004050917974E-2</v>
      </c>
      <c r="H469" s="24">
        <f t="shared" si="266"/>
        <v>23.002253726083357</v>
      </c>
      <c r="I469" s="23">
        <f t="shared" si="267"/>
        <v>0.16250816351252903</v>
      </c>
      <c r="J469" s="23">
        <f t="shared" si="268"/>
        <v>0.54023884011661338</v>
      </c>
      <c r="K469" s="22">
        <f t="shared" si="269"/>
        <v>45</v>
      </c>
      <c r="L469" s="136">
        <v>438</v>
      </c>
      <c r="M469" s="9">
        <f t="shared" si="244"/>
        <v>12.472549180432457</v>
      </c>
      <c r="N469" s="9">
        <f t="shared" si="245"/>
        <v>12.47205011811028</v>
      </c>
      <c r="O469" s="10">
        <f t="shared" si="270"/>
        <v>-4.990623221772239E-4</v>
      </c>
      <c r="P469" s="10">
        <f t="shared" si="256"/>
        <v>99.812464435483477</v>
      </c>
      <c r="Q469" s="10">
        <f t="shared" si="257"/>
        <v>0.46266866122209932</v>
      </c>
      <c r="R469" s="10">
        <f t="shared" si="258"/>
        <v>0.46265791069715934</v>
      </c>
      <c r="S469" s="9"/>
      <c r="T469" s="9">
        <f t="shared" si="246"/>
        <v>12.472193484456533</v>
      </c>
      <c r="U469" s="10">
        <f t="shared" si="259"/>
        <v>-3.5569597592477464E-4</v>
      </c>
      <c r="V469" s="10">
        <f t="shared" si="260"/>
        <v>3.5569597592461637</v>
      </c>
      <c r="W469" s="10">
        <f t="shared" si="261"/>
        <v>8.7351571719304619E-2</v>
      </c>
      <c r="X469" s="10">
        <f t="shared" si="262"/>
        <v>8.7338557170432526E-2</v>
      </c>
      <c r="Y469" s="1"/>
      <c r="Z469" s="23">
        <f t="shared" si="247"/>
        <v>12.471820537732524</v>
      </c>
      <c r="AA469" s="54">
        <f t="shared" si="248"/>
        <v>-7.2864269993289099E-4</v>
      </c>
      <c r="AB469" s="54">
        <f t="shared" si="249"/>
        <v>0.1062187492788214</v>
      </c>
      <c r="AC469" s="54">
        <f t="shared" si="250"/>
        <v>0.19589184103693935</v>
      </c>
      <c r="AD469" s="54">
        <f t="shared" si="271"/>
        <v>0.19586835107248993</v>
      </c>
      <c r="AG469" s="23">
        <f t="shared" si="251"/>
        <v>12.471651526873211</v>
      </c>
      <c r="AH469" s="54">
        <f t="shared" si="272"/>
        <v>-8.9765355924598111E-4</v>
      </c>
      <c r="AI469" s="54">
        <f t="shared" si="273"/>
        <v>19.515632931876013</v>
      </c>
      <c r="AJ469" s="54">
        <f t="shared" si="274"/>
        <v>0.25427437660613339</v>
      </c>
      <c r="AK469" s="54">
        <f t="shared" si="275"/>
        <v>0.25424753899015862</v>
      </c>
      <c r="AM469" s="23">
        <f t="shared" si="252"/>
        <v>12.472531154961811</v>
      </c>
      <c r="AN469" s="54">
        <f t="shared" si="276"/>
        <v>-1.8025470646776398E-5</v>
      </c>
      <c r="AO469" s="54">
        <f t="shared" si="277"/>
        <v>2.4316459973323039</v>
      </c>
      <c r="AP469" s="54">
        <f t="shared" si="278"/>
        <v>0.10532486937265063</v>
      </c>
      <c r="AQ469" s="54">
        <f t="shared" si="279"/>
        <v>0.10532422286637418</v>
      </c>
      <c r="AS469" s="23">
        <f t="shared" si="253"/>
        <v>12.472549180432457</v>
      </c>
      <c r="AT469" s="54">
        <f t="shared" si="280"/>
        <v>0</v>
      </c>
      <c r="AU469" s="54" t="e">
        <f t="shared" si="281"/>
        <v>#DIV/0!</v>
      </c>
      <c r="AV469" s="54" t="e">
        <f t="shared" si="282"/>
        <v>#DIV/0!</v>
      </c>
      <c r="AW469" s="54" t="e">
        <f t="shared" si="283"/>
        <v>#DIV/0!</v>
      </c>
    </row>
    <row r="470" spans="1:49" s="50" customFormat="1" hidden="1" x14ac:dyDescent="0.25">
      <c r="A470" s="3"/>
      <c r="B470" s="4"/>
      <c r="C470" s="4">
        <f t="shared" si="263"/>
        <v>438</v>
      </c>
      <c r="D470" s="22">
        <f t="shared" si="254"/>
        <v>163.56731942157148</v>
      </c>
      <c r="E470" s="54">
        <f t="shared" si="264"/>
        <v>5.781E-2</v>
      </c>
      <c r="F470" s="54">
        <f t="shared" si="265"/>
        <v>0.30619999999999997</v>
      </c>
      <c r="G470" s="54">
        <f t="shared" si="255"/>
        <v>4.8628944259773085E-2</v>
      </c>
      <c r="H470" s="24">
        <f t="shared" si="266"/>
        <v>22.99539389479293</v>
      </c>
      <c r="I470" s="23">
        <f t="shared" si="267"/>
        <v>0.16246216687166273</v>
      </c>
      <c r="J470" s="23">
        <f t="shared" si="268"/>
        <v>0.54023142724867679</v>
      </c>
      <c r="K470" s="22">
        <f t="shared" si="269"/>
        <v>45</v>
      </c>
      <c r="L470" s="136">
        <v>439</v>
      </c>
      <c r="M470" s="9">
        <f t="shared" si="244"/>
        <v>12.470050530232598</v>
      </c>
      <c r="N470" s="9">
        <f t="shared" si="245"/>
        <v>12.469551623435512</v>
      </c>
      <c r="O470" s="10">
        <f t="shared" si="270"/>
        <v>-4.9890679708575192E-4</v>
      </c>
      <c r="P470" s="10">
        <f t="shared" si="256"/>
        <v>99.781359417050595</v>
      </c>
      <c r="Q470" s="10">
        <f t="shared" si="257"/>
        <v>0.46257714625251806</v>
      </c>
      <c r="R470" s="10">
        <f t="shared" si="258"/>
        <v>0.46256639509222242</v>
      </c>
      <c r="S470" s="9"/>
      <c r="T470" s="9">
        <f t="shared" si="246"/>
        <v>12.469694774319198</v>
      </c>
      <c r="U470" s="10">
        <f t="shared" si="259"/>
        <v>-3.5575591340020196E-4</v>
      </c>
      <c r="V470" s="10">
        <f t="shared" si="260"/>
        <v>3.5575591340024113</v>
      </c>
      <c r="W470" s="10">
        <f t="shared" si="261"/>
        <v>8.7355268063313909E-2</v>
      </c>
      <c r="X470" s="10">
        <f t="shared" si="262"/>
        <v>8.7342248763953037E-2</v>
      </c>
      <c r="Y470" s="1"/>
      <c r="Z470" s="23">
        <f t="shared" si="247"/>
        <v>12.469321564809254</v>
      </c>
      <c r="AA470" s="54">
        <f t="shared" si="248"/>
        <v>-7.2896542334355274E-4</v>
      </c>
      <c r="AB470" s="54">
        <f t="shared" si="249"/>
        <v>0.10626579466477894</v>
      </c>
      <c r="AC470" s="54">
        <f t="shared" si="250"/>
        <v>0.1959594149145919</v>
      </c>
      <c r="AD470" s="54">
        <f t="shared" si="271"/>
        <v>0.19593591181063535</v>
      </c>
      <c r="AG470" s="23">
        <f t="shared" si="251"/>
        <v>12.469152730661055</v>
      </c>
      <c r="AH470" s="54">
        <f t="shared" si="272"/>
        <v>-8.9779957154334511E-4</v>
      </c>
      <c r="AI470" s="54">
        <f t="shared" si="273"/>
        <v>19.518807344063816</v>
      </c>
      <c r="AJ470" s="54">
        <f t="shared" si="274"/>
        <v>0.25429469817938133</v>
      </c>
      <c r="AK470" s="54">
        <f t="shared" si="275"/>
        <v>0.25426785155039133</v>
      </c>
      <c r="AM470" s="23">
        <f t="shared" si="252"/>
        <v>12.47003250453988</v>
      </c>
      <c r="AN470" s="54">
        <f t="shared" si="276"/>
        <v>-1.8025692718026676E-5</v>
      </c>
      <c r="AO470" s="54">
        <f t="shared" si="277"/>
        <v>2.4316759548672522</v>
      </c>
      <c r="AP470" s="54">
        <f t="shared" si="278"/>
        <v>0.10534582586649081</v>
      </c>
      <c r="AQ470" s="54">
        <f t="shared" si="279"/>
        <v>0.10534517923142954</v>
      </c>
      <c r="AS470" s="23">
        <f t="shared" si="253"/>
        <v>12.470050530232598</v>
      </c>
      <c r="AT470" s="54">
        <f t="shared" si="280"/>
        <v>0</v>
      </c>
      <c r="AU470" s="54" t="e">
        <f t="shared" si="281"/>
        <v>#DIV/0!</v>
      </c>
      <c r="AV470" s="54" t="e">
        <f t="shared" si="282"/>
        <v>#DIV/0!</v>
      </c>
      <c r="AW470" s="54" t="e">
        <f t="shared" si="283"/>
        <v>#DIV/0!</v>
      </c>
    </row>
    <row r="471" spans="1:49" s="50" customFormat="1" hidden="1" x14ac:dyDescent="0.25">
      <c r="A471" s="3"/>
      <c r="B471" s="4"/>
      <c r="C471" s="4">
        <f t="shared" si="263"/>
        <v>439</v>
      </c>
      <c r="D471" s="22">
        <f t="shared" si="254"/>
        <v>163.58675271551112</v>
      </c>
      <c r="E471" s="54">
        <f t="shared" si="264"/>
        <v>5.7804999999999995E-2</v>
      </c>
      <c r="F471" s="54">
        <f t="shared" si="265"/>
        <v>0.30609999999999998</v>
      </c>
      <c r="G471" s="54">
        <f t="shared" si="255"/>
        <v>4.8622883719652107E-2</v>
      </c>
      <c r="H471" s="24">
        <f t="shared" si="266"/>
        <v>22.988534063502502</v>
      </c>
      <c r="I471" s="23">
        <f t="shared" si="267"/>
        <v>0.16241617023079644</v>
      </c>
      <c r="J471" s="23">
        <f t="shared" si="268"/>
        <v>0.54022401438074019</v>
      </c>
      <c r="K471" s="22">
        <f t="shared" si="269"/>
        <v>45</v>
      </c>
      <c r="L471" s="136">
        <v>440</v>
      </c>
      <c r="M471" s="9">
        <f t="shared" si="244"/>
        <v>12.467551506892105</v>
      </c>
      <c r="N471" s="9">
        <f t="shared" si="245"/>
        <v>12.467052755660571</v>
      </c>
      <c r="O471" s="10">
        <f t="shared" si="270"/>
        <v>-4.987512315342002E-4</v>
      </c>
      <c r="P471" s="10">
        <f t="shared" si="256"/>
        <v>99.750246306878708</v>
      </c>
      <c r="Q471" s="10">
        <f t="shared" si="257"/>
        <v>0.46248559587515026</v>
      </c>
      <c r="R471" s="10">
        <f t="shared" si="258"/>
        <v>0.46247484408393452</v>
      </c>
      <c r="S471" s="9"/>
      <c r="T471" s="9">
        <f t="shared" si="246"/>
        <v>12.467195691023957</v>
      </c>
      <c r="U471" s="10">
        <f t="shared" si="259"/>
        <v>-3.5581586814892319E-4</v>
      </c>
      <c r="V471" s="10">
        <f t="shared" si="260"/>
        <v>3.5581586814896236</v>
      </c>
      <c r="W471" s="10">
        <f t="shared" si="261"/>
        <v>8.7358963129359174E-2</v>
      </c>
      <c r="X471" s="10">
        <f t="shared" si="262"/>
        <v>8.7345939078477097E-2</v>
      </c>
      <c r="Y471" s="1"/>
      <c r="Z471" s="23">
        <f t="shared" si="247"/>
        <v>12.46682221853748</v>
      </c>
      <c r="AA471" s="54">
        <f t="shared" si="248"/>
        <v>-7.292883546252682E-4</v>
      </c>
      <c r="AB471" s="54">
        <f t="shared" si="249"/>
        <v>0.10631287035338459</v>
      </c>
      <c r="AC471" s="54">
        <f t="shared" si="250"/>
        <v>0.19602702584837675</v>
      </c>
      <c r="AD471" s="54">
        <f t="shared" si="271"/>
        <v>0.19600350959540128</v>
      </c>
      <c r="AG471" s="23">
        <f t="shared" si="251"/>
        <v>12.466653561282353</v>
      </c>
      <c r="AH471" s="54">
        <f t="shared" si="272"/>
        <v>-8.9794560975242632E-4</v>
      </c>
      <c r="AI471" s="54">
        <f t="shared" si="273"/>
        <v>19.521982319590958</v>
      </c>
      <c r="AJ471" s="54">
        <f t="shared" si="274"/>
        <v>0.25431501942530715</v>
      </c>
      <c r="AK471" s="54">
        <f t="shared" si="275"/>
        <v>0.25428816377834101</v>
      </c>
      <c r="AM471" s="23">
        <f t="shared" si="252"/>
        <v>12.467533480978162</v>
      </c>
      <c r="AN471" s="54">
        <f t="shared" si="276"/>
        <v>-1.8025913943731098E-5</v>
      </c>
      <c r="AO471" s="54">
        <f t="shared" si="277"/>
        <v>2.4317057983740145</v>
      </c>
      <c r="AP471" s="54">
        <f t="shared" si="278"/>
        <v>0.10536678893721305</v>
      </c>
      <c r="AQ471" s="54">
        <f t="shared" si="279"/>
        <v>0.1053661421694137</v>
      </c>
      <c r="AS471" s="23">
        <f t="shared" si="253"/>
        <v>12.467551506892105</v>
      </c>
      <c r="AT471" s="54">
        <f t="shared" si="280"/>
        <v>0</v>
      </c>
      <c r="AU471" s="54" t="e">
        <f t="shared" si="281"/>
        <v>#DIV/0!</v>
      </c>
      <c r="AV471" s="54" t="e">
        <f t="shared" si="282"/>
        <v>#DIV/0!</v>
      </c>
      <c r="AW471" s="54" t="e">
        <f t="shared" si="283"/>
        <v>#DIV/0!</v>
      </c>
    </row>
    <row r="472" spans="1:49" s="50" customFormat="1" hidden="1" x14ac:dyDescent="0.25">
      <c r="A472" s="3"/>
      <c r="B472" s="4"/>
      <c r="C472" s="4">
        <f t="shared" si="263"/>
        <v>440</v>
      </c>
      <c r="D472" s="22">
        <f t="shared" si="254"/>
        <v>163.60619458063195</v>
      </c>
      <c r="E472" s="54">
        <f t="shared" si="264"/>
        <v>5.7799999999999997E-2</v>
      </c>
      <c r="F472" s="54">
        <f t="shared" si="265"/>
        <v>0.30599999999999999</v>
      </c>
      <c r="G472" s="54">
        <f t="shared" si="255"/>
        <v>4.8616822429906538E-2</v>
      </c>
      <c r="H472" s="24">
        <f t="shared" si="266"/>
        <v>22.981674232212075</v>
      </c>
      <c r="I472" s="23">
        <f t="shared" si="267"/>
        <v>0.16237017358993014</v>
      </c>
      <c r="J472" s="23">
        <f t="shared" si="268"/>
        <v>0.54021660151280371</v>
      </c>
      <c r="K472" s="22">
        <f t="shared" si="269"/>
        <v>45</v>
      </c>
      <c r="L472" s="136">
        <v>441</v>
      </c>
      <c r="M472" s="9">
        <f t="shared" si="244"/>
        <v>12.465052110201425</v>
      </c>
      <c r="N472" s="9">
        <f t="shared" si="245"/>
        <v>12.464553514575886</v>
      </c>
      <c r="O472" s="10">
        <f t="shared" si="270"/>
        <v>-4.9859562553855596E-4</v>
      </c>
      <c r="P472" s="10">
        <f t="shared" si="256"/>
        <v>99.719125107749846</v>
      </c>
      <c r="Q472" s="10">
        <f t="shared" si="257"/>
        <v>0.46239401009088954</v>
      </c>
      <c r="R472" s="10">
        <f t="shared" si="258"/>
        <v>0.46238325766980476</v>
      </c>
      <c r="S472" s="9"/>
      <c r="T472" s="9">
        <f t="shared" si="246"/>
        <v>12.464696234361263</v>
      </c>
      <c r="U472" s="10">
        <f t="shared" si="259"/>
        <v>-3.5587584016205653E-4</v>
      </c>
      <c r="V472" s="10">
        <f t="shared" si="260"/>
        <v>3.5587584016209575</v>
      </c>
      <c r="W472" s="10">
        <f t="shared" si="261"/>
        <v>8.7362656912183242E-2</v>
      </c>
      <c r="X472" s="10">
        <f t="shared" si="262"/>
        <v>8.7349628108206775E-2</v>
      </c>
      <c r="Y472" s="1"/>
      <c r="Z472" s="23">
        <f t="shared" si="247"/>
        <v>12.464322498707476</v>
      </c>
      <c r="AA472" s="54">
        <f t="shared" si="248"/>
        <v>-7.2961149394856761E-4</v>
      </c>
      <c r="AB472" s="54">
        <f t="shared" si="249"/>
        <v>0.10635997636949759</v>
      </c>
      <c r="AC472" s="54">
        <f t="shared" si="250"/>
        <v>0.19609467386575327</v>
      </c>
      <c r="AD472" s="54">
        <f t="shared" si="271"/>
        <v>0.19607114445547291</v>
      </c>
      <c r="AG472" s="23">
        <f t="shared" si="251"/>
        <v>12.464154018527569</v>
      </c>
      <c r="AH472" s="54">
        <f t="shared" si="272"/>
        <v>-8.9809167385546118E-4</v>
      </c>
      <c r="AI472" s="54">
        <f t="shared" si="273"/>
        <v>19.525157858059465</v>
      </c>
      <c r="AJ472" s="54">
        <f t="shared" si="274"/>
        <v>0.25433534033839467</v>
      </c>
      <c r="AK472" s="54">
        <f t="shared" si="275"/>
        <v>0.25430847566863146</v>
      </c>
      <c r="AM472" s="23">
        <f t="shared" si="252"/>
        <v>12.465034084067101</v>
      </c>
      <c r="AN472" s="54">
        <f t="shared" si="276"/>
        <v>-1.8026134323889664E-5</v>
      </c>
      <c r="AO472" s="54">
        <f t="shared" si="277"/>
        <v>2.4317355277433328</v>
      </c>
      <c r="AP472" s="54">
        <f t="shared" si="278"/>
        <v>0.10538775858789567</v>
      </c>
      <c r="AQ472" s="54">
        <f t="shared" si="279"/>
        <v>0.10538711170557594</v>
      </c>
      <c r="AS472" s="23">
        <f t="shared" si="253"/>
        <v>12.465052110201425</v>
      </c>
      <c r="AT472" s="54">
        <f t="shared" si="280"/>
        <v>0</v>
      </c>
      <c r="AU472" s="54" t="e">
        <f t="shared" si="281"/>
        <v>#DIV/0!</v>
      </c>
      <c r="AV472" s="54" t="e">
        <f t="shared" si="282"/>
        <v>#DIV/0!</v>
      </c>
      <c r="AW472" s="54" t="e">
        <f t="shared" si="283"/>
        <v>#DIV/0!</v>
      </c>
    </row>
    <row r="473" spans="1:49" s="50" customFormat="1" hidden="1" x14ac:dyDescent="0.25">
      <c r="A473" s="3"/>
      <c r="B473" s="4"/>
      <c r="C473" s="4">
        <f t="shared" si="263"/>
        <v>441</v>
      </c>
      <c r="D473" s="22">
        <f t="shared" si="254"/>
        <v>163.62564502192942</v>
      </c>
      <c r="E473" s="54">
        <f t="shared" si="264"/>
        <v>5.7794999999999999E-2</v>
      </c>
      <c r="F473" s="54">
        <f t="shared" si="265"/>
        <v>0.30590000000000001</v>
      </c>
      <c r="G473" s="54">
        <f t="shared" si="255"/>
        <v>4.8610760389887125E-2</v>
      </c>
      <c r="H473" s="24">
        <f t="shared" si="266"/>
        <v>22.974814400921648</v>
      </c>
      <c r="I473" s="23">
        <f t="shared" si="267"/>
        <v>0.16232417694906381</v>
      </c>
      <c r="J473" s="23">
        <f t="shared" si="268"/>
        <v>0.54020918864486711</v>
      </c>
      <c r="K473" s="22">
        <f t="shared" si="269"/>
        <v>45</v>
      </c>
      <c r="L473" s="136">
        <v>442</v>
      </c>
      <c r="M473" s="9">
        <f t="shared" si="244"/>
        <v>12.462552339950856</v>
      </c>
      <c r="N473" s="9">
        <f t="shared" si="245"/>
        <v>12.462053899971778</v>
      </c>
      <c r="O473" s="10">
        <f t="shared" si="270"/>
        <v>-4.9843997907750293E-4</v>
      </c>
      <c r="P473" s="10">
        <f t="shared" si="256"/>
        <v>99.687995815539239</v>
      </c>
      <c r="Q473" s="10">
        <f t="shared" si="257"/>
        <v>0.46230238886858782</v>
      </c>
      <c r="R473" s="10">
        <f t="shared" si="258"/>
        <v>0.46229163581533284</v>
      </c>
      <c r="S473" s="9"/>
      <c r="T473" s="9">
        <f t="shared" si="246"/>
        <v>12.462196404121409</v>
      </c>
      <c r="U473" s="10">
        <f t="shared" si="259"/>
        <v>-3.5593582944670743E-4</v>
      </c>
      <c r="V473" s="10">
        <f t="shared" si="260"/>
        <v>3.5593582944654907</v>
      </c>
      <c r="W473" s="10">
        <f t="shared" si="261"/>
        <v>8.7366349410355787E-2</v>
      </c>
      <c r="X473" s="10">
        <f t="shared" si="262"/>
        <v>8.7353315848708563E-2</v>
      </c>
      <c r="Y473" s="1"/>
      <c r="Z473" s="23">
        <f t="shared" si="247"/>
        <v>12.461822405109398</v>
      </c>
      <c r="AA473" s="54">
        <f t="shared" si="248"/>
        <v>-7.2993484145733589E-4</v>
      </c>
      <c r="AB473" s="54">
        <f t="shared" si="249"/>
        <v>0.10640711273409297</v>
      </c>
      <c r="AC473" s="54">
        <f t="shared" si="250"/>
        <v>0.1961623589870013</v>
      </c>
      <c r="AD473" s="54">
        <f t="shared" si="271"/>
        <v>0.19613881640959174</v>
      </c>
      <c r="AG473" s="23">
        <f t="shared" si="251"/>
        <v>12.461654102187044</v>
      </c>
      <c r="AH473" s="54">
        <f t="shared" si="272"/>
        <v>-8.9823776381159348E-4</v>
      </c>
      <c r="AI473" s="54">
        <f t="shared" si="273"/>
        <v>19.528333958616436</v>
      </c>
      <c r="AJ473" s="54">
        <f t="shared" si="274"/>
        <v>0.25435566090720757</v>
      </c>
      <c r="AK473" s="54">
        <f t="shared" si="275"/>
        <v>0.2543287872092424</v>
      </c>
      <c r="AM473" s="23">
        <f t="shared" si="252"/>
        <v>12.462534313596993</v>
      </c>
      <c r="AN473" s="54">
        <f t="shared" si="276"/>
        <v>-1.8026353862055089E-5</v>
      </c>
      <c r="AO473" s="54">
        <f t="shared" si="277"/>
        <v>2.4317651436001486</v>
      </c>
      <c r="AP473" s="54">
        <f t="shared" si="278"/>
        <v>0.10540873485344858</v>
      </c>
      <c r="AQ473" s="54">
        <f t="shared" si="279"/>
        <v>0.10540808784644121</v>
      </c>
      <c r="AS473" s="23">
        <f t="shared" si="253"/>
        <v>12.462552339950856</v>
      </c>
      <c r="AT473" s="54">
        <f t="shared" si="280"/>
        <v>0</v>
      </c>
      <c r="AU473" s="54" t="e">
        <f t="shared" si="281"/>
        <v>#DIV/0!</v>
      </c>
      <c r="AV473" s="54" t="e">
        <f t="shared" si="282"/>
        <v>#DIV/0!</v>
      </c>
      <c r="AW473" s="54" t="e">
        <f t="shared" si="283"/>
        <v>#DIV/0!</v>
      </c>
    </row>
    <row r="474" spans="1:49" s="50" customFormat="1" hidden="1" x14ac:dyDescent="0.25">
      <c r="A474" s="3"/>
      <c r="B474" s="4"/>
      <c r="C474" s="4">
        <f t="shared" si="263"/>
        <v>442</v>
      </c>
      <c r="D474" s="22">
        <f t="shared" si="254"/>
        <v>163.64510404440193</v>
      </c>
      <c r="E474" s="54">
        <f t="shared" si="264"/>
        <v>5.7790000000000001E-2</v>
      </c>
      <c r="F474" s="54">
        <f t="shared" si="265"/>
        <v>0.30579999999999996</v>
      </c>
      <c r="G474" s="54">
        <f t="shared" si="255"/>
        <v>4.8604697598943862E-2</v>
      </c>
      <c r="H474" s="24">
        <f t="shared" si="266"/>
        <v>22.967954569631221</v>
      </c>
      <c r="I474" s="23">
        <f t="shared" si="267"/>
        <v>0.16227818030819752</v>
      </c>
      <c r="J474" s="23">
        <f t="shared" si="268"/>
        <v>0.54020177577693063</v>
      </c>
      <c r="K474" s="22">
        <f t="shared" si="269"/>
        <v>45</v>
      </c>
      <c r="L474" s="136">
        <v>443</v>
      </c>
      <c r="M474" s="9">
        <f t="shared" si="244"/>
        <v>12.46005219593056</v>
      </c>
      <c r="N474" s="9">
        <f t="shared" si="245"/>
        <v>12.459553911638395</v>
      </c>
      <c r="O474" s="10">
        <f t="shared" si="270"/>
        <v>-4.9828429216525194E-4</v>
      </c>
      <c r="P474" s="10">
        <f t="shared" si="256"/>
        <v>99.656858432950727</v>
      </c>
      <c r="Q474" s="10">
        <f t="shared" si="257"/>
        <v>0.46221073220874315</v>
      </c>
      <c r="R474" s="10">
        <f t="shared" si="258"/>
        <v>0.46219997852555145</v>
      </c>
      <c r="S474" s="9"/>
      <c r="T474" s="9">
        <f t="shared" si="246"/>
        <v>12.459696200094555</v>
      </c>
      <c r="U474" s="10">
        <f t="shared" si="259"/>
        <v>-3.5599583600465223E-4</v>
      </c>
      <c r="V474" s="10">
        <f t="shared" si="260"/>
        <v>3.5599583600469145</v>
      </c>
      <c r="W474" s="10">
        <f t="shared" si="261"/>
        <v>8.7370040621330095E-2</v>
      </c>
      <c r="X474" s="10">
        <f t="shared" si="262"/>
        <v>8.7357002298209557E-2</v>
      </c>
      <c r="Y474" s="1"/>
      <c r="Z474" s="23">
        <f t="shared" si="247"/>
        <v>12.459321937533256</v>
      </c>
      <c r="AA474" s="54">
        <f t="shared" si="248"/>
        <v>-7.3025839730433972E-4</v>
      </c>
      <c r="AB474" s="54">
        <f t="shared" si="249"/>
        <v>0.10645427946944043</v>
      </c>
      <c r="AC474" s="54">
        <f t="shared" si="250"/>
        <v>0.19623008123477045</v>
      </c>
      <c r="AD474" s="54">
        <f t="shared" si="271"/>
        <v>0.19620652547849296</v>
      </c>
      <c r="AG474" s="23">
        <f t="shared" si="251"/>
        <v>12.45915381205095</v>
      </c>
      <c r="AH474" s="54">
        <f t="shared" si="272"/>
        <v>-8.9838387961016508E-4</v>
      </c>
      <c r="AI474" s="54">
        <f t="shared" si="273"/>
        <v>19.531510620994808</v>
      </c>
      <c r="AJ474" s="54">
        <f t="shared" si="274"/>
        <v>0.25437598112794735</v>
      </c>
      <c r="AK474" s="54">
        <f t="shared" si="275"/>
        <v>0.2543490983977279</v>
      </c>
      <c r="AM474" s="23">
        <f t="shared" si="252"/>
        <v>12.460034169358014</v>
      </c>
      <c r="AN474" s="54">
        <f t="shared" si="276"/>
        <v>-1.8026572545792874E-5</v>
      </c>
      <c r="AO474" s="54">
        <f t="shared" si="277"/>
        <v>2.4317946441213603</v>
      </c>
      <c r="AP474" s="54">
        <f t="shared" si="278"/>
        <v>0.10542971766267784</v>
      </c>
      <c r="AQ474" s="54">
        <f t="shared" si="279"/>
        <v>0.1054290705525298</v>
      </c>
      <c r="AS474" s="23">
        <f t="shared" si="253"/>
        <v>12.46005219593056</v>
      </c>
      <c r="AT474" s="54">
        <f t="shared" si="280"/>
        <v>0</v>
      </c>
      <c r="AU474" s="54" t="e">
        <f t="shared" si="281"/>
        <v>#DIV/0!</v>
      </c>
      <c r="AV474" s="54" t="e">
        <f t="shared" si="282"/>
        <v>#DIV/0!</v>
      </c>
      <c r="AW474" s="54" t="e">
        <f t="shared" si="283"/>
        <v>#DIV/0!</v>
      </c>
    </row>
    <row r="475" spans="1:49" s="50" customFormat="1" hidden="1" x14ac:dyDescent="0.25">
      <c r="A475" s="3"/>
      <c r="B475" s="4"/>
      <c r="C475" s="4">
        <f t="shared" si="263"/>
        <v>443</v>
      </c>
      <c r="D475" s="22">
        <f t="shared" si="254"/>
        <v>163.66457165305025</v>
      </c>
      <c r="E475" s="54">
        <f t="shared" si="264"/>
        <v>5.7784999999999996E-2</v>
      </c>
      <c r="F475" s="54">
        <f t="shared" si="265"/>
        <v>0.30569999999999997</v>
      </c>
      <c r="G475" s="54">
        <f t="shared" si="255"/>
        <v>4.8598634056425984E-2</v>
      </c>
      <c r="H475" s="24">
        <f t="shared" si="266"/>
        <v>22.961094738340794</v>
      </c>
      <c r="I475" s="23">
        <f t="shared" si="267"/>
        <v>0.16223218366733122</v>
      </c>
      <c r="J475" s="23">
        <f t="shared" si="268"/>
        <v>0.54019436290899403</v>
      </c>
      <c r="K475" s="22">
        <f t="shared" si="269"/>
        <v>45</v>
      </c>
      <c r="L475" s="136">
        <v>444</v>
      </c>
      <c r="M475" s="9">
        <f t="shared" si="244"/>
        <v>12.457551677930613</v>
      </c>
      <c r="N475" s="9">
        <f t="shared" si="245"/>
        <v>12.457053549365812</v>
      </c>
      <c r="O475" s="10">
        <f t="shared" si="270"/>
        <v>-4.9812856480180301E-4</v>
      </c>
      <c r="P475" s="10">
        <f t="shared" si="256"/>
        <v>99.625712960399227</v>
      </c>
      <c r="Q475" s="10">
        <f t="shared" si="257"/>
        <v>0.46211904010122251</v>
      </c>
      <c r="R475" s="10">
        <f t="shared" si="258"/>
        <v>0.46210828578336677</v>
      </c>
      <c r="S475" s="9"/>
      <c r="T475" s="9">
        <f t="shared" si="246"/>
        <v>12.457195622070751</v>
      </c>
      <c r="U475" s="10">
        <f t="shared" si="259"/>
        <v>-3.5605585986253629E-4</v>
      </c>
      <c r="V475" s="10">
        <f t="shared" si="260"/>
        <v>3.5605585986257551</v>
      </c>
      <c r="W475" s="10">
        <f t="shared" si="261"/>
        <v>8.7373730548369138E-2</v>
      </c>
      <c r="X475" s="10">
        <f t="shared" si="262"/>
        <v>8.7360687461843153E-2</v>
      </c>
      <c r="Y475" s="1"/>
      <c r="Z475" s="23">
        <f t="shared" si="247"/>
        <v>12.456821095768941</v>
      </c>
      <c r="AA475" s="54">
        <f t="shared" si="248"/>
        <v>-7.3058216167254386E-4</v>
      </c>
      <c r="AB475" s="54">
        <f t="shared" si="249"/>
        <v>0.10650147660221189</v>
      </c>
      <c r="AC475" s="54">
        <f t="shared" si="250"/>
        <v>0.1962978406398061</v>
      </c>
      <c r="AD475" s="54">
        <f t="shared" si="271"/>
        <v>0.19627427169615166</v>
      </c>
      <c r="AG475" s="23">
        <f t="shared" si="251"/>
        <v>12.456653147909375</v>
      </c>
      <c r="AH475" s="54">
        <f t="shared" si="272"/>
        <v>-8.9853002123874148E-4</v>
      </c>
      <c r="AI475" s="54">
        <f t="shared" si="273"/>
        <v>19.534687844936037</v>
      </c>
      <c r="AJ475" s="54">
        <f t="shared" si="274"/>
        <v>0.25439630099692995</v>
      </c>
      <c r="AK475" s="54">
        <f t="shared" si="275"/>
        <v>0.25436940922753304</v>
      </c>
      <c r="AM475" s="23">
        <f t="shared" si="252"/>
        <v>12.457533651140226</v>
      </c>
      <c r="AN475" s="54">
        <f t="shared" si="276"/>
        <v>-1.8026790387537517E-5</v>
      </c>
      <c r="AO475" s="54">
        <f t="shared" si="277"/>
        <v>2.4318240310936505</v>
      </c>
      <c r="AP475" s="54">
        <f t="shared" si="278"/>
        <v>0.10545070710087028</v>
      </c>
      <c r="AQ475" s="54">
        <f t="shared" si="279"/>
        <v>0.10545005986273225</v>
      </c>
      <c r="AS475" s="23">
        <f t="shared" si="253"/>
        <v>12.457551677930613</v>
      </c>
      <c r="AT475" s="54">
        <f t="shared" si="280"/>
        <v>0</v>
      </c>
      <c r="AU475" s="54" t="e">
        <f t="shared" si="281"/>
        <v>#DIV/0!</v>
      </c>
      <c r="AV475" s="54" t="e">
        <f t="shared" si="282"/>
        <v>#DIV/0!</v>
      </c>
      <c r="AW475" s="54" t="e">
        <f t="shared" si="283"/>
        <v>#DIV/0!</v>
      </c>
    </row>
    <row r="476" spans="1:49" s="50" customFormat="1" hidden="1" x14ac:dyDescent="0.25">
      <c r="A476" s="3"/>
      <c r="B476" s="4"/>
      <c r="C476" s="4">
        <f t="shared" si="263"/>
        <v>444</v>
      </c>
      <c r="D476" s="22">
        <f t="shared" si="254"/>
        <v>163.68404785287976</v>
      </c>
      <c r="E476" s="54">
        <f t="shared" si="264"/>
        <v>5.7779999999999998E-2</v>
      </c>
      <c r="F476" s="54">
        <f t="shared" si="265"/>
        <v>0.30559999999999998</v>
      </c>
      <c r="G476" s="54">
        <f t="shared" si="255"/>
        <v>4.8592569761681983E-2</v>
      </c>
      <c r="H476" s="24">
        <f t="shared" si="266"/>
        <v>22.954234907050367</v>
      </c>
      <c r="I476" s="23">
        <f t="shared" si="267"/>
        <v>0.16218618702646492</v>
      </c>
      <c r="J476" s="23">
        <f t="shared" si="268"/>
        <v>0.54018695004105743</v>
      </c>
      <c r="K476" s="22">
        <f t="shared" si="269"/>
        <v>45</v>
      </c>
      <c r="L476" s="136">
        <v>445</v>
      </c>
      <c r="M476" s="9">
        <f t="shared" si="244"/>
        <v>12.455050785740882</v>
      </c>
      <c r="N476" s="9">
        <f t="shared" si="245"/>
        <v>12.454552812943927</v>
      </c>
      <c r="O476" s="10">
        <f t="shared" si="270"/>
        <v>-4.9797279695518171E-4</v>
      </c>
      <c r="P476" s="10">
        <f t="shared" si="256"/>
        <v>99.594559391074952</v>
      </c>
      <c r="Q476" s="10">
        <f t="shared" si="257"/>
        <v>0.46202731250236351</v>
      </c>
      <c r="R476" s="10">
        <f t="shared" si="258"/>
        <v>0.462016557556303</v>
      </c>
      <c r="S476" s="9"/>
      <c r="T476" s="9">
        <f t="shared" si="246"/>
        <v>12.454694669839899</v>
      </c>
      <c r="U476" s="10">
        <f t="shared" si="259"/>
        <v>-3.5611590098305612E-4</v>
      </c>
      <c r="V476" s="10">
        <f t="shared" si="260"/>
        <v>3.5611590098309533</v>
      </c>
      <c r="W476" s="10">
        <f t="shared" si="261"/>
        <v>8.7377419179234847E-2</v>
      </c>
      <c r="X476" s="10">
        <f t="shared" si="262"/>
        <v>8.7364371326798335E-2</v>
      </c>
      <c r="Y476" s="1"/>
      <c r="Z476" s="23">
        <f t="shared" si="247"/>
        <v>12.454319879606205</v>
      </c>
      <c r="AA476" s="54">
        <f t="shared" si="248"/>
        <v>-7.309061346774115E-4</v>
      </c>
      <c r="AB476" s="54">
        <f t="shared" si="249"/>
        <v>0.10654870414923914</v>
      </c>
      <c r="AC476" s="54">
        <f t="shared" si="250"/>
        <v>0.19636563721469916</v>
      </c>
      <c r="AD476" s="54">
        <f t="shared" si="271"/>
        <v>0.1963420550729944</v>
      </c>
      <c r="AG476" s="23">
        <f t="shared" si="251"/>
        <v>12.454152109552231</v>
      </c>
      <c r="AH476" s="54">
        <f t="shared" si="272"/>
        <v>-8.9867618865113741E-4</v>
      </c>
      <c r="AI476" s="54">
        <f t="shared" si="273"/>
        <v>19.537865629436013</v>
      </c>
      <c r="AJ476" s="54">
        <f t="shared" si="274"/>
        <v>0.25441662050076957</v>
      </c>
      <c r="AK476" s="54">
        <f t="shared" si="275"/>
        <v>0.25438971968916763</v>
      </c>
      <c r="AM476" s="23">
        <f t="shared" si="252"/>
        <v>12.455032758733507</v>
      </c>
      <c r="AN476" s="54">
        <f t="shared" si="276"/>
        <v>-1.802700737485452E-5</v>
      </c>
      <c r="AO476" s="54">
        <f t="shared" si="277"/>
        <v>2.4318533028395994</v>
      </c>
      <c r="AP476" s="54">
        <f t="shared" si="278"/>
        <v>0.10547170310314019</v>
      </c>
      <c r="AQ476" s="54">
        <f t="shared" si="279"/>
        <v>0.10547105574098034</v>
      </c>
      <c r="AS476" s="23">
        <f t="shared" si="253"/>
        <v>12.455050785740882</v>
      </c>
      <c r="AT476" s="54">
        <f t="shared" si="280"/>
        <v>0</v>
      </c>
      <c r="AU476" s="54" t="e">
        <f t="shared" si="281"/>
        <v>#DIV/0!</v>
      </c>
      <c r="AV476" s="54" t="e">
        <f t="shared" si="282"/>
        <v>#DIV/0!</v>
      </c>
      <c r="AW476" s="54" t="e">
        <f t="shared" si="283"/>
        <v>#DIV/0!</v>
      </c>
    </row>
    <row r="477" spans="1:49" s="50" customFormat="1" hidden="1" x14ac:dyDescent="0.25">
      <c r="A477" s="3"/>
      <c r="B477" s="4"/>
      <c r="C477" s="4">
        <f t="shared" si="263"/>
        <v>445</v>
      </c>
      <c r="D477" s="22">
        <f t="shared" si="254"/>
        <v>163.70353264889718</v>
      </c>
      <c r="E477" s="54">
        <f t="shared" si="264"/>
        <v>5.7775E-2</v>
      </c>
      <c r="F477" s="54">
        <f t="shared" si="265"/>
        <v>0.30549999999999999</v>
      </c>
      <c r="G477" s="54">
        <f t="shared" si="255"/>
        <v>4.8586504714059592E-2</v>
      </c>
      <c r="H477" s="24">
        <f t="shared" si="266"/>
        <v>22.94737507575994</v>
      </c>
      <c r="I477" s="23">
        <f t="shared" si="267"/>
        <v>0.16214019038559863</v>
      </c>
      <c r="J477" s="23">
        <f t="shared" si="268"/>
        <v>0.54017953717312095</v>
      </c>
      <c r="K477" s="22">
        <f t="shared" si="269"/>
        <v>45</v>
      </c>
      <c r="L477" s="136">
        <v>446</v>
      </c>
      <c r="M477" s="9">
        <f t="shared" si="244"/>
        <v>12.452549519151178</v>
      </c>
      <c r="N477" s="9">
        <f t="shared" si="245"/>
        <v>12.452051702162514</v>
      </c>
      <c r="O477" s="10">
        <f t="shared" si="270"/>
        <v>-4.9781698866446789E-4</v>
      </c>
      <c r="P477" s="10">
        <f t="shared" si="256"/>
        <v>99.563397732932174</v>
      </c>
      <c r="Q477" s="10">
        <f t="shared" si="257"/>
        <v>0.46193554943696841</v>
      </c>
      <c r="R477" s="10">
        <f t="shared" si="258"/>
        <v>0.46192479386519414</v>
      </c>
      <c r="S477" s="9"/>
      <c r="T477" s="9">
        <f t="shared" si="246"/>
        <v>12.452193343191775</v>
      </c>
      <c r="U477" s="10">
        <f t="shared" si="259"/>
        <v>-3.5617595940351521E-4</v>
      </c>
      <c r="V477" s="10">
        <f t="shared" si="260"/>
        <v>3.5617595940355442</v>
      </c>
      <c r="W477" s="10">
        <f t="shared" si="261"/>
        <v>8.7381106519946586E-2</v>
      </c>
      <c r="X477" s="10">
        <f t="shared" si="262"/>
        <v>8.7368053898091269E-2</v>
      </c>
      <c r="Y477" s="1"/>
      <c r="Z477" s="23">
        <f t="shared" si="247"/>
        <v>12.451818288834671</v>
      </c>
      <c r="AA477" s="54">
        <f t="shared" si="248"/>
        <v>-7.3123031650723647E-4</v>
      </c>
      <c r="AB477" s="54">
        <f t="shared" si="249"/>
        <v>0.10659596213797093</v>
      </c>
      <c r="AC477" s="54">
        <f t="shared" si="250"/>
        <v>0.19643347099159028</v>
      </c>
      <c r="AD477" s="54">
        <f t="shared" si="271"/>
        <v>0.1964098756445474</v>
      </c>
      <c r="AG477" s="23">
        <f t="shared" si="251"/>
        <v>12.451650696769338</v>
      </c>
      <c r="AH477" s="54">
        <f t="shared" si="272"/>
        <v>-8.9882238184024743E-4</v>
      </c>
      <c r="AI477" s="54">
        <f t="shared" si="273"/>
        <v>19.541043974340262</v>
      </c>
      <c r="AJ477" s="54">
        <f t="shared" si="274"/>
        <v>0.25443693963714964</v>
      </c>
      <c r="AK477" s="54">
        <f t="shared" si="275"/>
        <v>0.25441002977840677</v>
      </c>
      <c r="AM477" s="23">
        <f t="shared" si="252"/>
        <v>12.452531491927667</v>
      </c>
      <c r="AN477" s="54">
        <f t="shared" si="276"/>
        <v>-1.8027223511296597E-5</v>
      </c>
      <c r="AO477" s="54">
        <f t="shared" si="277"/>
        <v>2.4318824597292048</v>
      </c>
      <c r="AP477" s="54">
        <f t="shared" si="278"/>
        <v>0.10549270569337173</v>
      </c>
      <c r="AQ477" s="54">
        <f t="shared" si="279"/>
        <v>0.1054920582184871</v>
      </c>
      <c r="AS477" s="23">
        <f t="shared" si="253"/>
        <v>12.452549519151178</v>
      </c>
      <c r="AT477" s="54">
        <f t="shared" si="280"/>
        <v>0</v>
      </c>
      <c r="AU477" s="54" t="e">
        <f t="shared" si="281"/>
        <v>#DIV/0!</v>
      </c>
      <c r="AV477" s="54" t="e">
        <f t="shared" si="282"/>
        <v>#DIV/0!</v>
      </c>
      <c r="AW477" s="54" t="e">
        <f t="shared" si="283"/>
        <v>#DIV/0!</v>
      </c>
    </row>
    <row r="478" spans="1:49" s="50" customFormat="1" hidden="1" x14ac:dyDescent="0.25">
      <c r="A478" s="3"/>
      <c r="B478" s="4"/>
      <c r="C478" s="4">
        <f t="shared" si="263"/>
        <v>446</v>
      </c>
      <c r="D478" s="22">
        <f t="shared" si="254"/>
        <v>163.72302604611372</v>
      </c>
      <c r="E478" s="54">
        <f t="shared" si="264"/>
        <v>5.7770000000000002E-2</v>
      </c>
      <c r="F478" s="54">
        <f t="shared" si="265"/>
        <v>0.3054</v>
      </c>
      <c r="G478" s="54">
        <f t="shared" si="255"/>
        <v>4.8580438912905803E-2</v>
      </c>
      <c r="H478" s="24">
        <f t="shared" si="266"/>
        <v>22.940515244469513</v>
      </c>
      <c r="I478" s="23">
        <f t="shared" si="267"/>
        <v>0.16209419374473233</v>
      </c>
      <c r="J478" s="23">
        <f t="shared" si="268"/>
        <v>0.54017212430518435</v>
      </c>
      <c r="K478" s="22">
        <f t="shared" si="269"/>
        <v>45</v>
      </c>
      <c r="L478" s="136">
        <v>447</v>
      </c>
      <c r="M478" s="9">
        <f t="shared" si="244"/>
        <v>12.450047877951125</v>
      </c>
      <c r="N478" s="9">
        <f t="shared" si="245"/>
        <v>12.449550216811236</v>
      </c>
      <c r="O478" s="10">
        <f t="shared" si="270"/>
        <v>-4.9766113988880534E-4</v>
      </c>
      <c r="P478" s="10">
        <f t="shared" si="256"/>
        <v>99.53222797766152</v>
      </c>
      <c r="Q478" s="10">
        <f t="shared" si="257"/>
        <v>0.46184375085437557</v>
      </c>
      <c r="R478" s="10">
        <f t="shared" si="258"/>
        <v>0.46183299465192873</v>
      </c>
      <c r="S478" s="9"/>
      <c r="T478" s="9">
        <f t="shared" si="246"/>
        <v>12.449691641916015</v>
      </c>
      <c r="U478" s="10">
        <f t="shared" si="259"/>
        <v>-3.562360351097027E-4</v>
      </c>
      <c r="V478" s="10">
        <f t="shared" si="260"/>
        <v>3.5623603510974191</v>
      </c>
      <c r="W478" s="10">
        <f t="shared" si="261"/>
        <v>8.7384792563881486E-2</v>
      </c>
      <c r="X478" s="10">
        <f t="shared" si="262"/>
        <v>8.7371735169881962E-2</v>
      </c>
      <c r="Y478" s="1"/>
      <c r="Z478" s="23">
        <f t="shared" si="247"/>
        <v>12.449316323243837</v>
      </c>
      <c r="AA478" s="54">
        <f t="shared" si="248"/>
        <v>-7.3155470728814009E-4</v>
      </c>
      <c r="AB478" s="54">
        <f t="shared" si="249"/>
        <v>0.10664325058679275</v>
      </c>
      <c r="AC478" s="54">
        <f t="shared" si="250"/>
        <v>0.19650134198589989</v>
      </c>
      <c r="AD478" s="54">
        <f t="shared" si="271"/>
        <v>0.19647773342012081</v>
      </c>
      <c r="AG478" s="23">
        <f t="shared" si="251"/>
        <v>12.449148909350349</v>
      </c>
      <c r="AH478" s="54">
        <f t="shared" si="272"/>
        <v>-8.9896860077587348E-4</v>
      </c>
      <c r="AI478" s="54">
        <f t="shared" si="273"/>
        <v>19.544222878980467</v>
      </c>
      <c r="AJ478" s="54">
        <f t="shared" si="274"/>
        <v>0.25445725839706901</v>
      </c>
      <c r="AK478" s="54">
        <f t="shared" si="275"/>
        <v>0.25443033948575566</v>
      </c>
      <c r="AM478" s="23">
        <f t="shared" si="252"/>
        <v>12.450029850512326</v>
      </c>
      <c r="AN478" s="54">
        <f t="shared" si="276"/>
        <v>-1.8027438798640105E-5</v>
      </c>
      <c r="AO478" s="54">
        <f t="shared" si="277"/>
        <v>2.4319115021477864</v>
      </c>
      <c r="AP478" s="54">
        <f t="shared" si="278"/>
        <v>0.1055137148961363</v>
      </c>
      <c r="AQ478" s="54">
        <f t="shared" si="279"/>
        <v>0.10551306729837082</v>
      </c>
      <c r="AS478" s="23">
        <f t="shared" si="253"/>
        <v>12.450047877951125</v>
      </c>
      <c r="AT478" s="54">
        <f t="shared" si="280"/>
        <v>0</v>
      </c>
      <c r="AU478" s="54" t="e">
        <f t="shared" si="281"/>
        <v>#DIV/0!</v>
      </c>
      <c r="AV478" s="54" t="e">
        <f t="shared" si="282"/>
        <v>#DIV/0!</v>
      </c>
      <c r="AW478" s="54" t="e">
        <f t="shared" si="283"/>
        <v>#DIV/0!</v>
      </c>
    </row>
    <row r="479" spans="1:49" s="50" customFormat="1" hidden="1" x14ac:dyDescent="0.25">
      <c r="A479" s="3"/>
      <c r="B479" s="4"/>
      <c r="C479" s="4">
        <f t="shared" si="263"/>
        <v>447</v>
      </c>
      <c r="D479" s="22">
        <f t="shared" si="254"/>
        <v>163.74252804954261</v>
      </c>
      <c r="E479" s="54">
        <f t="shared" si="264"/>
        <v>5.7764999999999997E-2</v>
      </c>
      <c r="F479" s="54">
        <f t="shared" si="265"/>
        <v>0.30530000000000002</v>
      </c>
      <c r="G479" s="54">
        <f t="shared" si="255"/>
        <v>4.8574372357566821E-2</v>
      </c>
      <c r="H479" s="24">
        <f t="shared" si="266"/>
        <v>22.933655413179086</v>
      </c>
      <c r="I479" s="23">
        <f t="shared" si="267"/>
        <v>0.162048197103866</v>
      </c>
      <c r="J479" s="23">
        <f t="shared" si="268"/>
        <v>0.54016471143724787</v>
      </c>
      <c r="K479" s="22">
        <f t="shared" si="269"/>
        <v>45</v>
      </c>
      <c r="L479" s="136">
        <v>448</v>
      </c>
      <c r="M479" s="9">
        <f t="shared" si="244"/>
        <v>12.447545861930253</v>
      </c>
      <c r="N479" s="9">
        <f t="shared" si="245"/>
        <v>12.447048356679593</v>
      </c>
      <c r="O479" s="10">
        <f t="shared" si="270"/>
        <v>-4.9750525066016849E-4</v>
      </c>
      <c r="P479" s="10">
        <f t="shared" si="256"/>
        <v>99.50105013207228</v>
      </c>
      <c r="Q479" s="10">
        <f t="shared" si="257"/>
        <v>0.46175191677404726</v>
      </c>
      <c r="R479" s="10">
        <f t="shared" si="258"/>
        <v>0.46174115994287662</v>
      </c>
      <c r="S479" s="9"/>
      <c r="T479" s="9">
        <f t="shared" si="246"/>
        <v>12.44718956580213</v>
      </c>
      <c r="U479" s="10">
        <f t="shared" si="259"/>
        <v>-3.5629612812293487E-4</v>
      </c>
      <c r="V479" s="10">
        <f t="shared" si="260"/>
        <v>3.5629612812277633</v>
      </c>
      <c r="W479" s="10">
        <f t="shared" si="261"/>
        <v>8.7388477313081719E-2</v>
      </c>
      <c r="X479" s="10">
        <f t="shared" si="262"/>
        <v>8.7375415144233193E-2</v>
      </c>
      <c r="Y479" s="1"/>
      <c r="Z479" s="23">
        <f t="shared" si="247"/>
        <v>12.44681398262304</v>
      </c>
      <c r="AA479" s="54">
        <f t="shared" si="248"/>
        <v>-7.3187930721374528E-4</v>
      </c>
      <c r="AB479" s="54">
        <f t="shared" si="249"/>
        <v>0.10669056952393019</v>
      </c>
      <c r="AC479" s="54">
        <f t="shared" si="250"/>
        <v>0.19656925023116265</v>
      </c>
      <c r="AD479" s="54">
        <f t="shared" si="271"/>
        <v>0.19654562843859238</v>
      </c>
      <c r="AG479" s="23">
        <f t="shared" si="251"/>
        <v>12.446646747084822</v>
      </c>
      <c r="AH479" s="54">
        <f t="shared" si="272"/>
        <v>-8.9911484543137021E-4</v>
      </c>
      <c r="AI479" s="54">
        <f t="shared" si="273"/>
        <v>19.547402342812713</v>
      </c>
      <c r="AJ479" s="54">
        <f t="shared" si="274"/>
        <v>0.25447757677315203</v>
      </c>
      <c r="AK479" s="54">
        <f t="shared" si="275"/>
        <v>0.25445064880464935</v>
      </c>
      <c r="AM479" s="23">
        <f t="shared" si="252"/>
        <v>12.447527834277025</v>
      </c>
      <c r="AN479" s="54">
        <f t="shared" si="276"/>
        <v>-1.802765322800326E-5</v>
      </c>
      <c r="AO479" s="54">
        <f t="shared" si="277"/>
        <v>2.4319404287514965</v>
      </c>
      <c r="AP479" s="54">
        <f t="shared" si="278"/>
        <v>0.10553473066098994</v>
      </c>
      <c r="AQ479" s="54">
        <f t="shared" si="279"/>
        <v>0.10553408294285473</v>
      </c>
      <c r="AS479" s="23">
        <f t="shared" si="253"/>
        <v>12.447545861930253</v>
      </c>
      <c r="AT479" s="54">
        <f t="shared" si="280"/>
        <v>0</v>
      </c>
      <c r="AU479" s="54" t="e">
        <f t="shared" si="281"/>
        <v>#DIV/0!</v>
      </c>
      <c r="AV479" s="54" t="e">
        <f t="shared" si="282"/>
        <v>#DIV/0!</v>
      </c>
      <c r="AW479" s="54" t="e">
        <f t="shared" si="283"/>
        <v>#DIV/0!</v>
      </c>
    </row>
    <row r="480" spans="1:49" s="50" customFormat="1" hidden="1" x14ac:dyDescent="0.25">
      <c r="A480" s="3"/>
      <c r="B480" s="4"/>
      <c r="C480" s="4">
        <f t="shared" si="263"/>
        <v>448</v>
      </c>
      <c r="D480" s="22">
        <f t="shared" si="254"/>
        <v>163.76203866420104</v>
      </c>
      <c r="E480" s="54">
        <f t="shared" si="264"/>
        <v>5.7759999999999999E-2</v>
      </c>
      <c r="F480" s="54">
        <f t="shared" si="265"/>
        <v>0.30519999999999997</v>
      </c>
      <c r="G480" s="54">
        <f t="shared" si="255"/>
        <v>4.8568305047388141E-2</v>
      </c>
      <c r="H480" s="24">
        <f t="shared" si="266"/>
        <v>22.926795581888658</v>
      </c>
      <c r="I480" s="23">
        <f t="shared" si="267"/>
        <v>0.16200220046299971</v>
      </c>
      <c r="J480" s="23">
        <f t="shared" si="268"/>
        <v>0.54015729856931127</v>
      </c>
      <c r="K480" s="22">
        <f t="shared" si="269"/>
        <v>45</v>
      </c>
      <c r="L480" s="136">
        <v>449</v>
      </c>
      <c r="M480" s="9">
        <f t="shared" ref="M480:M543" si="284">(-( I480*K480 -I480*$C$2 -H480-H480*I480 /((E480*F480)/(E480+F480)))-SQRT(( I480*K480 -I480*$C$2 -H480-H480*I480 /((E480*F480)/(E480+F480)))*( I480*K480 -I480*$C$2 -H480-H480*I480 /((E480*F480)/(E480+F480)))-4*(J480 +I480 /((E480*F480)/(E480+F480)))*(+H480*I480*$C$2 -H480*I480*K480)))/(2*(J480 +I480 /((E480*F480)/(E480+F480))))</f>
        <v>12.445043470877932</v>
      </c>
      <c r="N480" s="9">
        <f t="shared" ref="N480:N543" si="285">(-( I480*K480 -I480*$C$2 -H480-H480*I480 /((E481*F480)/(E481+F480)))-SQRT(( I480*K480 -I480*$C$2 -H480-H480*I480 /((E481*F480)/(E481+F480)))*( I480*K480 -I480*$C$2 -H480-H480*I480 /((E481*F480)/(E481+F480)))-4*(J480 +I480 /((E481*F480)/(E481+F480)))*(+H480*I480*$C$2 -H480*I480*K480)))/(2*(J480 +I480 /((E481*F480)/(E481+F480))))</f>
        <v>12.444546121556971</v>
      </c>
      <c r="O480" s="10">
        <f t="shared" si="270"/>
        <v>-4.9734932096079376E-4</v>
      </c>
      <c r="P480" s="10">
        <f t="shared" si="256"/>
        <v>99.469864192197321</v>
      </c>
      <c r="Q480" s="10">
        <f t="shared" si="257"/>
        <v>0.46166004716542874</v>
      </c>
      <c r="R480" s="10">
        <f t="shared" si="258"/>
        <v>0.46164928970994951</v>
      </c>
      <c r="S480" s="9"/>
      <c r="T480" s="9">
        <f t="shared" ref="T480:T543" si="286">(-( I480*K480 -I480*$C$2 -H480-H480*I480 /((E480*F481)/(E480+F481)))-SQRT(( I480*K480 -I480*$C$2 -H480-H480*I480 /((E480*F481)/(E480+F481)))*( I480*K480 -I480*$C$2 -H480-H480*I480 /((E480*F481)/(E480+F481)))-4*(J480 +I480 /((E480*F481)/(E480+F481)))*(+H480*I480*$C$2 -H480*I480*K480)))/(2*(J480 +I480 /((E480*F481)/(E480+F481))))</f>
        <v>12.444687114639494</v>
      </c>
      <c r="U480" s="10">
        <f t="shared" si="259"/>
        <v>-3.5635623843788267E-4</v>
      </c>
      <c r="V480" s="10">
        <f t="shared" si="260"/>
        <v>3.5635623843792192</v>
      </c>
      <c r="W480" s="10">
        <f t="shared" si="261"/>
        <v>8.7392160763245061E-2</v>
      </c>
      <c r="X480" s="10">
        <f t="shared" si="262"/>
        <v>8.7379093815368847E-2</v>
      </c>
      <c r="Y480" s="1"/>
      <c r="Z480" s="23">
        <f t="shared" ref="Z480:Z543" si="287">(-( I480*K480 -I480*$C$2 -H481-H481*I480 /((E480*F480)/(E480+F480)))-SQRT(( I480*K480 -I480*$C$2 -H481-H481*I480 /((E480*F480)/(E480+F480)))*( I480*K480 -I480*$C$2 -H481-H481*I480 /((E480*F480)/(E480+F480)))-4*(J480 +I480 /((E480*F480)/(E480+F480)))*(+H481*I480*$C$2 -H481*I480*K480)))/(2*(J480 +I480 /((E480*F480)/(E480+F480))))</f>
        <v>12.444311266761524</v>
      </c>
      <c r="AA480" s="54">
        <f t="shared" ref="AA480:AA543" si="288">Z480-M480</f>
        <v>-7.32204116408397E-4</v>
      </c>
      <c r="AB480" s="54">
        <f t="shared" ref="AB480:AB543" si="289">AA480/(H481-H480)</f>
        <v>0.1067379189675098</v>
      </c>
      <c r="AC480" s="54">
        <f t="shared" ref="AC480:AC543" si="290">(AA480/M480)/(($H481-$H480)/$H480)</f>
        <v>0.19663719574228689</v>
      </c>
      <c r="AD480" s="54">
        <f t="shared" si="271"/>
        <v>0.19661356071083158</v>
      </c>
      <c r="AG480" s="23">
        <f t="shared" ref="AG480:AG543" si="291">(-( I481*K480 -I481*$C$2 -H480-H480*I481 /((E480*F480)/(E480+F480)))-SQRT(( I481*K480 -I481*$C$2 -H480-H480*I481 /((E480*F480)/(E480+F480)))*( I481*K480 -I481*$C$2 -H480-H480*I481 /((E480*F480)/(E480+F480)))-4*(J480 +I481 /((E480*F480)/(E480+F480)))*(+H480*I481*$C$2 -H480*I481*K480)))/(2*(J480 +I481 /((E480*F480)/(E480+F480))))</f>
        <v>12.444144209762147</v>
      </c>
      <c r="AH480" s="54">
        <f t="shared" si="272"/>
        <v>-8.9926111578542134E-4</v>
      </c>
      <c r="AI480" s="54">
        <f t="shared" si="273"/>
        <v>19.55058236533819</v>
      </c>
      <c r="AJ480" s="54">
        <f t="shared" si="274"/>
        <v>0.25449789475861689</v>
      </c>
      <c r="AK480" s="54">
        <f t="shared" si="275"/>
        <v>0.25447095772499384</v>
      </c>
      <c r="AM480" s="23">
        <f t="shared" ref="AM480:AM543" si="292">(-( I480*K480 -I480*$C$2 -H480-H480*I480 /((E480*F480)/(E480+F480)))-SQRT(( I480*K480 -I480*$C$2 -H480-H480*I480 /((E480*F480)/(E480+F480)))*( I480*K480 -I480*$C$2 -H480-H480*I480 /((E480*F480)/(E480+F480)))-4*(J481 +I480 /((E480*F480)/(E480+F480)))*(+H480*I480*$C$2 -H480*I480*K480)))/(2*(J481 +I480 /((E480*F480)/(E480+F480))))</f>
        <v>12.445025443011126</v>
      </c>
      <c r="AN480" s="54">
        <f t="shared" si="276"/>
        <v>-1.8027866806491488E-5</v>
      </c>
      <c r="AO480" s="54">
        <f t="shared" si="277"/>
        <v>2.4319692406081299</v>
      </c>
      <c r="AP480" s="54">
        <f t="shared" si="278"/>
        <v>0.10555575304212866</v>
      </c>
      <c r="AQ480" s="54">
        <f t="shared" si="279"/>
        <v>0.10555510518912609</v>
      </c>
      <c r="AS480" s="23">
        <f t="shared" ref="AS480:AS543" si="293">(-( I480*K481 -I480*$C$2 -H480-H480*I480 /((E480*F480)/(E480+F480)))-SQRT(( I480*K481 -I480*$C$2 -H480-H480*I480 /((E480*F480)/(E480+F480)))*( I480*K481 -I480*$C$2 -H480-H480*I480 /((E480*F480)/(E480+F480)))-4*(J480 +I480 /((E480*F480)/(E480+F480)))*(+H480*I480*$C$2 -H480*I480*K481)))/(2*(J480 +I480 /((E480*F480)/(E480+F480))))</f>
        <v>12.445043470877932</v>
      </c>
      <c r="AT480" s="54">
        <f t="shared" si="280"/>
        <v>0</v>
      </c>
      <c r="AU480" s="54" t="e">
        <f t="shared" si="281"/>
        <v>#DIV/0!</v>
      </c>
      <c r="AV480" s="54" t="e">
        <f t="shared" si="282"/>
        <v>#DIV/0!</v>
      </c>
      <c r="AW480" s="54" t="e">
        <f t="shared" si="283"/>
        <v>#DIV/0!</v>
      </c>
    </row>
    <row r="481" spans="1:49" s="50" customFormat="1" hidden="1" x14ac:dyDescent="0.25">
      <c r="A481" s="3"/>
      <c r="B481" s="4"/>
      <c r="C481" s="4">
        <f t="shared" si="263"/>
        <v>449</v>
      </c>
      <c r="D481" s="22">
        <f t="shared" ref="D481:D544" si="294">$C$2-M481/G481</f>
        <v>163.78155789510873</v>
      </c>
      <c r="E481" s="54">
        <f t="shared" si="264"/>
        <v>5.7755000000000001E-2</v>
      </c>
      <c r="F481" s="54">
        <f t="shared" si="265"/>
        <v>0.30509999999999998</v>
      </c>
      <c r="G481" s="54">
        <f t="shared" ref="G481:G544" si="295">(E481*F481)/(E481+F481)</f>
        <v>4.8562236981714461E-2</v>
      </c>
      <c r="H481" s="24">
        <f t="shared" si="266"/>
        <v>22.919935750598231</v>
      </c>
      <c r="I481" s="23">
        <f t="shared" si="267"/>
        <v>0.16195620382213341</v>
      </c>
      <c r="J481" s="23">
        <f t="shared" si="268"/>
        <v>0.54014988570137468</v>
      </c>
      <c r="K481" s="22">
        <f t="shared" si="269"/>
        <v>45</v>
      </c>
      <c r="L481" s="136">
        <v>450</v>
      </c>
      <c r="M481" s="9">
        <f t="shared" si="284"/>
        <v>12.442540704583417</v>
      </c>
      <c r="N481" s="9">
        <f t="shared" si="285"/>
        <v>12.442043511232626</v>
      </c>
      <c r="O481" s="10">
        <f t="shared" si="270"/>
        <v>-4.9719335079068117E-4</v>
      </c>
      <c r="P481" s="10">
        <f t="shared" ref="P481:P544" si="296">O481/(E482-E481)</f>
        <v>99.438670158036786</v>
      </c>
      <c r="Q481" s="10">
        <f t="shared" ref="Q481:Q544" si="297">(O481/M481)/((E482-E481)/E481)</f>
        <v>0.46156814201635327</v>
      </c>
      <c r="R481" s="10">
        <f t="shared" ref="R481:R544" si="298">(LN(N481)-LN(M481))/(LN(E482)-LN(E481))</f>
        <v>0.46155738393651036</v>
      </c>
      <c r="S481" s="9"/>
      <c r="T481" s="9">
        <f t="shared" si="286"/>
        <v>12.442184288217369</v>
      </c>
      <c r="U481" s="10">
        <f t="shared" ref="U481:U544" si="299">T481-$M481</f>
        <v>-3.5641636604744065E-4</v>
      </c>
      <c r="V481" s="10">
        <f t="shared" ref="V481:V544" si="300">U481/(F482-F481)</f>
        <v>3.564163660474799</v>
      </c>
      <c r="W481" s="10">
        <f t="shared" ref="W481:W544" si="301">(U481/M481)/((F482-F481)/F481)</f>
        <v>8.7395842909341631E-2</v>
      </c>
      <c r="X481" s="10">
        <f t="shared" ref="X481:X544" si="302">(LN(T481)-LN(M481))/(LN(F482)-LN(F481))</f>
        <v>8.7382771179932373E-2</v>
      </c>
      <c r="Y481" s="1"/>
      <c r="Z481" s="23">
        <f t="shared" si="287"/>
        <v>12.441808175448379</v>
      </c>
      <c r="AA481" s="54">
        <f t="shared" si="288"/>
        <v>-7.3252913503729644E-4</v>
      </c>
      <c r="AB481" s="54">
        <f t="shared" si="289"/>
        <v>0.10678529894161397</v>
      </c>
      <c r="AC481" s="54">
        <f t="shared" si="290"/>
        <v>0.19670517854513717</v>
      </c>
      <c r="AD481" s="54">
        <f t="shared" si="271"/>
        <v>0.19668153026658036</v>
      </c>
      <c r="AG481" s="23">
        <f t="shared" si="291"/>
        <v>12.441641297171605</v>
      </c>
      <c r="AH481" s="54">
        <f t="shared" si="272"/>
        <v>-8.9940741181138151E-4</v>
      </c>
      <c r="AI481" s="54">
        <f t="shared" si="273"/>
        <v>19.553762945989401</v>
      </c>
      <c r="AJ481" s="54">
        <f t="shared" si="274"/>
        <v>0.25451821234579336</v>
      </c>
      <c r="AK481" s="54">
        <f t="shared" si="275"/>
        <v>0.25449126624547963</v>
      </c>
      <c r="AM481" s="23">
        <f t="shared" si="292"/>
        <v>12.442522676503891</v>
      </c>
      <c r="AN481" s="54">
        <f t="shared" si="276"/>
        <v>-1.8028079525223006E-5</v>
      </c>
      <c r="AO481" s="54">
        <f t="shared" si="277"/>
        <v>2.431997936519529</v>
      </c>
      <c r="AP481" s="54">
        <f t="shared" si="278"/>
        <v>0.10557678199542481</v>
      </c>
      <c r="AQ481" s="54">
        <f t="shared" si="279"/>
        <v>0.10557613403518248</v>
      </c>
      <c r="AS481" s="23">
        <f t="shared" si="293"/>
        <v>12.442540704583417</v>
      </c>
      <c r="AT481" s="54">
        <f t="shared" si="280"/>
        <v>0</v>
      </c>
      <c r="AU481" s="54" t="e">
        <f t="shared" si="281"/>
        <v>#DIV/0!</v>
      </c>
      <c r="AV481" s="54" t="e">
        <f t="shared" si="282"/>
        <v>#DIV/0!</v>
      </c>
      <c r="AW481" s="54" t="e">
        <f t="shared" si="283"/>
        <v>#DIV/0!</v>
      </c>
    </row>
    <row r="482" spans="1:49" s="50" customFormat="1" hidden="1" x14ac:dyDescent="0.25">
      <c r="A482" s="3"/>
      <c r="B482" s="4"/>
      <c r="C482" s="4">
        <f t="shared" ref="C482:C545" si="303">IF(OR(($E$1032-$E$32)&gt;1,($F$1032-$F$32)&gt;1),$C$32 + ($C$1032 - $C$32) * ((ROW() - ROW($C$32)) / (1034 - 34))^$B$31,($C$32 + ($C$1032 - $C$32) * (ROW() - ROW($C$32)) / (ROW($C$1032) - ROW($C$32))))</f>
        <v>450</v>
      </c>
      <c r="D482" s="22">
        <f t="shared" si="294"/>
        <v>163.80108574728888</v>
      </c>
      <c r="E482" s="54">
        <f t="shared" ref="E482:E545" si="304">$E$32+$C482/$C$1032*($E$1032-$E$32)</f>
        <v>5.7749999999999996E-2</v>
      </c>
      <c r="F482" s="54">
        <f t="shared" ref="F482:F545" si="305">$F$32+$C482/$C$1032*($F$1032-$F$32)</f>
        <v>0.30499999999999999</v>
      </c>
      <c r="G482" s="54">
        <f t="shared" si="295"/>
        <v>4.8556168159889723E-2</v>
      </c>
      <c r="H482" s="24">
        <f t="shared" si="266"/>
        <v>22.913075919307804</v>
      </c>
      <c r="I482" s="23">
        <f t="shared" si="267"/>
        <v>0.16191020718126711</v>
      </c>
      <c r="J482" s="23">
        <f t="shared" si="268"/>
        <v>0.54014247283343819</v>
      </c>
      <c r="K482" s="22">
        <f t="shared" si="269"/>
        <v>45</v>
      </c>
      <c r="L482" s="136">
        <v>451</v>
      </c>
      <c r="M482" s="9">
        <f t="shared" si="284"/>
        <v>12.44003756283581</v>
      </c>
      <c r="N482" s="9">
        <f t="shared" si="285"/>
        <v>12.439540525495687</v>
      </c>
      <c r="O482" s="10">
        <f t="shared" si="270"/>
        <v>-4.9703734012318534E-4</v>
      </c>
      <c r="P482" s="10">
        <f t="shared" si="296"/>
        <v>99.407468024675609</v>
      </c>
      <c r="Q482" s="10">
        <f t="shared" si="297"/>
        <v>0.46147620129181965</v>
      </c>
      <c r="R482" s="10">
        <f t="shared" si="298"/>
        <v>0.46146544258699884</v>
      </c>
      <c r="S482" s="9"/>
      <c r="T482" s="9">
        <f t="shared" si="286"/>
        <v>12.43968108632485</v>
      </c>
      <c r="U482" s="10">
        <f t="shared" si="299"/>
        <v>-3.564765109604906E-4</v>
      </c>
      <c r="V482" s="10">
        <f t="shared" si="300"/>
        <v>3.5647651096052986</v>
      </c>
      <c r="W482" s="10">
        <f t="shared" si="301"/>
        <v>8.7399523750454622E-2</v>
      </c>
      <c r="X482" s="10">
        <f t="shared" si="302"/>
        <v>8.7386447237278717E-2</v>
      </c>
      <c r="Y482" s="1"/>
      <c r="Z482" s="23">
        <f t="shared" si="287"/>
        <v>12.439304708472553</v>
      </c>
      <c r="AA482" s="54">
        <f t="shared" si="288"/>
        <v>-7.3285436325676301E-4</v>
      </c>
      <c r="AB482" s="54">
        <f t="shared" si="289"/>
        <v>0.10683270946903035</v>
      </c>
      <c r="AC482" s="54">
        <f t="shared" si="290"/>
        <v>0.19677319866317469</v>
      </c>
      <c r="AD482" s="54">
        <f t="shared" si="271"/>
        <v>0.19674953712865456</v>
      </c>
      <c r="AG482" s="23">
        <f t="shared" si="291"/>
        <v>12.439138009102328</v>
      </c>
      <c r="AH482" s="54">
        <f t="shared" si="272"/>
        <v>-8.9955373348260537E-4</v>
      </c>
      <c r="AI482" s="54">
        <f t="shared" si="273"/>
        <v>19.556944084187062</v>
      </c>
      <c r="AJ482" s="54">
        <f t="shared" si="274"/>
        <v>0.25453852952686429</v>
      </c>
      <c r="AK482" s="54">
        <f t="shared" si="275"/>
        <v>0.25451157435387506</v>
      </c>
      <c r="AM482" s="23">
        <f t="shared" si="292"/>
        <v>12.440019534544428</v>
      </c>
      <c r="AN482" s="54">
        <f t="shared" si="276"/>
        <v>-1.8028291382421457E-5</v>
      </c>
      <c r="AO482" s="54">
        <f t="shared" si="277"/>
        <v>2.4320265161367915</v>
      </c>
      <c r="AP482" s="54">
        <f t="shared" si="278"/>
        <v>0.10559781751359623</v>
      </c>
      <c r="AQ482" s="54">
        <f t="shared" si="279"/>
        <v>0.10559716941259462</v>
      </c>
      <c r="AS482" s="23">
        <f t="shared" si="293"/>
        <v>12.44003756283581</v>
      </c>
      <c r="AT482" s="54">
        <f t="shared" si="280"/>
        <v>0</v>
      </c>
      <c r="AU482" s="54" t="e">
        <f t="shared" si="281"/>
        <v>#DIV/0!</v>
      </c>
      <c r="AV482" s="54" t="e">
        <f t="shared" si="282"/>
        <v>#DIV/0!</v>
      </c>
      <c r="AW482" s="54" t="e">
        <f t="shared" si="283"/>
        <v>#DIV/0!</v>
      </c>
    </row>
    <row r="483" spans="1:49" s="50" customFormat="1" hidden="1" x14ac:dyDescent="0.25">
      <c r="A483" s="3"/>
      <c r="B483" s="4"/>
      <c r="C483" s="4">
        <f t="shared" si="303"/>
        <v>451</v>
      </c>
      <c r="D483" s="22">
        <f t="shared" si="294"/>
        <v>163.82062222576707</v>
      </c>
      <c r="E483" s="54">
        <f t="shared" si="304"/>
        <v>5.7744999999999998E-2</v>
      </c>
      <c r="F483" s="54">
        <f t="shared" si="305"/>
        <v>0.3049</v>
      </c>
      <c r="G483" s="54">
        <f t="shared" si="295"/>
        <v>4.8550098581257153E-2</v>
      </c>
      <c r="H483" s="24">
        <f t="shared" ref="H483:H546" si="306">$H$32+C483/$C$1032*($H$1032-$H$32)</f>
        <v>22.906216088017377</v>
      </c>
      <c r="I483" s="23">
        <f t="shared" ref="I483:I546" si="307">$I$32+C483/$C$1032*($I$1032-$I$32)</f>
        <v>0.16186421054040082</v>
      </c>
      <c r="J483" s="23">
        <f t="shared" ref="J483:J546" si="308">$J$32+C483/$C$1032*($J$1032-$J$32)</f>
        <v>0.5401350599655016</v>
      </c>
      <c r="K483" s="22">
        <f t="shared" ref="K483:K546" si="309">$K$32+C483/$C$1032*($K$1032-$K$32)</f>
        <v>45</v>
      </c>
      <c r="L483" s="136">
        <v>452</v>
      </c>
      <c r="M483" s="9">
        <f t="shared" si="284"/>
        <v>12.437534045424128</v>
      </c>
      <c r="N483" s="9">
        <f t="shared" si="285"/>
        <v>12.437037164135134</v>
      </c>
      <c r="O483" s="10">
        <f t="shared" ref="O483:O546" si="310">N483-M483</f>
        <v>-4.9688128899383344E-4</v>
      </c>
      <c r="P483" s="10">
        <f t="shared" si="296"/>
        <v>99.376257798805213</v>
      </c>
      <c r="Q483" s="10">
        <f t="shared" si="297"/>
        <v>0.46138422501068388</v>
      </c>
      <c r="R483" s="10">
        <f t="shared" si="298"/>
        <v>0.46137346568267862</v>
      </c>
      <c r="S483" s="9"/>
      <c r="T483" s="9">
        <f t="shared" si="286"/>
        <v>12.437177508750931</v>
      </c>
      <c r="U483" s="10">
        <f t="shared" si="299"/>
        <v>-3.5653667319657245E-4</v>
      </c>
      <c r="V483" s="10">
        <f t="shared" si="300"/>
        <v>3.5653667319641382</v>
      </c>
      <c r="W483" s="10">
        <f t="shared" si="301"/>
        <v>8.7403203288180076E-2</v>
      </c>
      <c r="X483" s="10">
        <f t="shared" si="302"/>
        <v>8.7390121988175196E-2</v>
      </c>
      <c r="Y483" s="1"/>
      <c r="Z483" s="23">
        <f t="shared" si="287"/>
        <v>12.436800865622896</v>
      </c>
      <c r="AA483" s="54">
        <f t="shared" si="288"/>
        <v>-7.3317980123199789E-4</v>
      </c>
      <c r="AB483" s="54">
        <f t="shared" si="289"/>
        <v>0.10688015057384134</v>
      </c>
      <c r="AC483" s="54">
        <f t="shared" si="290"/>
        <v>0.19684125612222664</v>
      </c>
      <c r="AD483" s="54">
        <f t="shared" ref="AD483:AD546" si="311">(LN(Z483)-LN($M483))/(LN($H484)-LN($H483))</f>
        <v>0.19681758132036581</v>
      </c>
      <c r="AG483" s="23">
        <f t="shared" si="291"/>
        <v>12.436634345343334</v>
      </c>
      <c r="AH483" s="54">
        <f t="shared" ref="AH483:AH546" si="312">AG483-$M483</f>
        <v>-8.9970008079376385E-4</v>
      </c>
      <c r="AI483" s="54">
        <f t="shared" ref="AI483:AI546" si="313">AH483/($I484-$I483)</f>
        <v>19.56012577980351</v>
      </c>
      <c r="AJ483" s="54">
        <f t="shared" ref="AJ483:AJ546" si="314">(AH483/$M483)/(($I484-$I483)/$I483)</f>
        <v>0.25455884629989545</v>
      </c>
      <c r="AK483" s="54">
        <f t="shared" ref="AK483:AK546" si="315">(LN(AG483)-LN($M483))/(LN($I484)-LN($I483))</f>
        <v>0.25453188204886129</v>
      </c>
      <c r="AM483" s="23">
        <f t="shared" si="292"/>
        <v>12.437516016921739</v>
      </c>
      <c r="AN483" s="54">
        <f t="shared" ref="AN483:AN546" si="316">AM483-$M483</f>
        <v>-1.8028502388744982E-5</v>
      </c>
      <c r="AO483" s="54">
        <f t="shared" ref="AO483:AO546" si="317">AN483/($J484-$J483)</f>
        <v>2.4320549810069783</v>
      </c>
      <c r="AP483" s="54">
        <f t="shared" ref="AP483:AP546" si="318">(AN483/$M483)/(($J484-$J483)/$J483)</f>
        <v>0.10561885967169668</v>
      </c>
      <c r="AQ483" s="54">
        <f t="shared" ref="AQ483:AQ546" si="319">(LN(AM483)-LN($M483))/(LN($J484)-LN($J483))</f>
        <v>0.10561821145477257</v>
      </c>
      <c r="AS483" s="23">
        <f t="shared" si="293"/>
        <v>12.437534045424128</v>
      </c>
      <c r="AT483" s="54">
        <f t="shared" ref="AT483:AT546" si="320">AS483-$M483</f>
        <v>0</v>
      </c>
      <c r="AU483" s="54" t="e">
        <f t="shared" ref="AU483:AU546" si="321">AT483/($K484-$K483)</f>
        <v>#DIV/0!</v>
      </c>
      <c r="AV483" s="54" t="e">
        <f t="shared" ref="AV483:AV546" si="322">(AT483/$M483)/(($K484-$K483)/$K483)</f>
        <v>#DIV/0!</v>
      </c>
      <c r="AW483" s="54" t="e">
        <f t="shared" ref="AW483:AW546" si="323">(LN(AS483)-LN($M483))/(LN($K484)-LN($K483))</f>
        <v>#DIV/0!</v>
      </c>
    </row>
    <row r="484" spans="1:49" s="50" customFormat="1" hidden="1" x14ac:dyDescent="0.25">
      <c r="A484" s="3"/>
      <c r="B484" s="4"/>
      <c r="C484" s="4">
        <f t="shared" si="303"/>
        <v>452</v>
      </c>
      <c r="D484" s="22">
        <f t="shared" si="294"/>
        <v>163.8401673355728</v>
      </c>
      <c r="E484" s="54">
        <f t="shared" si="304"/>
        <v>5.774E-2</v>
      </c>
      <c r="F484" s="54">
        <f t="shared" si="305"/>
        <v>0.30479999999999996</v>
      </c>
      <c r="G484" s="54">
        <f t="shared" si="295"/>
        <v>4.8544028245159146E-2</v>
      </c>
      <c r="H484" s="24">
        <f t="shared" si="306"/>
        <v>22.89935625672695</v>
      </c>
      <c r="I484" s="23">
        <f t="shared" si="307"/>
        <v>0.16181821389953449</v>
      </c>
      <c r="J484" s="23">
        <f t="shared" si="308"/>
        <v>0.540127647097565</v>
      </c>
      <c r="K484" s="22">
        <f t="shared" si="309"/>
        <v>45</v>
      </c>
      <c r="L484" s="136">
        <v>453</v>
      </c>
      <c r="M484" s="9">
        <f t="shared" si="284"/>
        <v>12.435030152137195</v>
      </c>
      <c r="N484" s="9">
        <f t="shared" si="285"/>
        <v>12.43453342693981</v>
      </c>
      <c r="O484" s="10">
        <f t="shared" si="310"/>
        <v>-4.9672519738486187E-4</v>
      </c>
      <c r="P484" s="10">
        <f t="shared" si="296"/>
        <v>99.345039477010886</v>
      </c>
      <c r="Q484" s="10">
        <f t="shared" si="297"/>
        <v>0.46129221314487417</v>
      </c>
      <c r="R484" s="10">
        <f t="shared" si="298"/>
        <v>0.46128145318879887</v>
      </c>
      <c r="S484" s="9"/>
      <c r="T484" s="9">
        <f t="shared" si="286"/>
        <v>12.434673555284459</v>
      </c>
      <c r="U484" s="10">
        <f t="shared" si="299"/>
        <v>-3.5659685273614627E-4</v>
      </c>
      <c r="V484" s="10">
        <f t="shared" si="300"/>
        <v>3.5659685273618553</v>
      </c>
      <c r="W484" s="10">
        <f t="shared" si="301"/>
        <v>8.7406881514725393E-2</v>
      </c>
      <c r="X484" s="10">
        <f t="shared" si="302"/>
        <v>8.7393795424090551E-2</v>
      </c>
      <c r="Y484" s="1"/>
      <c r="Z484" s="23">
        <f t="shared" si="287"/>
        <v>12.434296646688088</v>
      </c>
      <c r="AA484" s="54">
        <f t="shared" si="288"/>
        <v>-7.3350544910688598E-4</v>
      </c>
      <c r="AB484" s="54">
        <f t="shared" si="289"/>
        <v>0.10692762227702193</v>
      </c>
      <c r="AC484" s="54">
        <f t="shared" si="290"/>
        <v>0.19690935094237988</v>
      </c>
      <c r="AD484" s="54">
        <f t="shared" si="311"/>
        <v>0.19688566286309236</v>
      </c>
      <c r="AG484" s="23">
        <f t="shared" si="291"/>
        <v>12.434130305683501</v>
      </c>
      <c r="AH484" s="54">
        <f t="shared" si="312"/>
        <v>-8.998464536933426E-4</v>
      </c>
      <c r="AI484" s="54">
        <f t="shared" si="313"/>
        <v>19.563308031754193</v>
      </c>
      <c r="AJ484" s="54">
        <f t="shared" si="314"/>
        <v>0.25457916265050601</v>
      </c>
      <c r="AK484" s="54">
        <f t="shared" si="315"/>
        <v>0.2545521893158465</v>
      </c>
      <c r="AM484" s="23">
        <f t="shared" si="292"/>
        <v>12.43501212342467</v>
      </c>
      <c r="AN484" s="54">
        <f t="shared" si="316"/>
        <v>-1.8028712524653656E-5</v>
      </c>
      <c r="AO484" s="54">
        <f t="shared" si="317"/>
        <v>2.432083328494143</v>
      </c>
      <c r="AP484" s="54">
        <f t="shared" si="318"/>
        <v>0.10563990836314803</v>
      </c>
      <c r="AQ484" s="54">
        <f t="shared" si="319"/>
        <v>0.10563926000133969</v>
      </c>
      <c r="AS484" s="23">
        <f t="shared" si="293"/>
        <v>12.435030152137195</v>
      </c>
      <c r="AT484" s="54">
        <f t="shared" si="320"/>
        <v>0</v>
      </c>
      <c r="AU484" s="54" t="e">
        <f t="shared" si="321"/>
        <v>#DIV/0!</v>
      </c>
      <c r="AV484" s="54" t="e">
        <f t="shared" si="322"/>
        <v>#DIV/0!</v>
      </c>
      <c r="AW484" s="54" t="e">
        <f t="shared" si="323"/>
        <v>#DIV/0!</v>
      </c>
    </row>
    <row r="485" spans="1:49" s="50" customFormat="1" hidden="1" x14ac:dyDescent="0.25">
      <c r="A485" s="3"/>
      <c r="B485" s="4"/>
      <c r="C485" s="4">
        <f t="shared" si="303"/>
        <v>453</v>
      </c>
      <c r="D485" s="22">
        <f t="shared" si="294"/>
        <v>163.85972108173831</v>
      </c>
      <c r="E485" s="54">
        <f t="shared" si="304"/>
        <v>5.7735000000000002E-2</v>
      </c>
      <c r="F485" s="54">
        <f t="shared" si="305"/>
        <v>0.30469999999999997</v>
      </c>
      <c r="G485" s="54">
        <f t="shared" si="295"/>
        <v>4.8537957150937415E-2</v>
      </c>
      <c r="H485" s="24">
        <f t="shared" si="306"/>
        <v>22.892496425436523</v>
      </c>
      <c r="I485" s="23">
        <f t="shared" si="307"/>
        <v>0.16177221725866819</v>
      </c>
      <c r="J485" s="23">
        <f t="shared" si="308"/>
        <v>0.54012023422962852</v>
      </c>
      <c r="K485" s="22">
        <f t="shared" si="309"/>
        <v>45</v>
      </c>
      <c r="L485" s="136">
        <v>454</v>
      </c>
      <c r="M485" s="9">
        <f t="shared" si="284"/>
        <v>12.432525882763745</v>
      </c>
      <c r="N485" s="9">
        <f t="shared" si="285"/>
        <v>12.432029313698438</v>
      </c>
      <c r="O485" s="10">
        <f t="shared" si="310"/>
        <v>-4.9656906530692879E-4</v>
      </c>
      <c r="P485" s="10">
        <f t="shared" si="296"/>
        <v>99.313813061286439</v>
      </c>
      <c r="Q485" s="10">
        <f t="shared" si="297"/>
        <v>0.4612001656914092</v>
      </c>
      <c r="R485" s="10">
        <f t="shared" si="298"/>
        <v>0.46118940511558476</v>
      </c>
      <c r="S485" s="9"/>
      <c r="T485" s="9">
        <f t="shared" si="286"/>
        <v>12.432169225714143</v>
      </c>
      <c r="U485" s="10">
        <f t="shared" si="299"/>
        <v>-3.5665704960230471E-4</v>
      </c>
      <c r="V485" s="10">
        <f t="shared" si="300"/>
        <v>3.5665704960234401</v>
      </c>
      <c r="W485" s="10">
        <f t="shared" si="301"/>
        <v>8.7410558432456015E-2</v>
      </c>
      <c r="X485" s="10">
        <f t="shared" si="302"/>
        <v>8.7397467549500465E-2</v>
      </c>
      <c r="Y485" s="1"/>
      <c r="Z485" s="23">
        <f t="shared" si="287"/>
        <v>12.431792051456696</v>
      </c>
      <c r="AA485" s="54">
        <f t="shared" si="288"/>
        <v>-7.3383130704840482E-4</v>
      </c>
      <c r="AB485" s="54">
        <f t="shared" si="289"/>
        <v>0.10697512460291347</v>
      </c>
      <c r="AC485" s="54">
        <f t="shared" si="290"/>
        <v>0.19697748314990263</v>
      </c>
      <c r="AD485" s="54">
        <f t="shared" si="311"/>
        <v>0.1969537817837855</v>
      </c>
      <c r="AG485" s="23">
        <f t="shared" si="291"/>
        <v>12.431625889911581</v>
      </c>
      <c r="AH485" s="54">
        <f t="shared" si="312"/>
        <v>-8.9999285216357805E-4</v>
      </c>
      <c r="AI485" s="54">
        <f t="shared" si="313"/>
        <v>19.566490839617511</v>
      </c>
      <c r="AJ485" s="54">
        <f t="shared" si="314"/>
        <v>0.25459947857294929</v>
      </c>
      <c r="AK485" s="54">
        <f t="shared" si="315"/>
        <v>0.25457249615077865</v>
      </c>
      <c r="AM485" s="23">
        <f t="shared" si="292"/>
        <v>12.432507853841937</v>
      </c>
      <c r="AN485" s="54">
        <f t="shared" si="316"/>
        <v>-1.8028921807911047E-5</v>
      </c>
      <c r="AO485" s="54">
        <f t="shared" si="317"/>
        <v>2.4321115608853265</v>
      </c>
      <c r="AP485" s="54">
        <f t="shared" si="318"/>
        <v>0.10566096369517068</v>
      </c>
      <c r="AQ485" s="54">
        <f t="shared" si="319"/>
        <v>0.10566031523845713</v>
      </c>
      <c r="AS485" s="23">
        <f t="shared" si="293"/>
        <v>12.432525882763745</v>
      </c>
      <c r="AT485" s="54">
        <f t="shared" si="320"/>
        <v>0</v>
      </c>
      <c r="AU485" s="54" t="e">
        <f t="shared" si="321"/>
        <v>#DIV/0!</v>
      </c>
      <c r="AV485" s="54" t="e">
        <f t="shared" si="322"/>
        <v>#DIV/0!</v>
      </c>
      <c r="AW485" s="54" t="e">
        <f t="shared" si="323"/>
        <v>#DIV/0!</v>
      </c>
    </row>
    <row r="486" spans="1:49" s="50" customFormat="1" hidden="1" x14ac:dyDescent="0.25">
      <c r="A486" s="3"/>
      <c r="B486" s="4"/>
      <c r="C486" s="4">
        <f t="shared" si="303"/>
        <v>454</v>
      </c>
      <c r="D486" s="22">
        <f t="shared" si="294"/>
        <v>163.87928346929868</v>
      </c>
      <c r="E486" s="54">
        <f t="shared" si="304"/>
        <v>5.7729999999999997E-2</v>
      </c>
      <c r="F486" s="54">
        <f t="shared" si="305"/>
        <v>0.30459999999999998</v>
      </c>
      <c r="G486" s="54">
        <f t="shared" si="295"/>
        <v>4.8531885297932814E-2</v>
      </c>
      <c r="H486" s="24">
        <f t="shared" si="306"/>
        <v>22.885636594146096</v>
      </c>
      <c r="I486" s="23">
        <f t="shared" si="307"/>
        <v>0.1617262206178019</v>
      </c>
      <c r="J486" s="23">
        <f t="shared" si="308"/>
        <v>0.54011282136169192</v>
      </c>
      <c r="K486" s="22">
        <f t="shared" si="309"/>
        <v>45</v>
      </c>
      <c r="L486" s="136">
        <v>455</v>
      </c>
      <c r="M486" s="9">
        <f t="shared" si="284"/>
        <v>12.43002123709236</v>
      </c>
      <c r="N486" s="9">
        <f t="shared" si="285"/>
        <v>12.429524824199634</v>
      </c>
      <c r="O486" s="10">
        <f t="shared" si="310"/>
        <v>-4.9641289272628342E-4</v>
      </c>
      <c r="P486" s="10">
        <f t="shared" si="296"/>
        <v>99.282578545295181</v>
      </c>
      <c r="Q486" s="10">
        <f t="shared" si="297"/>
        <v>0.46110808260860431</v>
      </c>
      <c r="R486" s="10">
        <f t="shared" si="298"/>
        <v>0.4610973214101623</v>
      </c>
      <c r="S486" s="9"/>
      <c r="T486" s="9">
        <f t="shared" si="286"/>
        <v>12.42966451982857</v>
      </c>
      <c r="U486" s="10">
        <f t="shared" si="299"/>
        <v>-3.5671726378971869E-4</v>
      </c>
      <c r="V486" s="10">
        <f t="shared" si="300"/>
        <v>3.5671726378975799</v>
      </c>
      <c r="W486" s="10">
        <f t="shared" si="301"/>
        <v>8.741423403696226E-2</v>
      </c>
      <c r="X486" s="10">
        <f t="shared" si="302"/>
        <v>8.7401138358526295E-2</v>
      </c>
      <c r="Y486" s="1"/>
      <c r="Z486" s="23">
        <f t="shared" si="287"/>
        <v>12.429287079717158</v>
      </c>
      <c r="AA486" s="54">
        <f t="shared" si="288"/>
        <v>-7.3415737520221569E-4</v>
      </c>
      <c r="AB486" s="54">
        <f t="shared" si="289"/>
        <v>0.10702265757274991</v>
      </c>
      <c r="AC486" s="54">
        <f t="shared" si="290"/>
        <v>0.19704565276532301</v>
      </c>
      <c r="AD486" s="54">
        <f t="shared" si="311"/>
        <v>0.19702193810301674</v>
      </c>
      <c r="AG486" s="23">
        <f t="shared" si="291"/>
        <v>12.429121097816161</v>
      </c>
      <c r="AH486" s="54">
        <f t="shared" si="312"/>
        <v>-9.0013927619914114E-4</v>
      </c>
      <c r="AI486" s="54">
        <f t="shared" si="313"/>
        <v>19.569674203289409</v>
      </c>
      <c r="AJ486" s="54">
        <f t="shared" si="314"/>
        <v>0.25461979406561597</v>
      </c>
      <c r="AK486" s="54">
        <f t="shared" si="315"/>
        <v>0.25459280255135963</v>
      </c>
      <c r="AM486" s="23">
        <f t="shared" si="292"/>
        <v>12.430003207962145</v>
      </c>
      <c r="AN486" s="54">
        <f t="shared" si="316"/>
        <v>-1.8029130215424516E-5</v>
      </c>
      <c r="AO486" s="54">
        <f t="shared" si="317"/>
        <v>2.4321396752110198</v>
      </c>
      <c r="AP486" s="54">
        <f t="shared" si="318"/>
        <v>0.10568202554666094</v>
      </c>
      <c r="AQ486" s="54">
        <f t="shared" si="319"/>
        <v>0.10568137698023092</v>
      </c>
      <c r="AS486" s="23">
        <f t="shared" si="293"/>
        <v>12.43002123709236</v>
      </c>
      <c r="AT486" s="54">
        <f t="shared" si="320"/>
        <v>0</v>
      </c>
      <c r="AU486" s="54" t="e">
        <f t="shared" si="321"/>
        <v>#DIV/0!</v>
      </c>
      <c r="AV486" s="54" t="e">
        <f t="shared" si="322"/>
        <v>#DIV/0!</v>
      </c>
      <c r="AW486" s="54" t="e">
        <f t="shared" si="323"/>
        <v>#DIV/0!</v>
      </c>
    </row>
    <row r="487" spans="1:49" s="50" customFormat="1" hidden="1" x14ac:dyDescent="0.25">
      <c r="A487" s="3"/>
      <c r="B487" s="4"/>
      <c r="C487" s="4">
        <f t="shared" si="303"/>
        <v>455</v>
      </c>
      <c r="D487" s="22">
        <f t="shared" si="294"/>
        <v>163.89885450329251</v>
      </c>
      <c r="E487" s="54">
        <f t="shared" si="304"/>
        <v>5.7724999999999999E-2</v>
      </c>
      <c r="F487" s="54">
        <f t="shared" si="305"/>
        <v>0.30449999999999999</v>
      </c>
      <c r="G487" s="54">
        <f t="shared" si="295"/>
        <v>4.8525812685485538E-2</v>
      </c>
      <c r="H487" s="24">
        <f t="shared" si="306"/>
        <v>22.878776762855669</v>
      </c>
      <c r="I487" s="23">
        <f t="shared" si="307"/>
        <v>0.1616802239769356</v>
      </c>
      <c r="J487" s="23">
        <f t="shared" si="308"/>
        <v>0.54010540849375543</v>
      </c>
      <c r="K487" s="22">
        <f t="shared" si="309"/>
        <v>45</v>
      </c>
      <c r="L487" s="136">
        <v>456</v>
      </c>
      <c r="M487" s="9">
        <f t="shared" si="284"/>
        <v>12.427516214911504</v>
      </c>
      <c r="N487" s="9">
        <f t="shared" si="285"/>
        <v>12.427019958231826</v>
      </c>
      <c r="O487" s="10">
        <f t="shared" si="310"/>
        <v>-4.9625667967845288E-4</v>
      </c>
      <c r="P487" s="10">
        <f t="shared" si="296"/>
        <v>99.25133593572906</v>
      </c>
      <c r="Q487" s="10">
        <f t="shared" si="297"/>
        <v>0.46101596391526067</v>
      </c>
      <c r="R487" s="10">
        <f t="shared" si="298"/>
        <v>0.46100520209422119</v>
      </c>
      <c r="S487" s="9"/>
      <c r="T487" s="9">
        <f t="shared" si="286"/>
        <v>12.427159437416188</v>
      </c>
      <c r="U487" s="10">
        <f t="shared" si="299"/>
        <v>-3.5677749531615177E-4</v>
      </c>
      <c r="V487" s="10">
        <f t="shared" si="300"/>
        <v>3.5677749531619107</v>
      </c>
      <c r="W487" s="10">
        <f t="shared" si="301"/>
        <v>8.7417908329443114E-2</v>
      </c>
      <c r="X487" s="10">
        <f t="shared" si="302"/>
        <v>8.7404807850290284E-2</v>
      </c>
      <c r="Y487" s="1"/>
      <c r="Z487" s="23">
        <f t="shared" si="287"/>
        <v>12.426781731257769</v>
      </c>
      <c r="AA487" s="54">
        <f t="shared" si="288"/>
        <v>-7.3448365373529612E-4</v>
      </c>
      <c r="AB487" s="54">
        <f t="shared" si="289"/>
        <v>0.10707022121087258</v>
      </c>
      <c r="AC487" s="54">
        <f t="shared" si="290"/>
        <v>0.197113859814873</v>
      </c>
      <c r="AD487" s="54">
        <f t="shared" si="311"/>
        <v>0.19709013184542257</v>
      </c>
      <c r="AG487" s="23">
        <f t="shared" si="291"/>
        <v>12.426615929185745</v>
      </c>
      <c r="AH487" s="54">
        <f t="shared" si="312"/>
        <v>-9.0028572575917565E-4</v>
      </c>
      <c r="AI487" s="54">
        <f t="shared" si="313"/>
        <v>19.572858121881644</v>
      </c>
      <c r="AJ487" s="54">
        <f t="shared" si="314"/>
        <v>0.25464010911669865</v>
      </c>
      <c r="AK487" s="54">
        <f t="shared" si="315"/>
        <v>0.25461310850415897</v>
      </c>
      <c r="AM487" s="23">
        <f t="shared" si="292"/>
        <v>12.427498185573734</v>
      </c>
      <c r="AN487" s="54">
        <f t="shared" si="316"/>
        <v>-1.8029337770286702E-5</v>
      </c>
      <c r="AO487" s="54">
        <f t="shared" si="317"/>
        <v>2.4321676744407292</v>
      </c>
      <c r="AP487" s="54">
        <f t="shared" si="318"/>
        <v>0.10570309405454045</v>
      </c>
      <c r="AQ487" s="54">
        <f t="shared" si="319"/>
        <v>0.1057024453481018</v>
      </c>
      <c r="AS487" s="23">
        <f t="shared" si="293"/>
        <v>12.427516214911504</v>
      </c>
      <c r="AT487" s="54">
        <f t="shared" si="320"/>
        <v>0</v>
      </c>
      <c r="AU487" s="54" t="e">
        <f t="shared" si="321"/>
        <v>#DIV/0!</v>
      </c>
      <c r="AV487" s="54" t="e">
        <f t="shared" si="322"/>
        <v>#DIV/0!</v>
      </c>
      <c r="AW487" s="54" t="e">
        <f t="shared" si="323"/>
        <v>#DIV/0!</v>
      </c>
    </row>
    <row r="488" spans="1:49" s="50" customFormat="1" hidden="1" x14ac:dyDescent="0.25">
      <c r="A488" s="3"/>
      <c r="B488" s="4"/>
      <c r="C488" s="4">
        <f t="shared" si="303"/>
        <v>456</v>
      </c>
      <c r="D488" s="22">
        <f t="shared" si="294"/>
        <v>163.91843418876141</v>
      </c>
      <c r="E488" s="54">
        <f t="shared" si="304"/>
        <v>5.772E-2</v>
      </c>
      <c r="F488" s="54">
        <f t="shared" si="305"/>
        <v>0.3044</v>
      </c>
      <c r="G488" s="54">
        <f t="shared" si="295"/>
        <v>4.8519739312934941E-2</v>
      </c>
      <c r="H488" s="24">
        <f t="shared" si="306"/>
        <v>22.871916931565242</v>
      </c>
      <c r="I488" s="23">
        <f t="shared" si="307"/>
        <v>0.1616342273360693</v>
      </c>
      <c r="J488" s="23">
        <f t="shared" si="308"/>
        <v>0.54009799562581884</v>
      </c>
      <c r="K488" s="22">
        <f t="shared" si="309"/>
        <v>45</v>
      </c>
      <c r="L488" s="136">
        <v>457</v>
      </c>
      <c r="M488" s="9">
        <f t="shared" si="284"/>
        <v>12.42501081600949</v>
      </c>
      <c r="N488" s="9">
        <f t="shared" si="285"/>
        <v>12.424514715583358</v>
      </c>
      <c r="O488" s="10">
        <f t="shared" si="310"/>
        <v>-4.9610042613146277E-4</v>
      </c>
      <c r="P488" s="10">
        <f t="shared" si="296"/>
        <v>99.220085226331022</v>
      </c>
      <c r="Q488" s="10">
        <f t="shared" si="297"/>
        <v>0.46092380957002238</v>
      </c>
      <c r="R488" s="10">
        <f t="shared" si="298"/>
        <v>0.46091304712713488</v>
      </c>
      <c r="S488" s="9"/>
      <c r="T488" s="9">
        <f t="shared" si="286"/>
        <v>12.424653978265333</v>
      </c>
      <c r="U488" s="10">
        <f t="shared" si="299"/>
        <v>-3.5683774415673497E-4</v>
      </c>
      <c r="V488" s="10">
        <f t="shared" si="300"/>
        <v>3.5683774415677427</v>
      </c>
      <c r="W488" s="10">
        <f t="shared" si="301"/>
        <v>8.7421581300649337E-2</v>
      </c>
      <c r="X488" s="10">
        <f t="shared" si="302"/>
        <v>8.7408476020213982E-2</v>
      </c>
      <c r="Y488" s="1"/>
      <c r="Z488" s="23">
        <f t="shared" si="287"/>
        <v>12.424276005866686</v>
      </c>
      <c r="AA488" s="54">
        <f t="shared" si="288"/>
        <v>-7.348101428039655E-4</v>
      </c>
      <c r="AB488" s="54">
        <f t="shared" si="289"/>
        <v>0.10711781554006913</v>
      </c>
      <c r="AC488" s="54">
        <f t="shared" si="290"/>
        <v>0.19718210432190567</v>
      </c>
      <c r="AD488" s="54">
        <f t="shared" si="311"/>
        <v>0.19715836303462819</v>
      </c>
      <c r="AG488" s="23">
        <f t="shared" si="291"/>
        <v>12.424110383808673</v>
      </c>
      <c r="AH488" s="54">
        <f t="shared" si="312"/>
        <v>-9.0043220081703623E-4</v>
      </c>
      <c r="AI488" s="54">
        <f t="shared" si="313"/>
        <v>19.576042594814925</v>
      </c>
      <c r="AJ488" s="54">
        <f t="shared" si="314"/>
        <v>0.25466042371841702</v>
      </c>
      <c r="AK488" s="54">
        <f t="shared" si="315"/>
        <v>0.25463341400199213</v>
      </c>
      <c r="AM488" s="23">
        <f t="shared" si="292"/>
        <v>12.424992786465037</v>
      </c>
      <c r="AN488" s="54">
        <f t="shared" si="316"/>
        <v>-1.802954445295768E-5</v>
      </c>
      <c r="AO488" s="54">
        <f t="shared" si="317"/>
        <v>2.432195556047787</v>
      </c>
      <c r="AP488" s="54">
        <f t="shared" si="318"/>
        <v>0.10572416911692693</v>
      </c>
      <c r="AQ488" s="54">
        <f t="shared" si="319"/>
        <v>0.10572352028304548</v>
      </c>
      <c r="AS488" s="23">
        <f t="shared" si="293"/>
        <v>12.42501081600949</v>
      </c>
      <c r="AT488" s="54">
        <f t="shared" si="320"/>
        <v>0</v>
      </c>
      <c r="AU488" s="54" t="e">
        <f t="shared" si="321"/>
        <v>#DIV/0!</v>
      </c>
      <c r="AV488" s="54" t="e">
        <f t="shared" si="322"/>
        <v>#DIV/0!</v>
      </c>
      <c r="AW488" s="54" t="e">
        <f t="shared" si="323"/>
        <v>#DIV/0!</v>
      </c>
    </row>
    <row r="489" spans="1:49" s="50" customFormat="1" hidden="1" x14ac:dyDescent="0.25">
      <c r="A489" s="3"/>
      <c r="B489" s="4"/>
      <c r="C489" s="4">
        <f t="shared" si="303"/>
        <v>457</v>
      </c>
      <c r="D489" s="22">
        <f t="shared" si="294"/>
        <v>163.93802253074989</v>
      </c>
      <c r="E489" s="54">
        <f t="shared" si="304"/>
        <v>5.7715000000000002E-2</v>
      </c>
      <c r="F489" s="54">
        <f t="shared" si="305"/>
        <v>0.30430000000000001</v>
      </c>
      <c r="G489" s="54">
        <f t="shared" si="295"/>
        <v>4.8513665179619622E-2</v>
      </c>
      <c r="H489" s="24">
        <f t="shared" si="306"/>
        <v>22.865057100274814</v>
      </c>
      <c r="I489" s="23">
        <f t="shared" si="307"/>
        <v>0.16158823069520301</v>
      </c>
      <c r="J489" s="23">
        <f t="shared" si="308"/>
        <v>0.54009058275788224</v>
      </c>
      <c r="K489" s="22">
        <f t="shared" si="309"/>
        <v>45</v>
      </c>
      <c r="L489" s="136">
        <v>458</v>
      </c>
      <c r="M489" s="9">
        <f t="shared" si="284"/>
        <v>12.422505040174503</v>
      </c>
      <c r="N489" s="9">
        <f t="shared" si="285"/>
        <v>12.422009096042403</v>
      </c>
      <c r="O489" s="10">
        <f t="shared" si="310"/>
        <v>-4.9594413209952393E-4</v>
      </c>
      <c r="P489" s="10">
        <f t="shared" si="296"/>
        <v>99.188826419805594</v>
      </c>
      <c r="Q489" s="10">
        <f t="shared" si="297"/>
        <v>0.46083161957313756</v>
      </c>
      <c r="R489" s="10">
        <f t="shared" si="298"/>
        <v>0.46082085651206312</v>
      </c>
      <c r="S489" s="9"/>
      <c r="T489" s="9">
        <f t="shared" si="286"/>
        <v>12.422148142164161</v>
      </c>
      <c r="U489" s="10">
        <f t="shared" si="299"/>
        <v>-3.5689801034166635E-4</v>
      </c>
      <c r="V489" s="10">
        <f t="shared" si="300"/>
        <v>3.5689801034150754</v>
      </c>
      <c r="W489" s="10">
        <f t="shared" si="301"/>
        <v>8.7425252954773727E-2</v>
      </c>
      <c r="X489" s="10">
        <f t="shared" si="302"/>
        <v>8.741214287006599E-2</v>
      </c>
      <c r="Y489" s="1"/>
      <c r="Z489" s="23">
        <f t="shared" si="287"/>
        <v>12.421769903331944</v>
      </c>
      <c r="AA489" s="54">
        <f t="shared" si="288"/>
        <v>-7.3513684255921419E-4</v>
      </c>
      <c r="AB489" s="54">
        <f t="shared" si="289"/>
        <v>0.10716544058235035</v>
      </c>
      <c r="AC489" s="54">
        <f t="shared" si="290"/>
        <v>0.19725038630832611</v>
      </c>
      <c r="AD489" s="54">
        <f t="shared" si="311"/>
        <v>0.19722663169533414</v>
      </c>
      <c r="AG489" s="23">
        <f t="shared" si="291"/>
        <v>12.42160446147315</v>
      </c>
      <c r="AH489" s="54">
        <f t="shared" si="312"/>
        <v>-9.0057870135318296E-4</v>
      </c>
      <c r="AI489" s="54">
        <f t="shared" si="313"/>
        <v>19.57922762166444</v>
      </c>
      <c r="AJ489" s="54">
        <f t="shared" si="314"/>
        <v>0.2546807378650065</v>
      </c>
      <c r="AK489" s="54">
        <f t="shared" si="315"/>
        <v>0.25465371904195427</v>
      </c>
      <c r="AM489" s="23">
        <f t="shared" si="292"/>
        <v>12.422487010424229</v>
      </c>
      <c r="AN489" s="54">
        <f t="shared" si="316"/>
        <v>-1.8029750274095591E-5</v>
      </c>
      <c r="AO489" s="54">
        <f t="shared" si="317"/>
        <v>2.4322233214699827</v>
      </c>
      <c r="AP489" s="54">
        <f t="shared" si="318"/>
        <v>0.10574525080422767</v>
      </c>
      <c r="AQ489" s="54">
        <f t="shared" si="319"/>
        <v>0.10574460184862457</v>
      </c>
      <c r="AS489" s="23">
        <f t="shared" si="293"/>
        <v>12.422505040174503</v>
      </c>
      <c r="AT489" s="54">
        <f t="shared" si="320"/>
        <v>0</v>
      </c>
      <c r="AU489" s="54" t="e">
        <f t="shared" si="321"/>
        <v>#DIV/0!</v>
      </c>
      <c r="AV489" s="54" t="e">
        <f t="shared" si="322"/>
        <v>#DIV/0!</v>
      </c>
      <c r="AW489" s="54" t="e">
        <f t="shared" si="323"/>
        <v>#DIV/0!</v>
      </c>
    </row>
    <row r="490" spans="1:49" s="50" customFormat="1" hidden="1" x14ac:dyDescent="0.25">
      <c r="A490" s="3"/>
      <c r="B490" s="4"/>
      <c r="C490" s="4">
        <f t="shared" si="303"/>
        <v>458</v>
      </c>
      <c r="D490" s="22">
        <f t="shared" si="294"/>
        <v>163.95761953430576</v>
      </c>
      <c r="E490" s="54">
        <f t="shared" si="304"/>
        <v>5.7709999999999997E-2</v>
      </c>
      <c r="F490" s="54">
        <f t="shared" si="305"/>
        <v>0.30419999999999997</v>
      </c>
      <c r="G490" s="54">
        <f t="shared" si="295"/>
        <v>4.8507590284877458E-2</v>
      </c>
      <c r="H490" s="24">
        <f t="shared" si="306"/>
        <v>22.858197268984387</v>
      </c>
      <c r="I490" s="23">
        <f t="shared" si="307"/>
        <v>0.16154223405433671</v>
      </c>
      <c r="J490" s="23">
        <f t="shared" si="308"/>
        <v>0.54008316988994576</v>
      </c>
      <c r="K490" s="22">
        <f t="shared" si="309"/>
        <v>45</v>
      </c>
      <c r="L490" s="136">
        <v>459</v>
      </c>
      <c r="M490" s="9">
        <f t="shared" si="284"/>
        <v>12.419998887194609</v>
      </c>
      <c r="N490" s="9">
        <f t="shared" si="285"/>
        <v>12.41950309939703</v>
      </c>
      <c r="O490" s="10">
        <f t="shared" si="310"/>
        <v>-4.9578779757908364E-4</v>
      </c>
      <c r="P490" s="10">
        <f t="shared" si="296"/>
        <v>99.157559515855169</v>
      </c>
      <c r="Q490" s="10">
        <f t="shared" si="297"/>
        <v>0.4607393939108923</v>
      </c>
      <c r="R490" s="10">
        <f t="shared" si="298"/>
        <v>0.46072863023442995</v>
      </c>
      <c r="S490" s="9"/>
      <c r="T490" s="9">
        <f t="shared" si="286"/>
        <v>12.419641928900749</v>
      </c>
      <c r="U490" s="10">
        <f t="shared" si="299"/>
        <v>-3.5695829386028777E-4</v>
      </c>
      <c r="V490" s="10">
        <f t="shared" si="300"/>
        <v>3.5695829386032707</v>
      </c>
      <c r="W490" s="10">
        <f t="shared" si="301"/>
        <v>8.7428923286190993E-2</v>
      </c>
      <c r="X490" s="10">
        <f t="shared" si="302"/>
        <v>8.7415808393920158E-2</v>
      </c>
      <c r="Y490" s="1"/>
      <c r="Z490" s="23">
        <f t="shared" si="287"/>
        <v>12.419263423441462</v>
      </c>
      <c r="AA490" s="54">
        <f t="shared" si="288"/>
        <v>-7.3546375314670343E-4</v>
      </c>
      <c r="AB490" s="54">
        <f t="shared" si="289"/>
        <v>0.1072130963589502</v>
      </c>
      <c r="AC490" s="54">
        <f t="shared" si="290"/>
        <v>0.19731870579459221</v>
      </c>
      <c r="AD490" s="54">
        <f t="shared" si="311"/>
        <v>0.19729493784412483</v>
      </c>
      <c r="AG490" s="23">
        <f t="shared" si="291"/>
        <v>12.419098161967266</v>
      </c>
      <c r="AH490" s="54">
        <f t="shared" si="312"/>
        <v>-9.0072522734274685E-4</v>
      </c>
      <c r="AI490" s="54">
        <f t="shared" si="313"/>
        <v>19.582413201877706</v>
      </c>
      <c r="AJ490" s="54">
        <f t="shared" si="314"/>
        <v>0.2547010515490471</v>
      </c>
      <c r="AK490" s="54">
        <f t="shared" si="315"/>
        <v>0.25467402361276931</v>
      </c>
      <c r="AM490" s="23">
        <f t="shared" si="292"/>
        <v>12.419980857239388</v>
      </c>
      <c r="AN490" s="54">
        <f t="shared" si="316"/>
        <v>-1.8029955221265936E-5</v>
      </c>
      <c r="AO490" s="54">
        <f t="shared" si="317"/>
        <v>2.4322509689206142</v>
      </c>
      <c r="AP490" s="54">
        <f t="shared" si="318"/>
        <v>0.10576633904668999</v>
      </c>
      <c r="AQ490" s="54">
        <f t="shared" si="319"/>
        <v>0.10576568997469997</v>
      </c>
      <c r="AS490" s="23">
        <f t="shared" si="293"/>
        <v>12.419998887194609</v>
      </c>
      <c r="AT490" s="54">
        <f t="shared" si="320"/>
        <v>0</v>
      </c>
      <c r="AU490" s="54" t="e">
        <f t="shared" si="321"/>
        <v>#DIV/0!</v>
      </c>
      <c r="AV490" s="54" t="e">
        <f t="shared" si="322"/>
        <v>#DIV/0!</v>
      </c>
      <c r="AW490" s="54" t="e">
        <f t="shared" si="323"/>
        <v>#DIV/0!</v>
      </c>
    </row>
    <row r="491" spans="1:49" s="50" customFormat="1" hidden="1" x14ac:dyDescent="0.25">
      <c r="A491" s="3"/>
      <c r="B491" s="4"/>
      <c r="C491" s="4">
        <f t="shared" si="303"/>
        <v>459</v>
      </c>
      <c r="D491" s="22">
        <f t="shared" si="294"/>
        <v>163.97722520447968</v>
      </c>
      <c r="E491" s="54">
        <f t="shared" si="304"/>
        <v>5.7704999999999999E-2</v>
      </c>
      <c r="F491" s="54">
        <f t="shared" si="305"/>
        <v>0.30409999999999998</v>
      </c>
      <c r="G491" s="54">
        <f t="shared" si="295"/>
        <v>4.8501514628045493E-2</v>
      </c>
      <c r="H491" s="24">
        <f t="shared" si="306"/>
        <v>22.85133743769396</v>
      </c>
      <c r="I491" s="23">
        <f t="shared" si="307"/>
        <v>0.16149623741347038</v>
      </c>
      <c r="J491" s="23">
        <f t="shared" si="308"/>
        <v>0.54007575702200916</v>
      </c>
      <c r="K491" s="22">
        <f t="shared" si="309"/>
        <v>45</v>
      </c>
      <c r="L491" s="136">
        <v>460</v>
      </c>
      <c r="M491" s="9">
        <f t="shared" si="284"/>
        <v>12.417492356857727</v>
      </c>
      <c r="N491" s="9">
        <f t="shared" si="285"/>
        <v>12.416996725435173</v>
      </c>
      <c r="O491" s="10">
        <f t="shared" si="310"/>
        <v>-4.9563142255415471E-4</v>
      </c>
      <c r="P491" s="10">
        <f t="shared" si="296"/>
        <v>99.126284510869368</v>
      </c>
      <c r="Q491" s="10">
        <f t="shared" si="297"/>
        <v>0.46064713255416057</v>
      </c>
      <c r="R491" s="10">
        <f t="shared" si="298"/>
        <v>0.46063636825444815</v>
      </c>
      <c r="S491" s="9"/>
      <c r="T491" s="9">
        <f t="shared" si="286"/>
        <v>12.417135338263005</v>
      </c>
      <c r="U491" s="10">
        <f t="shared" si="299"/>
        <v>-3.5701859472148101E-4</v>
      </c>
      <c r="V491" s="10">
        <f t="shared" si="300"/>
        <v>3.5701859472152031</v>
      </c>
      <c r="W491" s="10">
        <f t="shared" si="301"/>
        <v>8.743259229376972E-2</v>
      </c>
      <c r="X491" s="10">
        <f t="shared" si="302"/>
        <v>8.7419472590726618E-2</v>
      </c>
      <c r="Y491" s="1"/>
      <c r="Z491" s="23">
        <f t="shared" si="287"/>
        <v>12.416756565982974</v>
      </c>
      <c r="AA491" s="54">
        <f t="shared" si="288"/>
        <v>-7.3579087475295069E-4</v>
      </c>
      <c r="AB491" s="54">
        <f t="shared" si="289"/>
        <v>0.10726078289705847</v>
      </c>
      <c r="AC491" s="54">
        <f t="shared" si="290"/>
        <v>0.19738706281210552</v>
      </c>
      <c r="AD491" s="54">
        <f t="shared" si="311"/>
        <v>0.19736328151495808</v>
      </c>
      <c r="AG491" s="23">
        <f t="shared" si="291"/>
        <v>12.416591485078975</v>
      </c>
      <c r="AH491" s="54">
        <f t="shared" si="312"/>
        <v>-9.008717787519771E-4</v>
      </c>
      <c r="AI491" s="54">
        <f t="shared" si="313"/>
        <v>19.585599334756406</v>
      </c>
      <c r="AJ491" s="54">
        <f t="shared" si="314"/>
        <v>0.25472136476122881</v>
      </c>
      <c r="AK491" s="54">
        <f t="shared" si="315"/>
        <v>0.25469432770664913</v>
      </c>
      <c r="AM491" s="23">
        <f t="shared" si="292"/>
        <v>12.417474326698425</v>
      </c>
      <c r="AN491" s="54">
        <f t="shared" si="316"/>
        <v>-1.8030159301574145E-5</v>
      </c>
      <c r="AO491" s="54">
        <f t="shared" si="317"/>
        <v>2.4322784995039175</v>
      </c>
      <c r="AP491" s="54">
        <f t="shared" si="318"/>
        <v>0.10578743390024907</v>
      </c>
      <c r="AQ491" s="54">
        <f t="shared" si="319"/>
        <v>0.10578678470188672</v>
      </c>
      <c r="AS491" s="23">
        <f t="shared" si="293"/>
        <v>12.417492356857727</v>
      </c>
      <c r="AT491" s="54">
        <f t="shared" si="320"/>
        <v>0</v>
      </c>
      <c r="AU491" s="54" t="e">
        <f t="shared" si="321"/>
        <v>#DIV/0!</v>
      </c>
      <c r="AV491" s="54" t="e">
        <f t="shared" si="322"/>
        <v>#DIV/0!</v>
      </c>
      <c r="AW491" s="54" t="e">
        <f t="shared" si="323"/>
        <v>#DIV/0!</v>
      </c>
    </row>
    <row r="492" spans="1:49" s="50" customFormat="1" hidden="1" x14ac:dyDescent="0.25">
      <c r="A492" s="3"/>
      <c r="B492" s="4"/>
      <c r="C492" s="4">
        <f t="shared" si="303"/>
        <v>460</v>
      </c>
      <c r="D492" s="22">
        <f t="shared" si="294"/>
        <v>163.99683954632542</v>
      </c>
      <c r="E492" s="54">
        <f t="shared" si="304"/>
        <v>5.7700000000000001E-2</v>
      </c>
      <c r="F492" s="54">
        <f t="shared" si="305"/>
        <v>0.30399999999999999</v>
      </c>
      <c r="G492" s="54">
        <f t="shared" si="295"/>
        <v>4.8495438208460043E-2</v>
      </c>
      <c r="H492" s="24">
        <f t="shared" si="306"/>
        <v>22.844477606403533</v>
      </c>
      <c r="I492" s="23">
        <f t="shared" si="307"/>
        <v>0.16145024077260409</v>
      </c>
      <c r="J492" s="23">
        <f t="shared" si="308"/>
        <v>0.54006834415407268</v>
      </c>
      <c r="K492" s="22">
        <f t="shared" si="309"/>
        <v>45</v>
      </c>
      <c r="L492" s="136">
        <v>461</v>
      </c>
      <c r="M492" s="9">
        <f t="shared" si="284"/>
        <v>12.414985448951656</v>
      </c>
      <c r="N492" s="9">
        <f t="shared" si="285"/>
        <v>12.414489973944601</v>
      </c>
      <c r="O492" s="10">
        <f t="shared" si="310"/>
        <v>-4.9547500705493519E-4</v>
      </c>
      <c r="P492" s="10">
        <f t="shared" si="296"/>
        <v>99.095001410887932</v>
      </c>
      <c r="Q492" s="10">
        <f t="shared" si="297"/>
        <v>0.46055483551863963</v>
      </c>
      <c r="R492" s="10">
        <f t="shared" si="298"/>
        <v>0.46054407060052371</v>
      </c>
      <c r="S492" s="9"/>
      <c r="T492" s="9">
        <f t="shared" si="286"/>
        <v>12.414628370038724</v>
      </c>
      <c r="U492" s="10">
        <f t="shared" si="299"/>
        <v>-3.570789129323515E-4</v>
      </c>
      <c r="V492" s="10">
        <f t="shared" si="300"/>
        <v>3.5707891293239085</v>
      </c>
      <c r="W492" s="10">
        <f t="shared" si="301"/>
        <v>8.7436259976134842E-2</v>
      </c>
      <c r="X492" s="10">
        <f t="shared" si="302"/>
        <v>8.7423135458498655E-2</v>
      </c>
      <c r="Y492" s="1"/>
      <c r="Z492" s="23">
        <f t="shared" si="287"/>
        <v>12.414249330744141</v>
      </c>
      <c r="AA492" s="54">
        <f t="shared" si="288"/>
        <v>-7.3611820751473545E-4</v>
      </c>
      <c r="AB492" s="54">
        <f t="shared" si="289"/>
        <v>0.10730850021661435</v>
      </c>
      <c r="AC492" s="54">
        <f t="shared" si="290"/>
        <v>0.19745545737890469</v>
      </c>
      <c r="AD492" s="54">
        <f t="shared" si="311"/>
        <v>0.19743166272419363</v>
      </c>
      <c r="AG492" s="23">
        <f t="shared" si="291"/>
        <v>12.414084430596086</v>
      </c>
      <c r="AH492" s="54">
        <f t="shared" si="312"/>
        <v>-9.0101835557021559E-4</v>
      </c>
      <c r="AI492" s="54">
        <f t="shared" si="313"/>
        <v>19.588786020033371</v>
      </c>
      <c r="AJ492" s="54">
        <f t="shared" si="314"/>
        <v>0.25474167749785526</v>
      </c>
      <c r="AK492" s="54">
        <f t="shared" si="315"/>
        <v>0.25471463131951616</v>
      </c>
      <c r="AM492" s="23">
        <f t="shared" si="292"/>
        <v>12.41496741858915</v>
      </c>
      <c r="AN492" s="54">
        <f t="shared" si="316"/>
        <v>-1.8030362506138431E-5</v>
      </c>
      <c r="AO492" s="54">
        <f t="shared" si="317"/>
        <v>2.4323059118760235</v>
      </c>
      <c r="AP492" s="54">
        <f t="shared" si="318"/>
        <v>0.10580853531439054</v>
      </c>
      <c r="AQ492" s="54">
        <f t="shared" si="319"/>
        <v>0.10580788598812378</v>
      </c>
      <c r="AS492" s="23">
        <f t="shared" si="293"/>
        <v>12.414985448951656</v>
      </c>
      <c r="AT492" s="54">
        <f t="shared" si="320"/>
        <v>0</v>
      </c>
      <c r="AU492" s="54" t="e">
        <f t="shared" si="321"/>
        <v>#DIV/0!</v>
      </c>
      <c r="AV492" s="54" t="e">
        <f t="shared" si="322"/>
        <v>#DIV/0!</v>
      </c>
      <c r="AW492" s="54" t="e">
        <f t="shared" si="323"/>
        <v>#DIV/0!</v>
      </c>
    </row>
    <row r="493" spans="1:49" s="50" customFormat="1" hidden="1" x14ac:dyDescent="0.25">
      <c r="A493" s="3"/>
      <c r="B493" s="4"/>
      <c r="C493" s="4">
        <f t="shared" si="303"/>
        <v>461</v>
      </c>
      <c r="D493" s="22">
        <f t="shared" si="294"/>
        <v>164.01646256490008</v>
      </c>
      <c r="E493" s="54">
        <f t="shared" si="304"/>
        <v>5.7694999999999996E-2</v>
      </c>
      <c r="F493" s="54">
        <f t="shared" si="305"/>
        <v>0.3039</v>
      </c>
      <c r="G493" s="54">
        <f t="shared" si="295"/>
        <v>4.8489361025456652E-2</v>
      </c>
      <c r="H493" s="24">
        <f t="shared" si="306"/>
        <v>22.837617775113106</v>
      </c>
      <c r="I493" s="23">
        <f t="shared" si="307"/>
        <v>0.16140424413173779</v>
      </c>
      <c r="J493" s="23">
        <f t="shared" si="308"/>
        <v>0.54006093128613608</v>
      </c>
      <c r="K493" s="22">
        <f t="shared" si="309"/>
        <v>45</v>
      </c>
      <c r="L493" s="136">
        <v>462</v>
      </c>
      <c r="M493" s="9">
        <f t="shared" si="284"/>
        <v>12.412478163264058</v>
      </c>
      <c r="N493" s="9">
        <f t="shared" si="285"/>
        <v>12.411982844712998</v>
      </c>
      <c r="O493" s="10">
        <f t="shared" si="310"/>
        <v>-4.953185510601088E-4</v>
      </c>
      <c r="P493" s="10">
        <f t="shared" si="296"/>
        <v>99.063710212060172</v>
      </c>
      <c r="Q493" s="10">
        <f t="shared" si="297"/>
        <v>0.46046250277404993</v>
      </c>
      <c r="R493" s="10">
        <f t="shared" si="298"/>
        <v>0.46045173724549743</v>
      </c>
      <c r="S493" s="9"/>
      <c r="T493" s="9">
        <f t="shared" si="286"/>
        <v>12.412121024015553</v>
      </c>
      <c r="U493" s="10">
        <f t="shared" si="299"/>
        <v>-3.5713924850533374E-4</v>
      </c>
      <c r="V493" s="10">
        <f t="shared" si="300"/>
        <v>3.571392485051748</v>
      </c>
      <c r="W493" s="10">
        <f t="shared" si="301"/>
        <v>8.7439926333116494E-2</v>
      </c>
      <c r="X493" s="10">
        <f t="shared" si="302"/>
        <v>8.7426796998944956E-2</v>
      </c>
      <c r="Y493" s="1"/>
      <c r="Z493" s="23">
        <f t="shared" si="287"/>
        <v>12.411741717512449</v>
      </c>
      <c r="AA493" s="54">
        <f t="shared" si="288"/>
        <v>-7.3644575160969339E-4</v>
      </c>
      <c r="AB493" s="54">
        <f t="shared" si="289"/>
        <v>0.1073562483435129</v>
      </c>
      <c r="AC493" s="54">
        <f t="shared" si="290"/>
        <v>0.1975238895239706</v>
      </c>
      <c r="AD493" s="54">
        <f t="shared" si="311"/>
        <v>0.19750008150318044</v>
      </c>
      <c r="AG493" s="23">
        <f t="shared" si="291"/>
        <v>12.41157699830628</v>
      </c>
      <c r="AH493" s="54">
        <f t="shared" si="312"/>
        <v>-9.0116495777792238E-4</v>
      </c>
      <c r="AI493" s="54">
        <f t="shared" si="313"/>
        <v>19.591973257295606</v>
      </c>
      <c r="AJ493" s="54">
        <f t="shared" si="314"/>
        <v>0.25476198975333864</v>
      </c>
      <c r="AK493" s="54">
        <f t="shared" si="315"/>
        <v>0.25473493444864648</v>
      </c>
      <c r="AM493" s="23">
        <f t="shared" si="292"/>
        <v>12.412460132699215</v>
      </c>
      <c r="AN493" s="54">
        <f t="shared" si="316"/>
        <v>-1.803056484384058E-5</v>
      </c>
      <c r="AO493" s="54">
        <f t="shared" si="317"/>
        <v>2.432333207344374</v>
      </c>
      <c r="AP493" s="54">
        <f t="shared" si="318"/>
        <v>0.10582964335392336</v>
      </c>
      <c r="AQ493" s="54">
        <f t="shared" si="319"/>
        <v>0.10582899393702339</v>
      </c>
      <c r="AS493" s="23">
        <f t="shared" si="293"/>
        <v>12.412478163264058</v>
      </c>
      <c r="AT493" s="54">
        <f t="shared" si="320"/>
        <v>0</v>
      </c>
      <c r="AU493" s="54" t="e">
        <f t="shared" si="321"/>
        <v>#DIV/0!</v>
      </c>
      <c r="AV493" s="54" t="e">
        <f t="shared" si="322"/>
        <v>#DIV/0!</v>
      </c>
      <c r="AW493" s="54" t="e">
        <f t="shared" si="323"/>
        <v>#DIV/0!</v>
      </c>
    </row>
    <row r="494" spans="1:49" s="50" customFormat="1" hidden="1" x14ac:dyDescent="0.25">
      <c r="A494" s="3"/>
      <c r="B494" s="4"/>
      <c r="C494" s="4">
        <f t="shared" si="303"/>
        <v>462</v>
      </c>
      <c r="D494" s="22">
        <f t="shared" si="294"/>
        <v>164.03609426526407</v>
      </c>
      <c r="E494" s="54">
        <f t="shared" si="304"/>
        <v>5.7689999999999998E-2</v>
      </c>
      <c r="F494" s="54">
        <f t="shared" si="305"/>
        <v>0.30379999999999996</v>
      </c>
      <c r="G494" s="54">
        <f t="shared" si="295"/>
        <v>4.8483283078370076E-2</v>
      </c>
      <c r="H494" s="24">
        <f t="shared" si="306"/>
        <v>22.830757943822679</v>
      </c>
      <c r="I494" s="23">
        <f t="shared" si="307"/>
        <v>0.16135824749087149</v>
      </c>
      <c r="J494" s="23">
        <f t="shared" si="308"/>
        <v>0.54005351841819949</v>
      </c>
      <c r="K494" s="22">
        <f t="shared" si="309"/>
        <v>45</v>
      </c>
      <c r="L494" s="136">
        <v>463</v>
      </c>
      <c r="M494" s="9">
        <f t="shared" si="284"/>
        <v>12.409970499582435</v>
      </c>
      <c r="N494" s="9">
        <f t="shared" si="285"/>
        <v>12.409475337527885</v>
      </c>
      <c r="O494" s="10">
        <f t="shared" si="310"/>
        <v>-4.9516205455013562E-4</v>
      </c>
      <c r="P494" s="10">
        <f t="shared" si="296"/>
        <v>99.032410910065522</v>
      </c>
      <c r="Q494" s="10">
        <f t="shared" si="297"/>
        <v>0.46037013428790291</v>
      </c>
      <c r="R494" s="10">
        <f t="shared" si="298"/>
        <v>0.46035936813384332</v>
      </c>
      <c r="S494" s="9"/>
      <c r="T494" s="9">
        <f t="shared" si="286"/>
        <v>12.40961329998103</v>
      </c>
      <c r="U494" s="10">
        <f t="shared" si="299"/>
        <v>-3.5719960140490059E-4</v>
      </c>
      <c r="V494" s="10">
        <f t="shared" si="300"/>
        <v>3.5719960140493994</v>
      </c>
      <c r="W494" s="10">
        <f t="shared" si="301"/>
        <v>8.7443591352994815E-2</v>
      </c>
      <c r="X494" s="10">
        <f t="shared" si="302"/>
        <v>8.7430457197996275E-2</v>
      </c>
      <c r="Y494" s="1"/>
      <c r="Z494" s="23">
        <f t="shared" si="287"/>
        <v>12.409233726075284</v>
      </c>
      <c r="AA494" s="54">
        <f t="shared" si="288"/>
        <v>-7.3677350715151135E-4</v>
      </c>
      <c r="AB494" s="54">
        <f t="shared" si="289"/>
        <v>0.10740402729432695</v>
      </c>
      <c r="AC494" s="54">
        <f t="shared" si="290"/>
        <v>0.19759235925911431</v>
      </c>
      <c r="AD494" s="54">
        <f t="shared" si="311"/>
        <v>0.19756853786008369</v>
      </c>
      <c r="AG494" s="23">
        <f t="shared" si="291"/>
        <v>12.409069187997117</v>
      </c>
      <c r="AH494" s="54">
        <f t="shared" si="312"/>
        <v>-9.0131158531825406E-4</v>
      </c>
      <c r="AI494" s="54">
        <f t="shared" si="313"/>
        <v>19.595161045295473</v>
      </c>
      <c r="AJ494" s="54">
        <f t="shared" si="314"/>
        <v>0.25478230151124531</v>
      </c>
      <c r="AK494" s="54">
        <f t="shared" si="315"/>
        <v>0.25475523707086034</v>
      </c>
      <c r="AM494" s="23">
        <f t="shared" si="292"/>
        <v>12.409952468816137</v>
      </c>
      <c r="AN494" s="54">
        <f t="shared" si="316"/>
        <v>-1.8030766298693379E-5</v>
      </c>
      <c r="AO494" s="54">
        <f t="shared" si="317"/>
        <v>2.432360383752286</v>
      </c>
      <c r="AP494" s="54">
        <f t="shared" si="318"/>
        <v>0.10585075793295912</v>
      </c>
      <c r="AQ494" s="54">
        <f t="shared" si="319"/>
        <v>0.10585010835245694</v>
      </c>
      <c r="AS494" s="23">
        <f t="shared" si="293"/>
        <v>12.409970499582435</v>
      </c>
      <c r="AT494" s="54">
        <f t="shared" si="320"/>
        <v>0</v>
      </c>
      <c r="AU494" s="54" t="e">
        <f t="shared" si="321"/>
        <v>#DIV/0!</v>
      </c>
      <c r="AV494" s="54" t="e">
        <f t="shared" si="322"/>
        <v>#DIV/0!</v>
      </c>
      <c r="AW494" s="54" t="e">
        <f t="shared" si="323"/>
        <v>#DIV/0!</v>
      </c>
    </row>
    <row r="495" spans="1:49" s="50" customFormat="1" hidden="1" x14ac:dyDescent="0.25">
      <c r="A495" s="3"/>
      <c r="B495" s="4"/>
      <c r="C495" s="4">
        <f t="shared" si="303"/>
        <v>463</v>
      </c>
      <c r="D495" s="22">
        <f t="shared" si="294"/>
        <v>164.05573465248014</v>
      </c>
      <c r="E495" s="54">
        <f t="shared" si="304"/>
        <v>5.7685E-2</v>
      </c>
      <c r="F495" s="54">
        <f t="shared" si="305"/>
        <v>0.30369999999999997</v>
      </c>
      <c r="G495" s="54">
        <f t="shared" si="295"/>
        <v>4.8477204366534313E-2</v>
      </c>
      <c r="H495" s="24">
        <f t="shared" si="306"/>
        <v>22.823898112532252</v>
      </c>
      <c r="I495" s="23">
        <f t="shared" si="307"/>
        <v>0.16131225085000517</v>
      </c>
      <c r="J495" s="23">
        <f t="shared" si="308"/>
        <v>0.540046105550263</v>
      </c>
      <c r="K495" s="22">
        <f t="shared" si="309"/>
        <v>45</v>
      </c>
      <c r="L495" s="136">
        <v>464</v>
      </c>
      <c r="M495" s="9">
        <f t="shared" si="284"/>
        <v>12.407462457694207</v>
      </c>
      <c r="N495" s="9">
        <f t="shared" si="285"/>
        <v>12.40696745217665</v>
      </c>
      <c r="O495" s="10">
        <f t="shared" si="310"/>
        <v>-4.9500551755699007E-4</v>
      </c>
      <c r="P495" s="10">
        <f t="shared" si="296"/>
        <v>99.001103511299007</v>
      </c>
      <c r="Q495" s="10">
        <f t="shared" si="297"/>
        <v>0.4602777300774995</v>
      </c>
      <c r="R495" s="10">
        <f t="shared" si="298"/>
        <v>0.46026696331488243</v>
      </c>
      <c r="S495" s="9"/>
      <c r="T495" s="9">
        <f t="shared" si="286"/>
        <v>12.407105197722526</v>
      </c>
      <c r="U495" s="10">
        <f t="shared" si="299"/>
        <v>-3.5725997168079004E-4</v>
      </c>
      <c r="V495" s="10">
        <f t="shared" si="300"/>
        <v>3.5725997168082939</v>
      </c>
      <c r="W495" s="10">
        <f t="shared" si="301"/>
        <v>8.7447255044631758E-2</v>
      </c>
      <c r="X495" s="10">
        <f t="shared" si="302"/>
        <v>8.7434116067921605E-2</v>
      </c>
      <c r="Y495" s="1"/>
      <c r="Z495" s="23">
        <f t="shared" si="287"/>
        <v>12.406725356219853</v>
      </c>
      <c r="AA495" s="54">
        <f t="shared" si="288"/>
        <v>-7.3710147435335216E-4</v>
      </c>
      <c r="AB495" s="54">
        <f t="shared" si="289"/>
        <v>0.10745183710013055</v>
      </c>
      <c r="AC495" s="54">
        <f t="shared" si="290"/>
        <v>0.19766086662280805</v>
      </c>
      <c r="AD495" s="54">
        <f t="shared" si="311"/>
        <v>0.19763703183726231</v>
      </c>
      <c r="AG495" s="23">
        <f t="shared" si="291"/>
        <v>12.406560999456005</v>
      </c>
      <c r="AH495" s="54">
        <f t="shared" si="312"/>
        <v>-9.0145823820186877E-4</v>
      </c>
      <c r="AI495" s="54">
        <f t="shared" si="313"/>
        <v>19.59834938430016</v>
      </c>
      <c r="AJ495" s="54">
        <f t="shared" si="314"/>
        <v>0.25480261277484406</v>
      </c>
      <c r="AK495" s="54">
        <f t="shared" si="315"/>
        <v>0.25477553919764917</v>
      </c>
      <c r="AM495" s="23">
        <f t="shared" si="292"/>
        <v>12.40744442672732</v>
      </c>
      <c r="AN495" s="54">
        <f t="shared" si="316"/>
        <v>-1.8030966886684041E-5</v>
      </c>
      <c r="AO495" s="54">
        <f t="shared" si="317"/>
        <v>2.4323874431471562</v>
      </c>
      <c r="AP495" s="54">
        <f t="shared" si="318"/>
        <v>0.10587187914853478</v>
      </c>
      <c r="AQ495" s="54">
        <f t="shared" si="319"/>
        <v>0.10587122945889155</v>
      </c>
      <c r="AS495" s="23">
        <f t="shared" si="293"/>
        <v>12.407462457694207</v>
      </c>
      <c r="AT495" s="54">
        <f t="shared" si="320"/>
        <v>0</v>
      </c>
      <c r="AU495" s="54" t="e">
        <f t="shared" si="321"/>
        <v>#DIV/0!</v>
      </c>
      <c r="AV495" s="54" t="e">
        <f t="shared" si="322"/>
        <v>#DIV/0!</v>
      </c>
      <c r="AW495" s="54" t="e">
        <f t="shared" si="323"/>
        <v>#DIV/0!</v>
      </c>
    </row>
    <row r="496" spans="1:49" s="50" customFormat="1" hidden="1" x14ac:dyDescent="0.25">
      <c r="A496" s="3"/>
      <c r="B496" s="4"/>
      <c r="C496" s="4">
        <f t="shared" si="303"/>
        <v>464</v>
      </c>
      <c r="D496" s="22">
        <f t="shared" si="294"/>
        <v>164.07538373161483</v>
      </c>
      <c r="E496" s="54">
        <f t="shared" si="304"/>
        <v>5.7679999999999995E-2</v>
      </c>
      <c r="F496" s="54">
        <f t="shared" si="305"/>
        <v>0.30359999999999998</v>
      </c>
      <c r="G496" s="54">
        <f t="shared" si="295"/>
        <v>4.8471124889282548E-2</v>
      </c>
      <c r="H496" s="24">
        <f t="shared" si="306"/>
        <v>22.817038281241825</v>
      </c>
      <c r="I496" s="23">
        <f t="shared" si="307"/>
        <v>0.16126625420913887</v>
      </c>
      <c r="J496" s="23">
        <f t="shared" si="308"/>
        <v>0.5400386926823264</v>
      </c>
      <c r="K496" s="22">
        <f t="shared" si="309"/>
        <v>45</v>
      </c>
      <c r="L496" s="136">
        <v>465</v>
      </c>
      <c r="M496" s="9">
        <f t="shared" si="284"/>
        <v>12.404954037386609</v>
      </c>
      <c r="N496" s="9">
        <f t="shared" si="285"/>
        <v>12.40445918844655</v>
      </c>
      <c r="O496" s="10">
        <f t="shared" si="310"/>
        <v>-4.9484894005935587E-4</v>
      </c>
      <c r="P496" s="10">
        <f t="shared" si="296"/>
        <v>98.969788011909543</v>
      </c>
      <c r="Q496" s="10">
        <f t="shared" si="297"/>
        <v>0.46018529011249648</v>
      </c>
      <c r="R496" s="10">
        <f t="shared" si="298"/>
        <v>0.46017452273310866</v>
      </c>
      <c r="S496" s="9"/>
      <c r="T496" s="9">
        <f t="shared" si="286"/>
        <v>12.404596717027289</v>
      </c>
      <c r="U496" s="10">
        <f t="shared" si="299"/>
        <v>-3.573203593205676E-4</v>
      </c>
      <c r="V496" s="10">
        <f t="shared" si="300"/>
        <v>3.5732035932060695</v>
      </c>
      <c r="W496" s="10">
        <f t="shared" si="301"/>
        <v>8.7450917401859715E-2</v>
      </c>
      <c r="X496" s="10">
        <f t="shared" si="302"/>
        <v>8.7437773598586191E-2</v>
      </c>
      <c r="Y496" s="1"/>
      <c r="Z496" s="23">
        <f t="shared" si="287"/>
        <v>12.404216607733268</v>
      </c>
      <c r="AA496" s="54">
        <f t="shared" si="288"/>
        <v>-7.3742965334133714E-4</v>
      </c>
      <c r="AB496" s="54">
        <f t="shared" si="289"/>
        <v>0.1074996777793092</v>
      </c>
      <c r="AC496" s="54">
        <f t="shared" si="290"/>
        <v>0.19772941163016219</v>
      </c>
      <c r="AD496" s="54">
        <f t="shared" si="311"/>
        <v>0.19770556344649004</v>
      </c>
      <c r="AG496" s="23">
        <f t="shared" si="291"/>
        <v>12.404052432470223</v>
      </c>
      <c r="AH496" s="54">
        <f t="shared" si="312"/>
        <v>-9.0160491638613394E-4</v>
      </c>
      <c r="AI496" s="54">
        <f t="shared" si="313"/>
        <v>19.60153827334733</v>
      </c>
      <c r="AJ496" s="54">
        <f t="shared" si="314"/>
        <v>0.25482292353142388</v>
      </c>
      <c r="AK496" s="54">
        <f t="shared" si="315"/>
        <v>0.25479584081010859</v>
      </c>
      <c r="AM496" s="23">
        <f t="shared" si="292"/>
        <v>12.404936006220012</v>
      </c>
      <c r="AN496" s="54">
        <f t="shared" si="316"/>
        <v>-1.8031166597154424E-5</v>
      </c>
      <c r="AO496" s="54">
        <f t="shared" si="317"/>
        <v>2.4324143842004831</v>
      </c>
      <c r="AP496" s="54">
        <f t="shared" si="318"/>
        <v>0.10589300695079838</v>
      </c>
      <c r="AQ496" s="54">
        <f t="shared" si="319"/>
        <v>0.1058923571283306</v>
      </c>
      <c r="AS496" s="23">
        <f t="shared" si="293"/>
        <v>12.404954037386609</v>
      </c>
      <c r="AT496" s="54">
        <f t="shared" si="320"/>
        <v>0</v>
      </c>
      <c r="AU496" s="54" t="e">
        <f t="shared" si="321"/>
        <v>#DIV/0!</v>
      </c>
      <c r="AV496" s="54" t="e">
        <f t="shared" si="322"/>
        <v>#DIV/0!</v>
      </c>
      <c r="AW496" s="54" t="e">
        <f t="shared" si="323"/>
        <v>#DIV/0!</v>
      </c>
    </row>
    <row r="497" spans="1:49" s="50" customFormat="1" hidden="1" x14ac:dyDescent="0.25">
      <c r="A497" s="3"/>
      <c r="B497" s="4"/>
      <c r="C497" s="4">
        <f t="shared" si="303"/>
        <v>465</v>
      </c>
      <c r="D497" s="22">
        <f t="shared" si="294"/>
        <v>164.09504150773753</v>
      </c>
      <c r="E497" s="54">
        <f t="shared" si="304"/>
        <v>5.7674999999999997E-2</v>
      </c>
      <c r="F497" s="54">
        <f t="shared" si="305"/>
        <v>0.30349999999999999</v>
      </c>
      <c r="G497" s="54">
        <f t="shared" si="295"/>
        <v>4.8465044645947253E-2</v>
      </c>
      <c r="H497" s="24">
        <f t="shared" si="306"/>
        <v>22.810178449951398</v>
      </c>
      <c r="I497" s="23">
        <f t="shared" si="307"/>
        <v>0.16122025756827257</v>
      </c>
      <c r="J497" s="23">
        <f t="shared" si="308"/>
        <v>0.54003127981438981</v>
      </c>
      <c r="K497" s="22">
        <f t="shared" si="309"/>
        <v>45</v>
      </c>
      <c r="L497" s="136">
        <v>466</v>
      </c>
      <c r="M497" s="9">
        <f t="shared" si="284"/>
        <v>12.402445238446779</v>
      </c>
      <c r="N497" s="9">
        <f t="shared" si="285"/>
        <v>12.401950546124723</v>
      </c>
      <c r="O497" s="10">
        <f t="shared" si="310"/>
        <v>-4.9469232205545666E-4</v>
      </c>
      <c r="P497" s="10">
        <f t="shared" si="296"/>
        <v>98.938464411129686</v>
      </c>
      <c r="Q497" s="10">
        <f t="shared" si="297"/>
        <v>0.46009281437686322</v>
      </c>
      <c r="R497" s="10">
        <f t="shared" si="298"/>
        <v>0.46008204638190719</v>
      </c>
      <c r="S497" s="9"/>
      <c r="T497" s="9">
        <f t="shared" si="286"/>
        <v>12.402087857682455</v>
      </c>
      <c r="U497" s="10">
        <f t="shared" si="299"/>
        <v>-3.5738076432423327E-4</v>
      </c>
      <c r="V497" s="10">
        <f t="shared" si="300"/>
        <v>3.5738076432427262</v>
      </c>
      <c r="W497" s="10">
        <f t="shared" si="301"/>
        <v>8.7454578421505183E-2</v>
      </c>
      <c r="X497" s="10">
        <f t="shared" si="302"/>
        <v>8.7441429790294456E-2</v>
      </c>
      <c r="Y497" s="1"/>
      <c r="Z497" s="23">
        <f t="shared" si="287"/>
        <v>12.4017074804025</v>
      </c>
      <c r="AA497" s="54">
        <f t="shared" si="288"/>
        <v>-7.3775804427889113E-4</v>
      </c>
      <c r="AB497" s="54">
        <f t="shared" si="289"/>
        <v>0.10754754935568635</v>
      </c>
      <c r="AC497" s="54">
        <f t="shared" si="290"/>
        <v>0.19779799430627318</v>
      </c>
      <c r="AD497" s="54">
        <f t="shared" si="311"/>
        <v>0.19777413271630068</v>
      </c>
      <c r="AG497" s="23">
        <f t="shared" si="291"/>
        <v>12.401543486826933</v>
      </c>
      <c r="AH497" s="54">
        <f t="shared" si="312"/>
        <v>-9.0175161984618057E-4</v>
      </c>
      <c r="AI497" s="54">
        <f t="shared" si="313"/>
        <v>19.60472771190814</v>
      </c>
      <c r="AJ497" s="54">
        <f t="shared" si="314"/>
        <v>0.25484323377391577</v>
      </c>
      <c r="AK497" s="54">
        <f t="shared" si="315"/>
        <v>0.25481614190454149</v>
      </c>
      <c r="AM497" s="23">
        <f t="shared" si="292"/>
        <v>12.402427207081356</v>
      </c>
      <c r="AN497" s="54">
        <f t="shared" si="316"/>
        <v>-1.8031365422999102E-5</v>
      </c>
      <c r="AO497" s="54">
        <f t="shared" si="317"/>
        <v>2.4324412059537415</v>
      </c>
      <c r="AP497" s="54">
        <f t="shared" si="318"/>
        <v>0.10591414130597401</v>
      </c>
      <c r="AQ497" s="54">
        <f t="shared" si="319"/>
        <v>0.1059134913613369</v>
      </c>
      <c r="AS497" s="23">
        <f t="shared" si="293"/>
        <v>12.402445238446779</v>
      </c>
      <c r="AT497" s="54">
        <f t="shared" si="320"/>
        <v>0</v>
      </c>
      <c r="AU497" s="54" t="e">
        <f t="shared" si="321"/>
        <v>#DIV/0!</v>
      </c>
      <c r="AV497" s="54" t="e">
        <f t="shared" si="322"/>
        <v>#DIV/0!</v>
      </c>
      <c r="AW497" s="54" t="e">
        <f t="shared" si="323"/>
        <v>#DIV/0!</v>
      </c>
    </row>
    <row r="498" spans="1:49" s="50" customFormat="1" hidden="1" x14ac:dyDescent="0.25">
      <c r="A498" s="3"/>
      <c r="B498" s="4"/>
      <c r="C498" s="4">
        <f t="shared" si="303"/>
        <v>466</v>
      </c>
      <c r="D498" s="22">
        <f t="shared" si="294"/>
        <v>164.11470798592077</v>
      </c>
      <c r="E498" s="54">
        <f t="shared" si="304"/>
        <v>5.7669999999999999E-2</v>
      </c>
      <c r="F498" s="54">
        <f t="shared" si="305"/>
        <v>0.3034</v>
      </c>
      <c r="G498" s="54">
        <f t="shared" si="295"/>
        <v>4.8458963635860081E-2</v>
      </c>
      <c r="H498" s="24">
        <f t="shared" si="306"/>
        <v>22.80331861866097</v>
      </c>
      <c r="I498" s="23">
        <f t="shared" si="307"/>
        <v>0.16117426092740628</v>
      </c>
      <c r="J498" s="23">
        <f t="shared" si="308"/>
        <v>0.54002386694645332</v>
      </c>
      <c r="K498" s="22">
        <f t="shared" si="309"/>
        <v>45</v>
      </c>
      <c r="L498" s="136">
        <v>467</v>
      </c>
      <c r="M498" s="9">
        <f t="shared" si="284"/>
        <v>12.399936060661704</v>
      </c>
      <c r="N498" s="9">
        <f t="shared" si="285"/>
        <v>12.399441524998164</v>
      </c>
      <c r="O498" s="10">
        <f t="shared" si="310"/>
        <v>-4.9453566353996337E-4</v>
      </c>
      <c r="P498" s="10">
        <f t="shared" si="296"/>
        <v>98.907132708031014</v>
      </c>
      <c r="Q498" s="10">
        <f t="shared" si="297"/>
        <v>0.46000030285380078</v>
      </c>
      <c r="R498" s="10">
        <f t="shared" si="298"/>
        <v>0.45998953424637473</v>
      </c>
      <c r="S498" s="9"/>
      <c r="T498" s="9">
        <f t="shared" si="286"/>
        <v>12.399578619475015</v>
      </c>
      <c r="U498" s="10">
        <f t="shared" si="299"/>
        <v>-3.5744118668823432E-4</v>
      </c>
      <c r="V498" s="10">
        <f t="shared" si="300"/>
        <v>3.5744118668827367</v>
      </c>
      <c r="W498" s="10">
        <f t="shared" si="301"/>
        <v>8.74582380995238E-2</v>
      </c>
      <c r="X498" s="10">
        <f t="shared" si="302"/>
        <v>8.7445084636848899E-2</v>
      </c>
      <c r="Y498" s="1"/>
      <c r="Z498" s="23">
        <f t="shared" si="287"/>
        <v>12.399197974014385</v>
      </c>
      <c r="AA498" s="54">
        <f t="shared" si="288"/>
        <v>-7.3808664731878082E-4</v>
      </c>
      <c r="AB498" s="54">
        <f t="shared" si="289"/>
        <v>0.10759545185153173</v>
      </c>
      <c r="AC498" s="54">
        <f t="shared" si="290"/>
        <v>0.19786661467336181</v>
      </c>
      <c r="AD498" s="54">
        <f t="shared" si="311"/>
        <v>0.1978427396665268</v>
      </c>
      <c r="AG498" s="23">
        <f t="shared" si="291"/>
        <v>12.399034162313152</v>
      </c>
      <c r="AH498" s="54">
        <f t="shared" si="312"/>
        <v>-9.0189834855181061E-4</v>
      </c>
      <c r="AI498" s="54">
        <f t="shared" si="313"/>
        <v>19.607917699326059</v>
      </c>
      <c r="AJ498" s="54">
        <f t="shared" si="314"/>
        <v>0.2548635434935978</v>
      </c>
      <c r="AK498" s="54">
        <f t="shared" si="315"/>
        <v>0.25483644247099085</v>
      </c>
      <c r="AM498" s="23">
        <f t="shared" si="292"/>
        <v>12.39991802909833</v>
      </c>
      <c r="AN498" s="54">
        <f t="shared" si="316"/>
        <v>-1.8031563373099857E-5</v>
      </c>
      <c r="AO498" s="54">
        <f t="shared" si="317"/>
        <v>2.4324679094957973</v>
      </c>
      <c r="AP498" s="54">
        <f t="shared" si="318"/>
        <v>0.10593528226942955</v>
      </c>
      <c r="AQ498" s="54">
        <f t="shared" si="319"/>
        <v>0.10593463221803608</v>
      </c>
      <c r="AS498" s="23">
        <f t="shared" si="293"/>
        <v>12.399936060661704</v>
      </c>
      <c r="AT498" s="54">
        <f t="shared" si="320"/>
        <v>0</v>
      </c>
      <c r="AU498" s="54" t="e">
        <f t="shared" si="321"/>
        <v>#DIV/0!</v>
      </c>
      <c r="AV498" s="54" t="e">
        <f t="shared" si="322"/>
        <v>#DIV/0!</v>
      </c>
      <c r="AW498" s="54" t="e">
        <f t="shared" si="323"/>
        <v>#DIV/0!</v>
      </c>
    </row>
    <row r="499" spans="1:49" s="50" customFormat="1" hidden="1" x14ac:dyDescent="0.25">
      <c r="A499" s="3"/>
      <c r="B499" s="4"/>
      <c r="C499" s="4">
        <f t="shared" si="303"/>
        <v>467</v>
      </c>
      <c r="D499" s="22">
        <f t="shared" si="294"/>
        <v>164.13438317124002</v>
      </c>
      <c r="E499" s="54">
        <f t="shared" si="304"/>
        <v>5.7665000000000001E-2</v>
      </c>
      <c r="F499" s="54">
        <f t="shared" si="305"/>
        <v>0.30330000000000001</v>
      </c>
      <c r="G499" s="54">
        <f t="shared" si="295"/>
        <v>4.8452881858351921E-2</v>
      </c>
      <c r="H499" s="24">
        <f t="shared" si="306"/>
        <v>22.796458787370543</v>
      </c>
      <c r="I499" s="23">
        <f t="shared" si="307"/>
        <v>0.16112826428653998</v>
      </c>
      <c r="J499" s="23">
        <f t="shared" si="308"/>
        <v>0.54001645407851673</v>
      </c>
      <c r="K499" s="22">
        <f t="shared" si="309"/>
        <v>45</v>
      </c>
      <c r="L499" s="136">
        <v>468</v>
      </c>
      <c r="M499" s="9">
        <f t="shared" si="284"/>
        <v>12.397426503818249</v>
      </c>
      <c r="N499" s="9">
        <f t="shared" si="285"/>
        <v>12.396932124853715</v>
      </c>
      <c r="O499" s="10">
        <f t="shared" si="310"/>
        <v>-4.9437896453419228E-4</v>
      </c>
      <c r="P499" s="10">
        <f t="shared" si="296"/>
        <v>98.875792906739576</v>
      </c>
      <c r="Q499" s="10">
        <f t="shared" si="297"/>
        <v>0.4599077555500003</v>
      </c>
      <c r="R499" s="10">
        <f t="shared" si="298"/>
        <v>0.45989698633015591</v>
      </c>
      <c r="S499" s="9"/>
      <c r="T499" s="9">
        <f t="shared" si="286"/>
        <v>12.397069002191817</v>
      </c>
      <c r="U499" s="10">
        <f t="shared" si="299"/>
        <v>-3.575016264321107E-4</v>
      </c>
      <c r="V499" s="10">
        <f t="shared" si="300"/>
        <v>3.5750162643195162</v>
      </c>
      <c r="W499" s="10">
        <f t="shared" si="301"/>
        <v>8.746189643747096E-2</v>
      </c>
      <c r="X499" s="10">
        <f t="shared" si="302"/>
        <v>8.7448738139726867E-2</v>
      </c>
      <c r="Y499" s="1"/>
      <c r="Z499" s="23">
        <f t="shared" si="287"/>
        <v>12.396688088355621</v>
      </c>
      <c r="AA499" s="54">
        <f t="shared" si="288"/>
        <v>-7.3841546262798374E-4</v>
      </c>
      <c r="AB499" s="54">
        <f t="shared" si="289"/>
        <v>0.10764338529118669</v>
      </c>
      <c r="AC499" s="54">
        <f t="shared" si="290"/>
        <v>0.19793527275744041</v>
      </c>
      <c r="AD499" s="54">
        <f t="shared" si="311"/>
        <v>0.19791138432310221</v>
      </c>
      <c r="AG499" s="23">
        <f t="shared" si="291"/>
        <v>12.396524458715758</v>
      </c>
      <c r="AH499" s="54">
        <f t="shared" si="312"/>
        <v>-9.0204510249058956E-4</v>
      </c>
      <c r="AI499" s="54">
        <f t="shared" si="313"/>
        <v>19.611108235330754</v>
      </c>
      <c r="AJ499" s="54">
        <f t="shared" si="314"/>
        <v>0.25488385268677372</v>
      </c>
      <c r="AK499" s="54">
        <f t="shared" si="315"/>
        <v>0.25485674250515727</v>
      </c>
      <c r="AM499" s="23">
        <f t="shared" si="292"/>
        <v>12.397408472057803</v>
      </c>
      <c r="AN499" s="54">
        <f t="shared" si="316"/>
        <v>-1.8031760445680334E-5</v>
      </c>
      <c r="AO499" s="54">
        <f t="shared" si="317"/>
        <v>2.4324944947327425</v>
      </c>
      <c r="AP499" s="54">
        <f t="shared" si="318"/>
        <v>0.10595642984505864</v>
      </c>
      <c r="AQ499" s="54">
        <f t="shared" si="319"/>
        <v>0.10595577967177733</v>
      </c>
      <c r="AS499" s="23">
        <f t="shared" si="293"/>
        <v>12.397426503818249</v>
      </c>
      <c r="AT499" s="54">
        <f t="shared" si="320"/>
        <v>0</v>
      </c>
      <c r="AU499" s="54" t="e">
        <f t="shared" si="321"/>
        <v>#DIV/0!</v>
      </c>
      <c r="AV499" s="54" t="e">
        <f t="shared" si="322"/>
        <v>#DIV/0!</v>
      </c>
      <c r="AW499" s="54" t="e">
        <f t="shared" si="323"/>
        <v>#DIV/0!</v>
      </c>
    </row>
    <row r="500" spans="1:49" s="50" customFormat="1" hidden="1" x14ac:dyDescent="0.25">
      <c r="A500" s="3"/>
      <c r="B500" s="4"/>
      <c r="C500" s="4">
        <f t="shared" si="303"/>
        <v>468</v>
      </c>
      <c r="D500" s="22">
        <f t="shared" si="294"/>
        <v>164.15406706877411</v>
      </c>
      <c r="E500" s="54">
        <f t="shared" si="304"/>
        <v>5.7659999999999996E-2</v>
      </c>
      <c r="F500" s="54">
        <f t="shared" si="305"/>
        <v>0.30319999999999997</v>
      </c>
      <c r="G500" s="54">
        <f t="shared" si="295"/>
        <v>4.8446799312752871E-2</v>
      </c>
      <c r="H500" s="24">
        <f t="shared" si="306"/>
        <v>22.789598956080116</v>
      </c>
      <c r="I500" s="23">
        <f t="shared" si="307"/>
        <v>0.16108226764567368</v>
      </c>
      <c r="J500" s="23">
        <f t="shared" si="308"/>
        <v>0.54000904121058024</v>
      </c>
      <c r="K500" s="22">
        <f t="shared" si="309"/>
        <v>45</v>
      </c>
      <c r="L500" s="136">
        <v>469</v>
      </c>
      <c r="M500" s="9">
        <f t="shared" si="284"/>
        <v>12.394916567703131</v>
      </c>
      <c r="N500" s="9">
        <f t="shared" si="285"/>
        <v>12.394422345478118</v>
      </c>
      <c r="O500" s="10">
        <f t="shared" si="310"/>
        <v>-4.942222250132744E-4</v>
      </c>
      <c r="P500" s="10">
        <f t="shared" si="296"/>
        <v>98.844445002693206</v>
      </c>
      <c r="Q500" s="10">
        <f t="shared" si="297"/>
        <v>0.45981517243172731</v>
      </c>
      <c r="R500" s="10">
        <f t="shared" si="298"/>
        <v>0.45980440260299676</v>
      </c>
      <c r="S500" s="9"/>
      <c r="T500" s="9">
        <f t="shared" si="286"/>
        <v>12.394559005619575</v>
      </c>
      <c r="U500" s="10">
        <f t="shared" si="299"/>
        <v>-3.5756208355586239E-4</v>
      </c>
      <c r="V500" s="10">
        <f t="shared" si="300"/>
        <v>3.5756208355590178</v>
      </c>
      <c r="W500" s="10">
        <f t="shared" si="301"/>
        <v>8.7465553432312521E-2</v>
      </c>
      <c r="X500" s="10">
        <f t="shared" si="302"/>
        <v>8.745239029695219E-2</v>
      </c>
      <c r="Y500" s="1"/>
      <c r="Z500" s="23">
        <f t="shared" si="287"/>
        <v>12.394177823212766</v>
      </c>
      <c r="AA500" s="54">
        <f t="shared" si="288"/>
        <v>-7.3874449036459566E-4</v>
      </c>
      <c r="AB500" s="54">
        <f t="shared" si="289"/>
        <v>0.10769134969775361</v>
      </c>
      <c r="AC500" s="54">
        <f t="shared" si="290"/>
        <v>0.19800396858222447</v>
      </c>
      <c r="AD500" s="54">
        <f t="shared" si="311"/>
        <v>0.19798006671066015</v>
      </c>
      <c r="AG500" s="23">
        <f t="shared" si="291"/>
        <v>12.394014375821504</v>
      </c>
      <c r="AH500" s="54">
        <f t="shared" si="312"/>
        <v>-9.0219188162699027E-4</v>
      </c>
      <c r="AI500" s="54">
        <f t="shared" si="313"/>
        <v>19.61429931914984</v>
      </c>
      <c r="AJ500" s="54">
        <f t="shared" si="314"/>
        <v>0.25490416134322808</v>
      </c>
      <c r="AK500" s="54">
        <f t="shared" si="315"/>
        <v>0.25487704199826872</v>
      </c>
      <c r="AM500" s="23">
        <f t="shared" si="292"/>
        <v>12.394898535746497</v>
      </c>
      <c r="AN500" s="54">
        <f t="shared" si="316"/>
        <v>-1.8031956633635104E-5</v>
      </c>
      <c r="AO500" s="54">
        <f t="shared" si="317"/>
        <v>2.4325209605603262</v>
      </c>
      <c r="AP500" s="54">
        <f t="shared" si="318"/>
        <v>0.10597758399274469</v>
      </c>
      <c r="AQ500" s="54">
        <f t="shared" si="319"/>
        <v>0.10597693368391661</v>
      </c>
      <c r="AS500" s="23">
        <f t="shared" si="293"/>
        <v>12.394916567703131</v>
      </c>
      <c r="AT500" s="54">
        <f t="shared" si="320"/>
        <v>0</v>
      </c>
      <c r="AU500" s="54" t="e">
        <f t="shared" si="321"/>
        <v>#DIV/0!</v>
      </c>
      <c r="AV500" s="54" t="e">
        <f t="shared" si="322"/>
        <v>#DIV/0!</v>
      </c>
      <c r="AW500" s="54" t="e">
        <f t="shared" si="323"/>
        <v>#DIV/0!</v>
      </c>
    </row>
    <row r="501" spans="1:49" s="50" customFormat="1" hidden="1" x14ac:dyDescent="0.25">
      <c r="A501" s="3"/>
      <c r="B501" s="4"/>
      <c r="C501" s="4">
        <f t="shared" si="303"/>
        <v>469</v>
      </c>
      <c r="D501" s="22">
        <f t="shared" si="294"/>
        <v>164.17375968360477</v>
      </c>
      <c r="E501" s="54">
        <f t="shared" si="304"/>
        <v>5.7654999999999998E-2</v>
      </c>
      <c r="F501" s="54">
        <f t="shared" si="305"/>
        <v>0.30309999999999998</v>
      </c>
      <c r="G501" s="54">
        <f t="shared" si="295"/>
        <v>4.8440715998392253E-2</v>
      </c>
      <c r="H501" s="24">
        <f t="shared" si="306"/>
        <v>22.782739124789693</v>
      </c>
      <c r="I501" s="23">
        <f t="shared" si="307"/>
        <v>0.16103627100480739</v>
      </c>
      <c r="J501" s="23">
        <f t="shared" si="308"/>
        <v>0.54000162834264365</v>
      </c>
      <c r="K501" s="22">
        <f t="shared" si="309"/>
        <v>45</v>
      </c>
      <c r="L501" s="136">
        <v>470</v>
      </c>
      <c r="M501" s="9">
        <f t="shared" si="284"/>
        <v>12.392406252102948</v>
      </c>
      <c r="N501" s="9">
        <f t="shared" si="285"/>
        <v>12.391912186657958</v>
      </c>
      <c r="O501" s="10">
        <f t="shared" si="310"/>
        <v>-4.9406544498964422E-4</v>
      </c>
      <c r="P501" s="10">
        <f t="shared" si="296"/>
        <v>98.813088997967157</v>
      </c>
      <c r="Q501" s="10">
        <f t="shared" si="297"/>
        <v>0.45972255349609953</v>
      </c>
      <c r="R501" s="10">
        <f t="shared" si="298"/>
        <v>0.45971178305596283</v>
      </c>
      <c r="S501" s="9"/>
      <c r="T501" s="9">
        <f t="shared" si="286"/>
        <v>12.39204862954489</v>
      </c>
      <c r="U501" s="10">
        <f t="shared" si="299"/>
        <v>-3.5762255805771304E-4</v>
      </c>
      <c r="V501" s="10">
        <f t="shared" si="300"/>
        <v>3.5762255805775243</v>
      </c>
      <c r="W501" s="10">
        <f t="shared" si="301"/>
        <v>8.7469209080286922E-2</v>
      </c>
      <c r="X501" s="10">
        <f t="shared" si="302"/>
        <v>8.745604110438028E-2</v>
      </c>
      <c r="Y501" s="1"/>
      <c r="Z501" s="23">
        <f t="shared" si="287"/>
        <v>12.391667178372265</v>
      </c>
      <c r="AA501" s="54">
        <f t="shared" si="288"/>
        <v>-7.3907373068315962E-4</v>
      </c>
      <c r="AB501" s="54">
        <f t="shared" si="289"/>
        <v>0.10773934509359386</v>
      </c>
      <c r="AC501" s="54">
        <f t="shared" si="290"/>
        <v>0.19807270217004894</v>
      </c>
      <c r="AD501" s="54">
        <f t="shared" si="311"/>
        <v>0.19804878685106109</v>
      </c>
      <c r="AG501" s="23">
        <f t="shared" si="291"/>
        <v>12.391503913417003</v>
      </c>
      <c r="AH501" s="54">
        <f t="shared" si="312"/>
        <v>-9.0233868594502553E-4</v>
      </c>
      <c r="AI501" s="54">
        <f t="shared" si="313"/>
        <v>19.617490950423903</v>
      </c>
      <c r="AJ501" s="54">
        <f t="shared" si="314"/>
        <v>0.25492446945811892</v>
      </c>
      <c r="AK501" s="54">
        <f t="shared" si="315"/>
        <v>0.25489734094482935</v>
      </c>
      <c r="AM501" s="23">
        <f t="shared" si="292"/>
        <v>12.392388219951009</v>
      </c>
      <c r="AN501" s="54">
        <f t="shared" si="316"/>
        <v>-1.8032151938740526E-5</v>
      </c>
      <c r="AO501" s="54">
        <f t="shared" si="317"/>
        <v>2.4325473073274737</v>
      </c>
      <c r="AP501" s="54">
        <f t="shared" si="318"/>
        <v>0.10599874473566738</v>
      </c>
      <c r="AQ501" s="54">
        <f t="shared" si="319"/>
        <v>0.10599809432228749</v>
      </c>
      <c r="AS501" s="23">
        <f t="shared" si="293"/>
        <v>12.392406252102948</v>
      </c>
      <c r="AT501" s="54">
        <f t="shared" si="320"/>
        <v>0</v>
      </c>
      <c r="AU501" s="54" t="e">
        <f t="shared" si="321"/>
        <v>#DIV/0!</v>
      </c>
      <c r="AV501" s="54" t="e">
        <f t="shared" si="322"/>
        <v>#DIV/0!</v>
      </c>
      <c r="AW501" s="54" t="e">
        <f t="shared" si="323"/>
        <v>#DIV/0!</v>
      </c>
    </row>
    <row r="502" spans="1:49" s="50" customFormat="1" hidden="1" x14ac:dyDescent="0.25">
      <c r="A502" s="3"/>
      <c r="B502" s="4"/>
      <c r="C502" s="4">
        <f t="shared" si="303"/>
        <v>470</v>
      </c>
      <c r="D502" s="22">
        <f t="shared" si="294"/>
        <v>164.19346102081707</v>
      </c>
      <c r="E502" s="54">
        <f t="shared" si="304"/>
        <v>5.765E-2</v>
      </c>
      <c r="F502" s="54">
        <f t="shared" si="305"/>
        <v>0.30299999999999999</v>
      </c>
      <c r="G502" s="54">
        <f t="shared" si="295"/>
        <v>4.8434631914598646E-2</v>
      </c>
      <c r="H502" s="24">
        <f t="shared" si="306"/>
        <v>22.775879293499266</v>
      </c>
      <c r="I502" s="23">
        <f t="shared" si="307"/>
        <v>0.16099027436394106</v>
      </c>
      <c r="J502" s="23">
        <f t="shared" si="308"/>
        <v>0.53999421547470705</v>
      </c>
      <c r="K502" s="22">
        <f t="shared" si="309"/>
        <v>45</v>
      </c>
      <c r="L502" s="136">
        <v>471</v>
      </c>
      <c r="M502" s="9">
        <f t="shared" si="284"/>
        <v>12.389895556804156</v>
      </c>
      <c r="N502" s="9">
        <f t="shared" si="285"/>
        <v>12.389401648179708</v>
      </c>
      <c r="O502" s="10">
        <f t="shared" si="310"/>
        <v>-4.9390862444731454E-4</v>
      </c>
      <c r="P502" s="10">
        <f t="shared" si="296"/>
        <v>98.781724889501206</v>
      </c>
      <c r="Q502" s="10">
        <f t="shared" si="297"/>
        <v>0.45962989871632537</v>
      </c>
      <c r="R502" s="10">
        <f t="shared" si="298"/>
        <v>0.45961912766906432</v>
      </c>
      <c r="S502" s="9"/>
      <c r="T502" s="9">
        <f t="shared" si="286"/>
        <v>12.389537873754206</v>
      </c>
      <c r="U502" s="10">
        <f t="shared" si="299"/>
        <v>-3.5768304995009714E-4</v>
      </c>
      <c r="V502" s="10">
        <f t="shared" si="300"/>
        <v>3.5768304995013653</v>
      </c>
      <c r="W502" s="10">
        <f t="shared" si="301"/>
        <v>8.7472863381300628E-2</v>
      </c>
      <c r="X502" s="10">
        <f t="shared" si="302"/>
        <v>8.7459690561326145E-2</v>
      </c>
      <c r="Y502" s="1"/>
      <c r="Z502" s="23">
        <f t="shared" si="287"/>
        <v>12.389156153620412</v>
      </c>
      <c r="AA502" s="54">
        <f t="shared" si="288"/>
        <v>-7.3940318374354774E-4</v>
      </c>
      <c r="AB502" s="54">
        <f t="shared" si="289"/>
        <v>0.1077873715021803</v>
      </c>
      <c r="AC502" s="54">
        <f t="shared" si="290"/>
        <v>0.1981414735452742</v>
      </c>
      <c r="AD502" s="54">
        <f t="shared" si="311"/>
        <v>0.19811754476841772</v>
      </c>
      <c r="AG502" s="23">
        <f t="shared" si="291"/>
        <v>12.388993071288736</v>
      </c>
      <c r="AH502" s="54">
        <f t="shared" si="312"/>
        <v>-9.0248551541982636E-4</v>
      </c>
      <c r="AI502" s="54">
        <f t="shared" si="313"/>
        <v>19.620683128647791</v>
      </c>
      <c r="AJ502" s="54">
        <f t="shared" si="314"/>
        <v>0.25494477702471618</v>
      </c>
      <c r="AK502" s="54">
        <f t="shared" si="315"/>
        <v>0.25491763933781497</v>
      </c>
      <c r="AM502" s="23">
        <f t="shared" si="292"/>
        <v>12.389877524457798</v>
      </c>
      <c r="AN502" s="54">
        <f t="shared" si="316"/>
        <v>-1.8032346357443885E-5</v>
      </c>
      <c r="AO502" s="54">
        <f t="shared" si="317"/>
        <v>2.4325735345549235</v>
      </c>
      <c r="AP502" s="54">
        <f t="shared" si="318"/>
        <v>0.106019912060933</v>
      </c>
      <c r="AQ502" s="54">
        <f t="shared" si="319"/>
        <v>0.10601926152532379</v>
      </c>
      <c r="AS502" s="23">
        <f t="shared" si="293"/>
        <v>12.389895556804156</v>
      </c>
      <c r="AT502" s="54">
        <f t="shared" si="320"/>
        <v>0</v>
      </c>
      <c r="AU502" s="54" t="e">
        <f t="shared" si="321"/>
        <v>#DIV/0!</v>
      </c>
      <c r="AV502" s="54" t="e">
        <f t="shared" si="322"/>
        <v>#DIV/0!</v>
      </c>
      <c r="AW502" s="54" t="e">
        <f t="shared" si="323"/>
        <v>#DIV/0!</v>
      </c>
    </row>
    <row r="503" spans="1:49" s="50" customFormat="1" hidden="1" x14ac:dyDescent="0.25">
      <c r="A503" s="3"/>
      <c r="B503" s="4"/>
      <c r="C503" s="4">
        <f t="shared" si="303"/>
        <v>471</v>
      </c>
      <c r="D503" s="22">
        <f t="shared" si="294"/>
        <v>164.2131710854992</v>
      </c>
      <c r="E503" s="54">
        <f t="shared" si="304"/>
        <v>5.7645000000000002E-2</v>
      </c>
      <c r="F503" s="54">
        <f t="shared" si="305"/>
        <v>0.3029</v>
      </c>
      <c r="G503" s="54">
        <f t="shared" si="295"/>
        <v>4.8428547060699774E-2</v>
      </c>
      <c r="H503" s="24">
        <f t="shared" si="306"/>
        <v>22.769019462208838</v>
      </c>
      <c r="I503" s="23">
        <f t="shared" si="307"/>
        <v>0.16094427772307476</v>
      </c>
      <c r="J503" s="23">
        <f t="shared" si="308"/>
        <v>0.53998680260677057</v>
      </c>
      <c r="K503" s="22">
        <f t="shared" si="309"/>
        <v>45</v>
      </c>
      <c r="L503" s="136">
        <v>472</v>
      </c>
      <c r="M503" s="9">
        <f t="shared" si="284"/>
        <v>12.387384481593063</v>
      </c>
      <c r="N503" s="9">
        <f t="shared" si="285"/>
        <v>12.386890729829666</v>
      </c>
      <c r="O503" s="10">
        <f t="shared" si="310"/>
        <v>-4.9375176339694349E-4</v>
      </c>
      <c r="P503" s="10">
        <f t="shared" si="296"/>
        <v>98.750352679289932</v>
      </c>
      <c r="Q503" s="10">
        <f t="shared" si="297"/>
        <v>0.45953720808911203</v>
      </c>
      <c r="R503" s="10">
        <f t="shared" si="298"/>
        <v>0.45952643642826818</v>
      </c>
      <c r="S503" s="9"/>
      <c r="T503" s="9">
        <f t="shared" si="286"/>
        <v>12.387026738033834</v>
      </c>
      <c r="U503" s="10">
        <f t="shared" si="299"/>
        <v>-3.5774355922946199E-4</v>
      </c>
      <c r="V503" s="10">
        <f t="shared" si="300"/>
        <v>3.5774355922950138</v>
      </c>
      <c r="W503" s="10">
        <f t="shared" si="301"/>
        <v>8.7476516331299353E-2</v>
      </c>
      <c r="X503" s="10">
        <f t="shared" si="302"/>
        <v>8.7463338663767529E-2</v>
      </c>
      <c r="Y503" s="1"/>
      <c r="Z503" s="23">
        <f t="shared" si="287"/>
        <v>12.386644748743366</v>
      </c>
      <c r="AA503" s="54">
        <f t="shared" si="288"/>
        <v>-7.3973284969675035E-4</v>
      </c>
      <c r="AB503" s="54">
        <f t="shared" si="289"/>
        <v>0.10783542894546795</v>
      </c>
      <c r="AC503" s="54">
        <f t="shared" si="290"/>
        <v>0.1982102827294529</v>
      </c>
      <c r="AD503" s="54">
        <f t="shared" si="311"/>
        <v>0.19818634048436404</v>
      </c>
      <c r="AG503" s="23">
        <f t="shared" si="291"/>
        <v>12.38648184922307</v>
      </c>
      <c r="AH503" s="54">
        <f t="shared" si="312"/>
        <v>-9.0263236999277296E-4</v>
      </c>
      <c r="AI503" s="54">
        <f t="shared" si="313"/>
        <v>19.623875852511549</v>
      </c>
      <c r="AJ503" s="54">
        <f t="shared" si="314"/>
        <v>0.25496508402583978</v>
      </c>
      <c r="AK503" s="54">
        <f t="shared" si="315"/>
        <v>0.2549379371596886</v>
      </c>
      <c r="AM503" s="23">
        <f t="shared" si="292"/>
        <v>12.387366449053172</v>
      </c>
      <c r="AN503" s="54">
        <f t="shared" si="316"/>
        <v>-1.8032539891521537E-5</v>
      </c>
      <c r="AO503" s="54">
        <f t="shared" si="317"/>
        <v>2.4325996423730092</v>
      </c>
      <c r="AP503" s="54">
        <f t="shared" si="318"/>
        <v>0.10604108598221573</v>
      </c>
      <c r="AQ503" s="54">
        <f t="shared" si="319"/>
        <v>0.10604043528330019</v>
      </c>
      <c r="AS503" s="23">
        <f t="shared" si="293"/>
        <v>12.387384481593063</v>
      </c>
      <c r="AT503" s="54">
        <f t="shared" si="320"/>
        <v>0</v>
      </c>
      <c r="AU503" s="54" t="e">
        <f t="shared" si="321"/>
        <v>#DIV/0!</v>
      </c>
      <c r="AV503" s="54" t="e">
        <f t="shared" si="322"/>
        <v>#DIV/0!</v>
      </c>
      <c r="AW503" s="54" t="e">
        <f t="shared" si="323"/>
        <v>#DIV/0!</v>
      </c>
    </row>
    <row r="504" spans="1:49" s="50" customFormat="1" hidden="1" x14ac:dyDescent="0.25">
      <c r="A504" s="3"/>
      <c r="B504" s="4"/>
      <c r="C504" s="4">
        <f t="shared" si="303"/>
        <v>472</v>
      </c>
      <c r="D504" s="22">
        <f t="shared" si="294"/>
        <v>164.23288988274172</v>
      </c>
      <c r="E504" s="54">
        <f t="shared" si="304"/>
        <v>5.7639999999999997E-2</v>
      </c>
      <c r="F504" s="54">
        <f t="shared" si="305"/>
        <v>0.30280000000000001</v>
      </c>
      <c r="G504" s="54">
        <f t="shared" si="295"/>
        <v>4.8422461436022635E-2</v>
      </c>
      <c r="H504" s="24">
        <f t="shared" si="306"/>
        <v>22.762159630918411</v>
      </c>
      <c r="I504" s="23">
        <f t="shared" si="307"/>
        <v>0.16089828108220847</v>
      </c>
      <c r="J504" s="23">
        <f t="shared" si="308"/>
        <v>0.53997938973883397</v>
      </c>
      <c r="K504" s="22">
        <f t="shared" si="309"/>
        <v>45</v>
      </c>
      <c r="L504" s="136">
        <v>473</v>
      </c>
      <c r="M504" s="9">
        <f t="shared" si="284"/>
        <v>12.384873026255894</v>
      </c>
      <c r="N504" s="9">
        <f t="shared" si="285"/>
        <v>12.384379431394066</v>
      </c>
      <c r="O504" s="10">
        <f t="shared" si="310"/>
        <v>-4.9359486182787293E-4</v>
      </c>
      <c r="P504" s="10">
        <f t="shared" si="296"/>
        <v>98.718972365612856</v>
      </c>
      <c r="Q504" s="10">
        <f t="shared" si="297"/>
        <v>0.45944448159386048</v>
      </c>
      <c r="R504" s="10">
        <f t="shared" si="298"/>
        <v>0.45943370932342859</v>
      </c>
      <c r="S504" s="9"/>
      <c r="T504" s="9">
        <f t="shared" si="286"/>
        <v>12.384515222169986</v>
      </c>
      <c r="U504" s="10">
        <f t="shared" si="299"/>
        <v>-3.5780408590824209E-4</v>
      </c>
      <c r="V504" s="10">
        <f t="shared" si="300"/>
        <v>3.5780408590808288</v>
      </c>
      <c r="W504" s="10">
        <f t="shared" si="301"/>
        <v>8.7480167930087366E-2</v>
      </c>
      <c r="X504" s="10">
        <f t="shared" si="302"/>
        <v>8.7466985413358012E-2</v>
      </c>
      <c r="Y504" s="1"/>
      <c r="Z504" s="23">
        <f t="shared" si="287"/>
        <v>12.384132963527167</v>
      </c>
      <c r="AA504" s="54">
        <f t="shared" si="288"/>
        <v>-7.4006272872750856E-4</v>
      </c>
      <c r="AB504" s="54">
        <f t="shared" si="289"/>
        <v>0.10788351745038768</v>
      </c>
      <c r="AC504" s="54">
        <f t="shared" si="290"/>
        <v>0.19827912975326437</v>
      </c>
      <c r="AD504" s="54">
        <f t="shared" si="311"/>
        <v>0.1982551740298592</v>
      </c>
      <c r="AG504" s="23">
        <f t="shared" si="291"/>
        <v>12.383970247006186</v>
      </c>
      <c r="AH504" s="54">
        <f t="shared" si="312"/>
        <v>-9.0277924970827428E-4</v>
      </c>
      <c r="AI504" s="54">
        <f t="shared" si="313"/>
        <v>19.627069122992502</v>
      </c>
      <c r="AJ504" s="54">
        <f t="shared" si="314"/>
        <v>0.25498539047403335</v>
      </c>
      <c r="AK504" s="54">
        <f t="shared" si="315"/>
        <v>0.25495823442302751</v>
      </c>
      <c r="AM504" s="23">
        <f t="shared" si="292"/>
        <v>12.384854993523357</v>
      </c>
      <c r="AN504" s="54">
        <f t="shared" si="316"/>
        <v>-1.803273253742077E-5</v>
      </c>
      <c r="AO504" s="54">
        <f t="shared" si="317"/>
        <v>2.4326256304481992</v>
      </c>
      <c r="AP504" s="54">
        <f t="shared" si="318"/>
        <v>0.1060622664929794</v>
      </c>
      <c r="AQ504" s="54">
        <f t="shared" si="319"/>
        <v>0.10606161567005228</v>
      </c>
      <c r="AS504" s="23">
        <f t="shared" si="293"/>
        <v>12.384873026255894</v>
      </c>
      <c r="AT504" s="54">
        <f t="shared" si="320"/>
        <v>0</v>
      </c>
      <c r="AU504" s="54" t="e">
        <f t="shared" si="321"/>
        <v>#DIV/0!</v>
      </c>
      <c r="AV504" s="54" t="e">
        <f t="shared" si="322"/>
        <v>#DIV/0!</v>
      </c>
      <c r="AW504" s="54" t="e">
        <f t="shared" si="323"/>
        <v>#DIV/0!</v>
      </c>
    </row>
    <row r="505" spans="1:49" s="50" customFormat="1" hidden="1" x14ac:dyDescent="0.25">
      <c r="A505" s="3"/>
      <c r="B505" s="4"/>
      <c r="C505" s="4">
        <f t="shared" si="303"/>
        <v>473</v>
      </c>
      <c r="D505" s="22">
        <f t="shared" si="294"/>
        <v>164.25261741763967</v>
      </c>
      <c r="E505" s="54">
        <f t="shared" si="304"/>
        <v>5.7634999999999999E-2</v>
      </c>
      <c r="F505" s="54">
        <f t="shared" si="305"/>
        <v>0.30269999999999997</v>
      </c>
      <c r="G505" s="54">
        <f t="shared" si="295"/>
        <v>4.8416375039893433E-2</v>
      </c>
      <c r="H505" s="24">
        <f t="shared" si="306"/>
        <v>22.755299799627984</v>
      </c>
      <c r="I505" s="23">
        <f t="shared" si="307"/>
        <v>0.16085228444134217</v>
      </c>
      <c r="J505" s="23">
        <f t="shared" si="308"/>
        <v>0.53997197687089749</v>
      </c>
      <c r="K505" s="22">
        <f t="shared" si="309"/>
        <v>45</v>
      </c>
      <c r="L505" s="136">
        <v>474</v>
      </c>
      <c r="M505" s="9">
        <f t="shared" si="284"/>
        <v>12.382361190578667</v>
      </c>
      <c r="N505" s="9">
        <f t="shared" si="285"/>
        <v>12.38186775265892</v>
      </c>
      <c r="O505" s="10">
        <f t="shared" si="310"/>
        <v>-4.934379197472083E-4</v>
      </c>
      <c r="P505" s="10">
        <f t="shared" si="296"/>
        <v>98.687583949479915</v>
      </c>
      <c r="Q505" s="10">
        <f t="shared" si="297"/>
        <v>0.45935171922266166</v>
      </c>
      <c r="R505" s="10">
        <f t="shared" si="298"/>
        <v>0.45934094634606548</v>
      </c>
      <c r="S505" s="9"/>
      <c r="T505" s="9">
        <f t="shared" si="286"/>
        <v>12.382003325948693</v>
      </c>
      <c r="U505" s="10">
        <f t="shared" si="299"/>
        <v>-3.5786462997400292E-4</v>
      </c>
      <c r="V505" s="10">
        <f t="shared" si="300"/>
        <v>3.5786462997404236</v>
      </c>
      <c r="W505" s="10">
        <f t="shared" si="301"/>
        <v>8.748381817158106E-2</v>
      </c>
      <c r="X505" s="10">
        <f t="shared" si="302"/>
        <v>8.7470630801112878E-2</v>
      </c>
      <c r="Y505" s="1"/>
      <c r="Z505" s="23">
        <f t="shared" si="287"/>
        <v>12.381620797757709</v>
      </c>
      <c r="AA505" s="54">
        <f t="shared" si="288"/>
        <v>-7.4039282095839098E-4</v>
      </c>
      <c r="AB505" s="54">
        <f t="shared" si="289"/>
        <v>0.10793163703480707</v>
      </c>
      <c r="AC505" s="54">
        <f t="shared" si="290"/>
        <v>0.19834801463071264</v>
      </c>
      <c r="AD505" s="54">
        <f t="shared" si="311"/>
        <v>0.19832404541923185</v>
      </c>
      <c r="AG505" s="23">
        <f t="shared" si="291"/>
        <v>12.381458264424204</v>
      </c>
      <c r="AH505" s="54">
        <f t="shared" si="312"/>
        <v>-9.029261544633016E-4</v>
      </c>
      <c r="AI505" s="54">
        <f t="shared" si="313"/>
        <v>19.630262937850731</v>
      </c>
      <c r="AJ505" s="54">
        <f t="shared" si="314"/>
        <v>0.25500569634004833</v>
      </c>
      <c r="AK505" s="54">
        <f t="shared" si="315"/>
        <v>0.25497853110077268</v>
      </c>
      <c r="AM505" s="23">
        <f t="shared" si="292"/>
        <v>12.382343157654374</v>
      </c>
      <c r="AN505" s="54">
        <f t="shared" si="316"/>
        <v>-1.8032924293365227E-5</v>
      </c>
      <c r="AO505" s="54">
        <f t="shared" si="317"/>
        <v>2.4326514983951286</v>
      </c>
      <c r="AP505" s="54">
        <f t="shared" si="318"/>
        <v>0.10608345358442751</v>
      </c>
      <c r="AQ505" s="54">
        <f t="shared" si="319"/>
        <v>0.10608280264607391</v>
      </c>
      <c r="AS505" s="23">
        <f t="shared" si="293"/>
        <v>12.382361190578667</v>
      </c>
      <c r="AT505" s="54">
        <f t="shared" si="320"/>
        <v>0</v>
      </c>
      <c r="AU505" s="54" t="e">
        <f t="shared" si="321"/>
        <v>#DIV/0!</v>
      </c>
      <c r="AV505" s="54" t="e">
        <f t="shared" si="322"/>
        <v>#DIV/0!</v>
      </c>
      <c r="AW505" s="54" t="e">
        <f t="shared" si="323"/>
        <v>#DIV/0!</v>
      </c>
    </row>
    <row r="506" spans="1:49" s="50" customFormat="1" hidden="1" x14ac:dyDescent="0.25">
      <c r="A506" s="3"/>
      <c r="B506" s="4"/>
      <c r="C506" s="4">
        <f t="shared" si="303"/>
        <v>474</v>
      </c>
      <c r="D506" s="22">
        <f t="shared" si="294"/>
        <v>164.27235369528981</v>
      </c>
      <c r="E506" s="54">
        <f t="shared" si="304"/>
        <v>5.7630000000000001E-2</v>
      </c>
      <c r="F506" s="54">
        <f t="shared" si="305"/>
        <v>0.30259999999999998</v>
      </c>
      <c r="G506" s="54">
        <f t="shared" si="295"/>
        <v>4.8410287871637564E-2</v>
      </c>
      <c r="H506" s="24">
        <f t="shared" si="306"/>
        <v>22.748439968337557</v>
      </c>
      <c r="I506" s="23">
        <f t="shared" si="307"/>
        <v>0.16080628780047587</v>
      </c>
      <c r="J506" s="23">
        <f t="shared" si="308"/>
        <v>0.53996456400296089</v>
      </c>
      <c r="K506" s="22">
        <f t="shared" si="309"/>
        <v>45</v>
      </c>
      <c r="L506" s="136">
        <v>475</v>
      </c>
      <c r="M506" s="9">
        <f t="shared" si="284"/>
        <v>12.379848974347333</v>
      </c>
      <c r="N506" s="9">
        <f t="shared" si="285"/>
        <v>12.379355693410181</v>
      </c>
      <c r="O506" s="10">
        <f t="shared" si="310"/>
        <v>-4.9328093715139687E-4</v>
      </c>
      <c r="P506" s="10">
        <f t="shared" si="296"/>
        <v>98.656187430180708</v>
      </c>
      <c r="Q506" s="10">
        <f t="shared" si="297"/>
        <v>0.45925892095957965</v>
      </c>
      <c r="R506" s="10">
        <f t="shared" si="298"/>
        <v>0.45924814747857717</v>
      </c>
      <c r="S506" s="9"/>
      <c r="T506" s="9">
        <f t="shared" si="286"/>
        <v>12.379491049155892</v>
      </c>
      <c r="U506" s="10">
        <f t="shared" si="299"/>
        <v>-3.5792519144095536E-4</v>
      </c>
      <c r="V506" s="10">
        <f t="shared" si="300"/>
        <v>3.5792519144099479</v>
      </c>
      <c r="W506" s="10">
        <f t="shared" si="301"/>
        <v>8.7487467055917811E-2</v>
      </c>
      <c r="X506" s="10">
        <f t="shared" si="302"/>
        <v>8.7474274830964968E-2</v>
      </c>
      <c r="Y506" s="1"/>
      <c r="Z506" s="23">
        <f t="shared" si="287"/>
        <v>12.379108251220766</v>
      </c>
      <c r="AA506" s="54">
        <f t="shared" si="288"/>
        <v>-7.4072312656703332E-4</v>
      </c>
      <c r="AB506" s="54">
        <f t="shared" si="289"/>
        <v>0.10797978772462115</v>
      </c>
      <c r="AC506" s="54">
        <f t="shared" si="290"/>
        <v>0.1984169373905369</v>
      </c>
      <c r="AD506" s="54">
        <f t="shared" si="311"/>
        <v>0.19839295468173632</v>
      </c>
      <c r="AG506" s="23">
        <f t="shared" si="291"/>
        <v>12.37894590126305</v>
      </c>
      <c r="AH506" s="54">
        <f t="shared" si="312"/>
        <v>-9.0307308428272393E-4</v>
      </c>
      <c r="AI506" s="54">
        <f t="shared" si="313"/>
        <v>19.633457297615056</v>
      </c>
      <c r="AJ506" s="54">
        <f t="shared" si="314"/>
        <v>0.25502600163061251</v>
      </c>
      <c r="AK506" s="54">
        <f t="shared" si="315"/>
        <v>0.25499882719792127</v>
      </c>
      <c r="AM506" s="23">
        <f t="shared" si="292"/>
        <v>12.379830941232171</v>
      </c>
      <c r="AN506" s="54">
        <f t="shared" si="316"/>
        <v>-1.8033115161131263E-5</v>
      </c>
      <c r="AO506" s="54">
        <f t="shared" si="317"/>
        <v>2.4326772465627298</v>
      </c>
      <c r="AP506" s="54">
        <f t="shared" si="318"/>
        <v>0.10610464727978793</v>
      </c>
      <c r="AQ506" s="54">
        <f t="shared" si="319"/>
        <v>0.10610399624856427</v>
      </c>
      <c r="AS506" s="23">
        <f t="shared" si="293"/>
        <v>12.379848974347333</v>
      </c>
      <c r="AT506" s="54">
        <f t="shared" si="320"/>
        <v>0</v>
      </c>
      <c r="AU506" s="54" t="e">
        <f t="shared" si="321"/>
        <v>#DIV/0!</v>
      </c>
      <c r="AV506" s="54" t="e">
        <f t="shared" si="322"/>
        <v>#DIV/0!</v>
      </c>
      <c r="AW506" s="54" t="e">
        <f t="shared" si="323"/>
        <v>#DIV/0!</v>
      </c>
    </row>
    <row r="507" spans="1:49" s="50" customFormat="1" hidden="1" x14ac:dyDescent="0.25">
      <c r="A507" s="3"/>
      <c r="B507" s="4"/>
      <c r="C507" s="4">
        <f t="shared" si="303"/>
        <v>475</v>
      </c>
      <c r="D507" s="22">
        <f t="shared" si="294"/>
        <v>164.29209872079292</v>
      </c>
      <c r="E507" s="54">
        <f t="shared" si="304"/>
        <v>5.7624999999999996E-2</v>
      </c>
      <c r="F507" s="54">
        <f t="shared" si="305"/>
        <v>0.30249999999999999</v>
      </c>
      <c r="G507" s="54">
        <f t="shared" si="295"/>
        <v>4.8404199930579657E-2</v>
      </c>
      <c r="H507" s="24">
        <f t="shared" si="306"/>
        <v>22.74158013704713</v>
      </c>
      <c r="I507" s="23">
        <f t="shared" si="307"/>
        <v>0.16076029115960955</v>
      </c>
      <c r="J507" s="23">
        <f t="shared" si="308"/>
        <v>0.53995715113502429</v>
      </c>
      <c r="K507" s="22">
        <f t="shared" si="309"/>
        <v>45</v>
      </c>
      <c r="L507" s="136">
        <v>476</v>
      </c>
      <c r="M507" s="9">
        <f t="shared" si="284"/>
        <v>12.377336377347666</v>
      </c>
      <c r="N507" s="9">
        <f t="shared" si="285"/>
        <v>12.376843253433632</v>
      </c>
      <c r="O507" s="10">
        <f t="shared" si="310"/>
        <v>-4.9312391403333322E-4</v>
      </c>
      <c r="P507" s="10">
        <f t="shared" si="296"/>
        <v>98.624782806704886</v>
      </c>
      <c r="Q507" s="10">
        <f t="shared" si="297"/>
        <v>0.45916608678726323</v>
      </c>
      <c r="R507" s="10">
        <f t="shared" si="298"/>
        <v>0.45915531269396764</v>
      </c>
      <c r="S507" s="9"/>
      <c r="T507" s="9">
        <f t="shared" si="286"/>
        <v>12.376978391577344</v>
      </c>
      <c r="U507" s="10">
        <f t="shared" si="299"/>
        <v>-3.5798577032153389E-4</v>
      </c>
      <c r="V507" s="10">
        <f t="shared" si="300"/>
        <v>3.5798577032157333</v>
      </c>
      <c r="W507" s="10">
        <f t="shared" si="301"/>
        <v>8.7491114582991969E-2</v>
      </c>
      <c r="X507" s="10">
        <f t="shared" si="302"/>
        <v>8.7477917499310373E-2</v>
      </c>
      <c r="Y507" s="1"/>
      <c r="Z507" s="23">
        <f t="shared" si="287"/>
        <v>12.376595323701938</v>
      </c>
      <c r="AA507" s="54">
        <f t="shared" si="288"/>
        <v>-7.4105364572751853E-4</v>
      </c>
      <c r="AB507" s="54">
        <f t="shared" si="289"/>
        <v>0.1080279695452071</v>
      </c>
      <c r="AC507" s="54">
        <f t="shared" si="290"/>
        <v>0.1984858980605054</v>
      </c>
      <c r="AD507" s="54">
        <f t="shared" si="311"/>
        <v>0.19846190184208867</v>
      </c>
      <c r="AG507" s="23">
        <f t="shared" si="291"/>
        <v>12.376433157308542</v>
      </c>
      <c r="AH507" s="54">
        <f t="shared" si="312"/>
        <v>-9.0322003912390869E-4</v>
      </c>
      <c r="AI507" s="54">
        <f t="shared" si="313"/>
        <v>19.636652201394156</v>
      </c>
      <c r="AJ507" s="54">
        <f t="shared" si="314"/>
        <v>0.2550463063340111</v>
      </c>
      <c r="AK507" s="54">
        <f t="shared" si="315"/>
        <v>0.25501912270159183</v>
      </c>
      <c r="AM507" s="23">
        <f t="shared" si="292"/>
        <v>12.377318344042527</v>
      </c>
      <c r="AN507" s="54">
        <f t="shared" si="316"/>
        <v>-1.8033305138942524E-5</v>
      </c>
      <c r="AO507" s="54">
        <f t="shared" si="317"/>
        <v>2.4327028747113721</v>
      </c>
      <c r="AP507" s="54">
        <f t="shared" si="318"/>
        <v>0.10612584757663486</v>
      </c>
      <c r="AQ507" s="54">
        <f t="shared" si="319"/>
        <v>0.10612519640995825</v>
      </c>
      <c r="AS507" s="23">
        <f t="shared" si="293"/>
        <v>12.377336377347666</v>
      </c>
      <c r="AT507" s="54">
        <f t="shared" si="320"/>
        <v>0</v>
      </c>
      <c r="AU507" s="54" t="e">
        <f t="shared" si="321"/>
        <v>#DIV/0!</v>
      </c>
      <c r="AV507" s="54" t="e">
        <f t="shared" si="322"/>
        <v>#DIV/0!</v>
      </c>
      <c r="AW507" s="54" t="e">
        <f t="shared" si="323"/>
        <v>#DIV/0!</v>
      </c>
    </row>
    <row r="508" spans="1:49" s="50" customFormat="1" hidden="1" x14ac:dyDescent="0.25">
      <c r="A508" s="3"/>
      <c r="B508" s="4"/>
      <c r="C508" s="4">
        <f t="shared" si="303"/>
        <v>476</v>
      </c>
      <c r="D508" s="22">
        <f t="shared" si="294"/>
        <v>164.31185249925261</v>
      </c>
      <c r="E508" s="54">
        <f t="shared" si="304"/>
        <v>5.7619999999999998E-2</v>
      </c>
      <c r="F508" s="54">
        <f t="shared" si="305"/>
        <v>0.3024</v>
      </c>
      <c r="G508" s="54">
        <f t="shared" si="295"/>
        <v>4.8398111216043552E-2</v>
      </c>
      <c r="H508" s="24">
        <f t="shared" si="306"/>
        <v>22.734720305756703</v>
      </c>
      <c r="I508" s="23">
        <f t="shared" si="307"/>
        <v>0.16071429451874325</v>
      </c>
      <c r="J508" s="23">
        <f t="shared" si="308"/>
        <v>0.53994973826708781</v>
      </c>
      <c r="K508" s="22">
        <f t="shared" si="309"/>
        <v>45</v>
      </c>
      <c r="L508" s="136">
        <v>477</v>
      </c>
      <c r="M508" s="9">
        <f t="shared" si="284"/>
        <v>12.37482339936532</v>
      </c>
      <c r="N508" s="9">
        <f t="shared" si="285"/>
        <v>12.374330432514935</v>
      </c>
      <c r="O508" s="10">
        <f t="shared" si="310"/>
        <v>-4.9296685038591193E-4</v>
      </c>
      <c r="P508" s="10">
        <f t="shared" si="296"/>
        <v>98.593370077220612</v>
      </c>
      <c r="Q508" s="10">
        <f t="shared" si="297"/>
        <v>0.45907321668451573</v>
      </c>
      <c r="R508" s="10">
        <f t="shared" si="298"/>
        <v>0.45906244199042573</v>
      </c>
      <c r="S508" s="9"/>
      <c r="T508" s="9">
        <f t="shared" si="286"/>
        <v>12.374465352998721</v>
      </c>
      <c r="U508" s="10">
        <f t="shared" si="299"/>
        <v>-3.5804636659975131E-4</v>
      </c>
      <c r="V508" s="10">
        <f t="shared" si="300"/>
        <v>3.5804636659979074</v>
      </c>
      <c r="W508" s="10">
        <f t="shared" si="301"/>
        <v>8.74947607457007E-2</v>
      </c>
      <c r="X508" s="10">
        <f t="shared" si="302"/>
        <v>8.7481558800794765E-2</v>
      </c>
      <c r="Y508" s="1"/>
      <c r="Z508" s="23">
        <f t="shared" si="287"/>
        <v>12.374082014986762</v>
      </c>
      <c r="AA508" s="54">
        <f t="shared" si="288"/>
        <v>-7.4138437855886252E-4</v>
      </c>
      <c r="AB508" s="54">
        <f t="shared" si="289"/>
        <v>0.10807618251391458</v>
      </c>
      <c r="AC508" s="54">
        <f t="shared" si="290"/>
        <v>0.19855489665361853</v>
      </c>
      <c r="AD508" s="54">
        <f t="shared" si="311"/>
        <v>0.19853088691693485</v>
      </c>
      <c r="AG508" s="23">
        <f t="shared" si="291"/>
        <v>12.373920032346367</v>
      </c>
      <c r="AH508" s="54">
        <f t="shared" si="312"/>
        <v>-9.0336701895310512E-4</v>
      </c>
      <c r="AI508" s="54">
        <f t="shared" si="313"/>
        <v>19.639847648418726</v>
      </c>
      <c r="AJ508" s="54">
        <f t="shared" si="314"/>
        <v>0.25506661044012152</v>
      </c>
      <c r="AK508" s="54">
        <f t="shared" si="315"/>
        <v>0.25503941760375887</v>
      </c>
      <c r="AM508" s="23">
        <f t="shared" si="292"/>
        <v>12.374805365871101</v>
      </c>
      <c r="AN508" s="54">
        <f t="shared" si="316"/>
        <v>-1.803349421969358E-5</v>
      </c>
      <c r="AO508" s="54">
        <f t="shared" si="317"/>
        <v>2.4327283817732259</v>
      </c>
      <c r="AP508" s="54">
        <f t="shared" si="318"/>
        <v>0.10614705443640826</v>
      </c>
      <c r="AQ508" s="54">
        <f t="shared" si="319"/>
        <v>0.1061464031605918</v>
      </c>
      <c r="AS508" s="23">
        <f t="shared" si="293"/>
        <v>12.37482339936532</v>
      </c>
      <c r="AT508" s="54">
        <f t="shared" si="320"/>
        <v>0</v>
      </c>
      <c r="AU508" s="54" t="e">
        <f t="shared" si="321"/>
        <v>#DIV/0!</v>
      </c>
      <c r="AV508" s="54" t="e">
        <f t="shared" si="322"/>
        <v>#DIV/0!</v>
      </c>
      <c r="AW508" s="54" t="e">
        <f t="shared" si="323"/>
        <v>#DIV/0!</v>
      </c>
    </row>
    <row r="509" spans="1:49" s="50" customFormat="1" hidden="1" x14ac:dyDescent="0.25">
      <c r="A509" s="3"/>
      <c r="B509" s="4"/>
      <c r="C509" s="4">
        <f t="shared" si="303"/>
        <v>477</v>
      </c>
      <c r="D509" s="22">
        <f t="shared" si="294"/>
        <v>164.33161503577557</v>
      </c>
      <c r="E509" s="54">
        <f t="shared" si="304"/>
        <v>5.7615E-2</v>
      </c>
      <c r="F509" s="54">
        <f t="shared" si="305"/>
        <v>0.30230000000000001</v>
      </c>
      <c r="G509" s="54">
        <f t="shared" si="295"/>
        <v>4.8392021727352297E-2</v>
      </c>
      <c r="H509" s="24">
        <f t="shared" si="306"/>
        <v>22.727860474466276</v>
      </c>
      <c r="I509" s="23">
        <f t="shared" si="307"/>
        <v>0.16066829787787695</v>
      </c>
      <c r="J509" s="23">
        <f t="shared" si="308"/>
        <v>0.53994232539915121</v>
      </c>
      <c r="K509" s="22">
        <f t="shared" si="309"/>
        <v>45</v>
      </c>
      <c r="L509" s="136">
        <v>478</v>
      </c>
      <c r="M509" s="9">
        <f t="shared" si="284"/>
        <v>12.37231004018582</v>
      </c>
      <c r="N509" s="9">
        <f t="shared" si="285"/>
        <v>12.371817230439591</v>
      </c>
      <c r="O509" s="10">
        <f t="shared" si="310"/>
        <v>-4.9280974622867291E-4</v>
      </c>
      <c r="P509" s="10">
        <f t="shared" si="296"/>
        <v>98.561949245772794</v>
      </c>
      <c r="Q509" s="10">
        <f t="shared" si="297"/>
        <v>0.45898031065748429</v>
      </c>
      <c r="R509" s="10">
        <f t="shared" si="298"/>
        <v>0.45896953535867852</v>
      </c>
      <c r="S509" s="9"/>
      <c r="T509" s="9">
        <f t="shared" si="286"/>
        <v>12.371951933205521</v>
      </c>
      <c r="U509" s="10">
        <f t="shared" si="299"/>
        <v>-3.5810698029870025E-4</v>
      </c>
      <c r="V509" s="10">
        <f t="shared" si="300"/>
        <v>3.5810698029854091</v>
      </c>
      <c r="W509" s="10">
        <f t="shared" si="301"/>
        <v>8.7498405546441532E-2</v>
      </c>
      <c r="X509" s="10">
        <f t="shared" si="302"/>
        <v>8.7485198735497274E-2</v>
      </c>
      <c r="Y509" s="1"/>
      <c r="Z509" s="23">
        <f t="shared" si="287"/>
        <v>12.371568324860556</v>
      </c>
      <c r="AA509" s="54">
        <f t="shared" si="288"/>
        <v>-7.4171532526356998E-4</v>
      </c>
      <c r="AB509" s="54">
        <f t="shared" si="289"/>
        <v>0.10812442666026396</v>
      </c>
      <c r="AC509" s="54">
        <f t="shared" si="290"/>
        <v>0.19862393320522001</v>
      </c>
      <c r="AD509" s="54">
        <f t="shared" si="311"/>
        <v>0.19859990993988402</v>
      </c>
      <c r="AG509" s="23">
        <f t="shared" si="291"/>
        <v>12.371406526162071</v>
      </c>
      <c r="AH509" s="54">
        <f t="shared" si="312"/>
        <v>-9.0351402374899692E-4</v>
      </c>
      <c r="AI509" s="54">
        <f t="shared" si="313"/>
        <v>19.643043638237181</v>
      </c>
      <c r="AJ509" s="54">
        <f t="shared" si="314"/>
        <v>0.25508691394295407</v>
      </c>
      <c r="AK509" s="54">
        <f t="shared" si="315"/>
        <v>0.25505971189639542</v>
      </c>
      <c r="AM509" s="23">
        <f t="shared" si="292"/>
        <v>12.372292006503415</v>
      </c>
      <c r="AN509" s="54">
        <f t="shared" si="316"/>
        <v>-1.8033682405160789E-5</v>
      </c>
      <c r="AO509" s="54">
        <f t="shared" si="317"/>
        <v>2.4327537681336615</v>
      </c>
      <c r="AP509" s="54">
        <f t="shared" si="318"/>
        <v>0.10616826788394228</v>
      </c>
      <c r="AQ509" s="54">
        <f t="shared" si="319"/>
        <v>0.10616761647383155</v>
      </c>
      <c r="AS509" s="23">
        <f t="shared" si="293"/>
        <v>12.37231004018582</v>
      </c>
      <c r="AT509" s="54">
        <f t="shared" si="320"/>
        <v>0</v>
      </c>
      <c r="AU509" s="54" t="e">
        <f t="shared" si="321"/>
        <v>#DIV/0!</v>
      </c>
      <c r="AV509" s="54" t="e">
        <f t="shared" si="322"/>
        <v>#DIV/0!</v>
      </c>
      <c r="AW509" s="54" t="e">
        <f t="shared" si="323"/>
        <v>#DIV/0!</v>
      </c>
    </row>
    <row r="510" spans="1:49" s="50" customFormat="1" hidden="1" x14ac:dyDescent="0.25">
      <c r="A510" s="3"/>
      <c r="B510" s="4"/>
      <c r="C510" s="4">
        <f t="shared" si="303"/>
        <v>478</v>
      </c>
      <c r="D510" s="22">
        <f t="shared" si="294"/>
        <v>164.35138633547152</v>
      </c>
      <c r="E510" s="54">
        <f t="shared" si="304"/>
        <v>5.7610000000000001E-2</v>
      </c>
      <c r="F510" s="54">
        <f t="shared" si="305"/>
        <v>0.30219999999999997</v>
      </c>
      <c r="G510" s="54">
        <f t="shared" si="295"/>
        <v>4.8385931463828136E-2</v>
      </c>
      <c r="H510" s="24">
        <f t="shared" si="306"/>
        <v>22.721000643175849</v>
      </c>
      <c r="I510" s="23">
        <f t="shared" si="307"/>
        <v>0.16062230123701066</v>
      </c>
      <c r="J510" s="23">
        <f t="shared" si="308"/>
        <v>0.53993491253121473</v>
      </c>
      <c r="K510" s="22">
        <f t="shared" si="309"/>
        <v>45</v>
      </c>
      <c r="L510" s="136">
        <v>479</v>
      </c>
      <c r="M510" s="9">
        <f t="shared" si="284"/>
        <v>12.369796299594553</v>
      </c>
      <c r="N510" s="9">
        <f t="shared" si="285"/>
        <v>12.369303646993005</v>
      </c>
      <c r="O510" s="10">
        <f t="shared" si="310"/>
        <v>-4.9265260154740531E-4</v>
      </c>
      <c r="P510" s="10">
        <f t="shared" si="296"/>
        <v>98.530520309382524</v>
      </c>
      <c r="Q510" s="10">
        <f t="shared" si="297"/>
        <v>0.45888736867959434</v>
      </c>
      <c r="R510" s="10">
        <f t="shared" si="298"/>
        <v>0.45887659277922832</v>
      </c>
      <c r="S510" s="9"/>
      <c r="T510" s="9">
        <f t="shared" si="286"/>
        <v>12.36943813198315</v>
      </c>
      <c r="U510" s="10">
        <f t="shared" si="299"/>
        <v>-3.581676114023935E-4</v>
      </c>
      <c r="V510" s="10">
        <f t="shared" si="300"/>
        <v>3.5816761140243294</v>
      </c>
      <c r="W510" s="10">
        <f t="shared" si="301"/>
        <v>8.7502048978254379E-2</v>
      </c>
      <c r="X510" s="10">
        <f t="shared" si="302"/>
        <v>8.7488837299646224E-2</v>
      </c>
      <c r="Y510" s="1"/>
      <c r="Z510" s="23">
        <f t="shared" si="287"/>
        <v>12.369054253108576</v>
      </c>
      <c r="AA510" s="54">
        <f t="shared" si="288"/>
        <v>-7.4204648597664402E-4</v>
      </c>
      <c r="AB510" s="54">
        <f t="shared" si="289"/>
        <v>0.1081727020039355</v>
      </c>
      <c r="AC510" s="54">
        <f t="shared" si="290"/>
        <v>0.19869300773255641</v>
      </c>
      <c r="AD510" s="54">
        <f t="shared" si="311"/>
        <v>0.19866897092941882</v>
      </c>
      <c r="AG510" s="23">
        <f t="shared" si="291"/>
        <v>12.368892638541059</v>
      </c>
      <c r="AH510" s="54">
        <f t="shared" si="312"/>
        <v>-9.0366105349382053E-4</v>
      </c>
      <c r="AI510" s="54">
        <f t="shared" si="313"/>
        <v>19.646240170463326</v>
      </c>
      <c r="AJ510" s="54">
        <f t="shared" si="314"/>
        <v>0.25510721683737447</v>
      </c>
      <c r="AK510" s="54">
        <f t="shared" si="315"/>
        <v>0.25508000557747718</v>
      </c>
      <c r="AM510" s="23">
        <f t="shared" si="292"/>
        <v>12.369778265724857</v>
      </c>
      <c r="AN510" s="54">
        <f t="shared" si="316"/>
        <v>-1.8033869695344151E-5</v>
      </c>
      <c r="AO510" s="54">
        <f t="shared" si="317"/>
        <v>2.4327790336469381</v>
      </c>
      <c r="AP510" s="54">
        <f t="shared" si="318"/>
        <v>0.1061894879209116</v>
      </c>
      <c r="AQ510" s="54">
        <f t="shared" si="319"/>
        <v>0.10618883640549086</v>
      </c>
      <c r="AS510" s="23">
        <f t="shared" si="293"/>
        <v>12.369796299594553</v>
      </c>
      <c r="AT510" s="54">
        <f t="shared" si="320"/>
        <v>0</v>
      </c>
      <c r="AU510" s="54" t="e">
        <f t="shared" si="321"/>
        <v>#DIV/0!</v>
      </c>
      <c r="AV510" s="54" t="e">
        <f t="shared" si="322"/>
        <v>#DIV/0!</v>
      </c>
      <c r="AW510" s="54" t="e">
        <f t="shared" si="323"/>
        <v>#DIV/0!</v>
      </c>
    </row>
    <row r="511" spans="1:49" s="50" customFormat="1" hidden="1" x14ac:dyDescent="0.25">
      <c r="A511" s="3"/>
      <c r="B511" s="4"/>
      <c r="C511" s="4">
        <f t="shared" si="303"/>
        <v>479</v>
      </c>
      <c r="D511" s="22">
        <f t="shared" si="294"/>
        <v>164.37116640345351</v>
      </c>
      <c r="E511" s="54">
        <f t="shared" si="304"/>
        <v>5.7604999999999996E-2</v>
      </c>
      <c r="F511" s="54">
        <f t="shared" si="305"/>
        <v>0.30209999999999998</v>
      </c>
      <c r="G511" s="54">
        <f t="shared" si="295"/>
        <v>4.8379840424792535E-2</v>
      </c>
      <c r="H511" s="24">
        <f t="shared" si="306"/>
        <v>22.714140811885422</v>
      </c>
      <c r="I511" s="23">
        <f t="shared" si="307"/>
        <v>0.16057630459614436</v>
      </c>
      <c r="J511" s="23">
        <f t="shared" si="308"/>
        <v>0.53992749966327813</v>
      </c>
      <c r="K511" s="22">
        <f t="shared" si="309"/>
        <v>45</v>
      </c>
      <c r="L511" s="136">
        <v>480</v>
      </c>
      <c r="M511" s="9">
        <f t="shared" si="284"/>
        <v>12.367282177376763</v>
      </c>
      <c r="N511" s="9">
        <f t="shared" si="285"/>
        <v>12.366789681960416</v>
      </c>
      <c r="O511" s="10">
        <f t="shared" si="310"/>
        <v>-4.9249541634743821E-4</v>
      </c>
      <c r="P511" s="10">
        <f t="shared" si="296"/>
        <v>98.499083269525826</v>
      </c>
      <c r="Q511" s="10">
        <f t="shared" si="297"/>
        <v>0.45879439074499734</v>
      </c>
      <c r="R511" s="10">
        <f t="shared" si="298"/>
        <v>0.45878361423770553</v>
      </c>
      <c r="S511" s="9"/>
      <c r="T511" s="9">
        <f t="shared" si="286"/>
        <v>12.366923949116821</v>
      </c>
      <c r="U511" s="10">
        <f t="shared" si="299"/>
        <v>-3.5822825994280549E-4</v>
      </c>
      <c r="V511" s="10">
        <f t="shared" si="300"/>
        <v>3.5822825994284493</v>
      </c>
      <c r="W511" s="10">
        <f t="shared" si="301"/>
        <v>8.7505691045603892E-2</v>
      </c>
      <c r="X511" s="10">
        <f t="shared" si="302"/>
        <v>8.7492474496004363E-2</v>
      </c>
      <c r="Y511" s="1"/>
      <c r="Z511" s="23">
        <f t="shared" si="287"/>
        <v>12.3665397995159</v>
      </c>
      <c r="AA511" s="54">
        <f t="shared" si="288"/>
        <v>-7.4237786086328583E-4</v>
      </c>
      <c r="AB511" s="54">
        <f t="shared" si="289"/>
        <v>0.10822100856901155</v>
      </c>
      <c r="AC511" s="54">
        <f t="shared" si="290"/>
        <v>0.19876212026094381</v>
      </c>
      <c r="AD511" s="54">
        <f t="shared" si="311"/>
        <v>0.19873806990832293</v>
      </c>
      <c r="AG511" s="23">
        <f t="shared" si="291"/>
        <v>12.366378369268611</v>
      </c>
      <c r="AH511" s="54">
        <f t="shared" si="312"/>
        <v>-9.0380810815204882E-4</v>
      </c>
      <c r="AI511" s="54">
        <f t="shared" si="313"/>
        <v>19.64943724432478</v>
      </c>
      <c r="AJ511" s="54">
        <f t="shared" si="314"/>
        <v>0.25512751911323972</v>
      </c>
      <c r="AK511" s="54">
        <f t="shared" si="315"/>
        <v>0.25510029863257055</v>
      </c>
      <c r="AM511" s="23">
        <f t="shared" si="292"/>
        <v>12.36726414332067</v>
      </c>
      <c r="AN511" s="54">
        <f t="shared" si="316"/>
        <v>-1.803405609379638E-5</v>
      </c>
      <c r="AO511" s="54">
        <f t="shared" si="317"/>
        <v>2.4328041789016255</v>
      </c>
      <c r="AP511" s="54">
        <f t="shared" si="318"/>
        <v>0.10621071458105479</v>
      </c>
      <c r="AQ511" s="54">
        <f t="shared" si="319"/>
        <v>0.10621006292979554</v>
      </c>
      <c r="AS511" s="23">
        <f t="shared" si="293"/>
        <v>12.367282177376763</v>
      </c>
      <c r="AT511" s="54">
        <f t="shared" si="320"/>
        <v>0</v>
      </c>
      <c r="AU511" s="54" t="e">
        <f t="shared" si="321"/>
        <v>#DIV/0!</v>
      </c>
      <c r="AV511" s="54" t="e">
        <f t="shared" si="322"/>
        <v>#DIV/0!</v>
      </c>
      <c r="AW511" s="54" t="e">
        <f t="shared" si="323"/>
        <v>#DIV/0!</v>
      </c>
    </row>
    <row r="512" spans="1:49" s="50" customFormat="1" hidden="1" x14ac:dyDescent="0.25">
      <c r="A512" s="3"/>
      <c r="B512" s="4"/>
      <c r="C512" s="4">
        <f t="shared" si="303"/>
        <v>480</v>
      </c>
      <c r="D512" s="22">
        <f t="shared" si="294"/>
        <v>164.39095524483756</v>
      </c>
      <c r="E512" s="54">
        <f t="shared" si="304"/>
        <v>5.7599999999999998E-2</v>
      </c>
      <c r="F512" s="54">
        <f t="shared" si="305"/>
        <v>0.30199999999999999</v>
      </c>
      <c r="G512" s="54">
        <f t="shared" si="295"/>
        <v>4.8373748609566183E-2</v>
      </c>
      <c r="H512" s="24">
        <f t="shared" si="306"/>
        <v>22.707280980594994</v>
      </c>
      <c r="I512" s="23">
        <f t="shared" si="307"/>
        <v>0.16053030795527806</v>
      </c>
      <c r="J512" s="23">
        <f t="shared" si="308"/>
        <v>0.53992008679534154</v>
      </c>
      <c r="K512" s="22">
        <f t="shared" si="309"/>
        <v>45</v>
      </c>
      <c r="L512" s="136">
        <v>481</v>
      </c>
      <c r="M512" s="9">
        <f t="shared" si="284"/>
        <v>12.36476767331758</v>
      </c>
      <c r="N512" s="9">
        <f t="shared" si="285"/>
        <v>12.364275335126969</v>
      </c>
      <c r="O512" s="10">
        <f t="shared" si="310"/>
        <v>-4.9233819061100803E-4</v>
      </c>
      <c r="P512" s="10">
        <f t="shared" si="296"/>
        <v>98.467638122239777</v>
      </c>
      <c r="Q512" s="10">
        <f t="shared" si="297"/>
        <v>0.45870137682249174</v>
      </c>
      <c r="R512" s="10">
        <f t="shared" si="298"/>
        <v>0.45869059971421228</v>
      </c>
      <c r="S512" s="9"/>
      <c r="T512" s="9">
        <f t="shared" si="286"/>
        <v>12.364409384391678</v>
      </c>
      <c r="U512" s="10">
        <f t="shared" si="299"/>
        <v>-3.5828892590217265E-4</v>
      </c>
      <c r="V512" s="10">
        <f t="shared" si="300"/>
        <v>3.5828892590221213</v>
      </c>
      <c r="W512" s="10">
        <f t="shared" si="301"/>
        <v>8.7509331740995136E-2</v>
      </c>
      <c r="X512" s="10">
        <f t="shared" si="302"/>
        <v>8.749611031770832E-2</v>
      </c>
      <c r="Y512" s="1"/>
      <c r="Z512" s="23">
        <f t="shared" si="287"/>
        <v>12.364024963867491</v>
      </c>
      <c r="AA512" s="54">
        <f t="shared" si="288"/>
        <v>-7.427094500886966E-4</v>
      </c>
      <c r="AB512" s="54">
        <f t="shared" si="289"/>
        <v>0.10826934637957455</v>
      </c>
      <c r="AC512" s="54">
        <f t="shared" si="290"/>
        <v>0.19883127081567931</v>
      </c>
      <c r="AD512" s="54">
        <f t="shared" si="311"/>
        <v>0.19880720690308129</v>
      </c>
      <c r="AG512" s="23">
        <f t="shared" si="291"/>
        <v>12.363863718129855</v>
      </c>
      <c r="AH512" s="54">
        <f t="shared" si="312"/>
        <v>-9.0395518772545813E-4</v>
      </c>
      <c r="AI512" s="54">
        <f t="shared" si="313"/>
        <v>19.652634859848302</v>
      </c>
      <c r="AJ512" s="54">
        <f t="shared" si="314"/>
        <v>0.25514782077078912</v>
      </c>
      <c r="AK512" s="54">
        <f t="shared" si="315"/>
        <v>0.25512059106449159</v>
      </c>
      <c r="AM512" s="23">
        <f t="shared" si="292"/>
        <v>12.364749639075988</v>
      </c>
      <c r="AN512" s="54">
        <f t="shared" si="316"/>
        <v>-1.8034241591635691E-5</v>
      </c>
      <c r="AO512" s="54">
        <f t="shared" si="317"/>
        <v>2.4328292026995668</v>
      </c>
      <c r="AP512" s="54">
        <f t="shared" si="318"/>
        <v>0.10623194782012096</v>
      </c>
      <c r="AQ512" s="54">
        <f t="shared" si="319"/>
        <v>0.10623129601324716</v>
      </c>
      <c r="AS512" s="23">
        <f t="shared" si="293"/>
        <v>12.36476767331758</v>
      </c>
      <c r="AT512" s="54">
        <f t="shared" si="320"/>
        <v>0</v>
      </c>
      <c r="AU512" s="54" t="e">
        <f t="shared" si="321"/>
        <v>#DIV/0!</v>
      </c>
      <c r="AV512" s="54" t="e">
        <f t="shared" si="322"/>
        <v>#DIV/0!</v>
      </c>
      <c r="AW512" s="54" t="e">
        <f t="shared" si="323"/>
        <v>#DIV/0!</v>
      </c>
    </row>
    <row r="513" spans="1:49" s="50" customFormat="1" hidden="1" x14ac:dyDescent="0.25">
      <c r="A513" s="3"/>
      <c r="B513" s="4"/>
      <c r="C513" s="4">
        <f t="shared" si="303"/>
        <v>481</v>
      </c>
      <c r="D513" s="22">
        <f t="shared" si="294"/>
        <v>164.41075286474313</v>
      </c>
      <c r="E513" s="54">
        <f t="shared" si="304"/>
        <v>5.7595E-2</v>
      </c>
      <c r="F513" s="54">
        <f t="shared" si="305"/>
        <v>0.3019</v>
      </c>
      <c r="G513" s="54">
        <f t="shared" si="295"/>
        <v>4.8367656017468945E-2</v>
      </c>
      <c r="H513" s="24">
        <f t="shared" si="306"/>
        <v>22.700421149304567</v>
      </c>
      <c r="I513" s="23">
        <f t="shared" si="307"/>
        <v>0.16048431131441174</v>
      </c>
      <c r="J513" s="23">
        <f t="shared" si="308"/>
        <v>0.53991267392740505</v>
      </c>
      <c r="K513" s="22">
        <f t="shared" si="309"/>
        <v>45</v>
      </c>
      <c r="L513" s="136">
        <v>482</v>
      </c>
      <c r="M513" s="9">
        <f t="shared" si="284"/>
        <v>12.362252787201964</v>
      </c>
      <c r="N513" s="9">
        <f t="shared" si="285"/>
        <v>12.361760606277608</v>
      </c>
      <c r="O513" s="10">
        <f t="shared" si="310"/>
        <v>-4.9218092435587835E-4</v>
      </c>
      <c r="P513" s="10">
        <f t="shared" si="296"/>
        <v>98.436184871213825</v>
      </c>
      <c r="Q513" s="10">
        <f t="shared" si="297"/>
        <v>0.45860832691650233</v>
      </c>
      <c r="R513" s="10">
        <f t="shared" si="298"/>
        <v>0.45859754920547541</v>
      </c>
      <c r="S513" s="9"/>
      <c r="T513" s="9">
        <f t="shared" si="286"/>
        <v>12.361894437592676</v>
      </c>
      <c r="U513" s="10">
        <f t="shared" si="299"/>
        <v>-3.583496092876004E-4</v>
      </c>
      <c r="V513" s="10">
        <f t="shared" si="300"/>
        <v>3.5834960928763988</v>
      </c>
      <c r="W513" s="10">
        <f t="shared" si="301"/>
        <v>8.7512971062958606E-2</v>
      </c>
      <c r="X513" s="10">
        <f t="shared" si="302"/>
        <v>8.7499744762275705E-2</v>
      </c>
      <c r="Y513" s="1"/>
      <c r="Z513" s="23">
        <f t="shared" si="287"/>
        <v>12.361509745948164</v>
      </c>
      <c r="AA513" s="54">
        <f t="shared" si="288"/>
        <v>-7.4304125380031394E-4</v>
      </c>
      <c r="AB513" s="54">
        <f t="shared" si="289"/>
        <v>0.10831771545711737</v>
      </c>
      <c r="AC513" s="54">
        <f t="shared" si="290"/>
        <v>0.19890045941728654</v>
      </c>
      <c r="AD513" s="54">
        <f t="shared" si="311"/>
        <v>0.19887638193595303</v>
      </c>
      <c r="AG513" s="23">
        <f t="shared" si="291"/>
        <v>12.361348684909824</v>
      </c>
      <c r="AH513" s="54">
        <f t="shared" si="312"/>
        <v>-9.0410229213944149E-4</v>
      </c>
      <c r="AI513" s="54">
        <f t="shared" si="313"/>
        <v>19.655833015447453</v>
      </c>
      <c r="AJ513" s="54">
        <f t="shared" si="314"/>
        <v>0.25516812178932408</v>
      </c>
      <c r="AK513" s="54">
        <f t="shared" si="315"/>
        <v>0.25514088285415559</v>
      </c>
      <c r="AM513" s="23">
        <f t="shared" si="292"/>
        <v>12.362234752775773</v>
      </c>
      <c r="AN513" s="54">
        <f t="shared" si="316"/>
        <v>-1.8034426190638442E-5</v>
      </c>
      <c r="AO513" s="54">
        <f t="shared" si="317"/>
        <v>2.4328541051710841</v>
      </c>
      <c r="AP513" s="54">
        <f t="shared" si="318"/>
        <v>0.10625318765185067</v>
      </c>
      <c r="AQ513" s="54">
        <f t="shared" si="319"/>
        <v>0.10625253574829087</v>
      </c>
      <c r="AS513" s="23">
        <f t="shared" si="293"/>
        <v>12.362252787201964</v>
      </c>
      <c r="AT513" s="54">
        <f t="shared" si="320"/>
        <v>0</v>
      </c>
      <c r="AU513" s="54" t="e">
        <f t="shared" si="321"/>
        <v>#DIV/0!</v>
      </c>
      <c r="AV513" s="54" t="e">
        <f t="shared" si="322"/>
        <v>#DIV/0!</v>
      </c>
      <c r="AW513" s="54" t="e">
        <f t="shared" si="323"/>
        <v>#DIV/0!</v>
      </c>
    </row>
    <row r="514" spans="1:49" s="50" customFormat="1" hidden="1" x14ac:dyDescent="0.25">
      <c r="A514" s="3"/>
      <c r="B514" s="4"/>
      <c r="C514" s="4">
        <f t="shared" si="303"/>
        <v>482</v>
      </c>
      <c r="D514" s="22">
        <f t="shared" si="294"/>
        <v>164.43055926829226</v>
      </c>
      <c r="E514" s="54">
        <f t="shared" si="304"/>
        <v>5.7590000000000002E-2</v>
      </c>
      <c r="F514" s="54">
        <f t="shared" si="305"/>
        <v>0.30180000000000001</v>
      </c>
      <c r="G514" s="54">
        <f t="shared" si="295"/>
        <v>4.8361562647819926E-2</v>
      </c>
      <c r="H514" s="24">
        <f t="shared" si="306"/>
        <v>22.69356131801414</v>
      </c>
      <c r="I514" s="23">
        <f t="shared" si="307"/>
        <v>0.16043831467354544</v>
      </c>
      <c r="J514" s="23">
        <f t="shared" si="308"/>
        <v>0.53990526105946846</v>
      </c>
      <c r="K514" s="22">
        <f t="shared" si="309"/>
        <v>45</v>
      </c>
      <c r="L514" s="136">
        <v>483</v>
      </c>
      <c r="M514" s="9">
        <f t="shared" si="284"/>
        <v>12.359737518814786</v>
      </c>
      <c r="N514" s="9">
        <f t="shared" si="285"/>
        <v>12.359245495197221</v>
      </c>
      <c r="O514" s="10">
        <f t="shared" si="310"/>
        <v>-4.9202361756428559E-4</v>
      </c>
      <c r="P514" s="10">
        <f t="shared" si="296"/>
        <v>98.404723512758707</v>
      </c>
      <c r="Q514" s="10">
        <f t="shared" si="297"/>
        <v>0.45851524099706065</v>
      </c>
      <c r="R514" s="10">
        <f t="shared" si="298"/>
        <v>0.45850446268565415</v>
      </c>
      <c r="S514" s="9"/>
      <c r="T514" s="9">
        <f t="shared" si="286"/>
        <v>12.359379108504683</v>
      </c>
      <c r="U514" s="10">
        <f t="shared" si="299"/>
        <v>-3.5841031010264146E-4</v>
      </c>
      <c r="V514" s="10">
        <f t="shared" si="300"/>
        <v>3.5841031010248199</v>
      </c>
      <c r="W514" s="10">
        <f t="shared" si="301"/>
        <v>8.751660900910592E-2</v>
      </c>
      <c r="X514" s="10">
        <f t="shared" si="302"/>
        <v>8.7503377828331647E-2</v>
      </c>
      <c r="Y514" s="1"/>
      <c r="Z514" s="23">
        <f t="shared" si="287"/>
        <v>12.358994145542615</v>
      </c>
      <c r="AA514" s="54">
        <f t="shared" si="288"/>
        <v>-7.4337327217044447E-4</v>
      </c>
      <c r="AB514" s="54">
        <f t="shared" si="289"/>
        <v>0.10836611582675822</v>
      </c>
      <c r="AC514" s="54">
        <f t="shared" si="290"/>
        <v>0.19896968609292781</v>
      </c>
      <c r="AD514" s="54">
        <f t="shared" si="311"/>
        <v>0.19894559503113579</v>
      </c>
      <c r="AG514" s="23">
        <f t="shared" si="291"/>
        <v>12.358833269393385</v>
      </c>
      <c r="AH514" s="54">
        <f t="shared" si="312"/>
        <v>-9.0424942140110431E-4</v>
      </c>
      <c r="AI514" s="54">
        <f t="shared" si="313"/>
        <v>19.659031711241141</v>
      </c>
      <c r="AJ514" s="54">
        <f t="shared" si="314"/>
        <v>0.25518842217029281</v>
      </c>
      <c r="AK514" s="54">
        <f t="shared" si="315"/>
        <v>0.25516117399932797</v>
      </c>
      <c r="AM514" s="23">
        <f t="shared" si="292"/>
        <v>12.359719484204902</v>
      </c>
      <c r="AN514" s="54">
        <f t="shared" si="316"/>
        <v>-1.8034609883699204E-5</v>
      </c>
      <c r="AO514" s="54">
        <f t="shared" si="317"/>
        <v>2.4328788854669603</v>
      </c>
      <c r="AP514" s="54">
        <f t="shared" si="318"/>
        <v>0.10627443404720992</v>
      </c>
      <c r="AQ514" s="54">
        <f t="shared" si="319"/>
        <v>0.10627378201040555</v>
      </c>
      <c r="AS514" s="23">
        <f t="shared" si="293"/>
        <v>12.359737518814786</v>
      </c>
      <c r="AT514" s="54">
        <f t="shared" si="320"/>
        <v>0</v>
      </c>
      <c r="AU514" s="54" t="e">
        <f t="shared" si="321"/>
        <v>#DIV/0!</v>
      </c>
      <c r="AV514" s="54" t="e">
        <f t="shared" si="322"/>
        <v>#DIV/0!</v>
      </c>
      <c r="AW514" s="54" t="e">
        <f t="shared" si="323"/>
        <v>#DIV/0!</v>
      </c>
    </row>
    <row r="515" spans="1:49" s="50" customFormat="1" hidden="1" x14ac:dyDescent="0.25">
      <c r="A515" s="3"/>
      <c r="B515" s="4"/>
      <c r="C515" s="4">
        <f t="shared" si="303"/>
        <v>483</v>
      </c>
      <c r="D515" s="22">
        <f t="shared" si="294"/>
        <v>164.45037446061025</v>
      </c>
      <c r="E515" s="54">
        <f t="shared" si="304"/>
        <v>5.7584999999999997E-2</v>
      </c>
      <c r="F515" s="54">
        <f t="shared" si="305"/>
        <v>0.30169999999999997</v>
      </c>
      <c r="G515" s="54">
        <f t="shared" si="295"/>
        <v>4.8355468499937368E-2</v>
      </c>
      <c r="H515" s="24">
        <f t="shared" si="306"/>
        <v>22.686701486723713</v>
      </c>
      <c r="I515" s="23">
        <f t="shared" si="307"/>
        <v>0.16039231803267914</v>
      </c>
      <c r="J515" s="23">
        <f t="shared" si="308"/>
        <v>0.53989784819153186</v>
      </c>
      <c r="K515" s="22">
        <f t="shared" si="309"/>
        <v>45</v>
      </c>
      <c r="L515" s="136">
        <v>484</v>
      </c>
      <c r="M515" s="9">
        <f t="shared" si="284"/>
        <v>12.357221867940751</v>
      </c>
      <c r="N515" s="9">
        <f t="shared" si="285"/>
        <v>12.356730001670503</v>
      </c>
      <c r="O515" s="10">
        <f t="shared" si="310"/>
        <v>-4.9186627024866425E-4</v>
      </c>
      <c r="P515" s="10">
        <f t="shared" si="296"/>
        <v>98.373254049770992</v>
      </c>
      <c r="Q515" s="10">
        <f t="shared" si="297"/>
        <v>0.45842211906486285</v>
      </c>
      <c r="R515" s="10">
        <f t="shared" si="298"/>
        <v>0.458411340156609</v>
      </c>
      <c r="S515" s="9"/>
      <c r="T515" s="9">
        <f t="shared" si="286"/>
        <v>12.35686339691239</v>
      </c>
      <c r="U515" s="10">
        <f t="shared" si="299"/>
        <v>-3.5847102836150668E-4</v>
      </c>
      <c r="V515" s="10">
        <f t="shared" si="300"/>
        <v>3.5847102836154616</v>
      </c>
      <c r="W515" s="10">
        <f t="shared" si="301"/>
        <v>8.7520245579843309E-2</v>
      </c>
      <c r="X515" s="10">
        <f t="shared" si="302"/>
        <v>8.7507009516017115E-2</v>
      </c>
      <c r="Y515" s="1"/>
      <c r="Z515" s="23">
        <f t="shared" si="287"/>
        <v>12.356478162435403</v>
      </c>
      <c r="AA515" s="54">
        <f t="shared" si="288"/>
        <v>-7.4370550534830215E-4</v>
      </c>
      <c r="AB515" s="54">
        <f t="shared" si="289"/>
        <v>0.10841454751024894</v>
      </c>
      <c r="AC515" s="54">
        <f t="shared" si="290"/>
        <v>0.19903895086356604</v>
      </c>
      <c r="AD515" s="54">
        <f t="shared" si="311"/>
        <v>0.19901484621183402</v>
      </c>
      <c r="AG515" s="23">
        <f t="shared" si="291"/>
        <v>12.356317471365271</v>
      </c>
      <c r="AH515" s="54">
        <f t="shared" si="312"/>
        <v>-9.0439657548024854E-4</v>
      </c>
      <c r="AI515" s="54">
        <f t="shared" si="313"/>
        <v>19.662230946584696</v>
      </c>
      <c r="AJ515" s="54">
        <f t="shared" si="314"/>
        <v>0.25520872190523652</v>
      </c>
      <c r="AK515" s="54">
        <f t="shared" si="315"/>
        <v>0.25518146449466911</v>
      </c>
      <c r="AM515" s="23">
        <f t="shared" si="292"/>
        <v>12.357203833148073</v>
      </c>
      <c r="AN515" s="54">
        <f t="shared" si="316"/>
        <v>-1.8034792677923406E-5</v>
      </c>
      <c r="AO515" s="54">
        <f t="shared" si="317"/>
        <v>2.4329035445457237</v>
      </c>
      <c r="AP515" s="54">
        <f t="shared" si="318"/>
        <v>0.10629568705612924</v>
      </c>
      <c r="AQ515" s="54">
        <f t="shared" si="319"/>
        <v>0.10629503489375294</v>
      </c>
      <c r="AS515" s="23">
        <f t="shared" si="293"/>
        <v>12.357221867940751</v>
      </c>
      <c r="AT515" s="54">
        <f t="shared" si="320"/>
        <v>0</v>
      </c>
      <c r="AU515" s="54" t="e">
        <f t="shared" si="321"/>
        <v>#DIV/0!</v>
      </c>
      <c r="AV515" s="54" t="e">
        <f t="shared" si="322"/>
        <v>#DIV/0!</v>
      </c>
      <c r="AW515" s="54" t="e">
        <f t="shared" si="323"/>
        <v>#DIV/0!</v>
      </c>
    </row>
    <row r="516" spans="1:49" s="50" customFormat="1" hidden="1" x14ac:dyDescent="0.25">
      <c r="A516" s="3"/>
      <c r="B516" s="4"/>
      <c r="C516" s="4">
        <f t="shared" si="303"/>
        <v>484</v>
      </c>
      <c r="D516" s="22">
        <f t="shared" si="294"/>
        <v>164.47019844682609</v>
      </c>
      <c r="E516" s="54">
        <f t="shared" si="304"/>
        <v>5.7579999999999999E-2</v>
      </c>
      <c r="F516" s="54">
        <f t="shared" si="305"/>
        <v>0.30159999999999998</v>
      </c>
      <c r="G516" s="54">
        <f t="shared" si="295"/>
        <v>4.8349373573138808E-2</v>
      </c>
      <c r="H516" s="24">
        <f t="shared" si="306"/>
        <v>22.679841655433286</v>
      </c>
      <c r="I516" s="23">
        <f t="shared" si="307"/>
        <v>0.16034632139181285</v>
      </c>
      <c r="J516" s="23">
        <f t="shared" si="308"/>
        <v>0.53989043532359537</v>
      </c>
      <c r="K516" s="22">
        <f t="shared" si="309"/>
        <v>45</v>
      </c>
      <c r="L516" s="136">
        <v>485</v>
      </c>
      <c r="M516" s="9">
        <f t="shared" si="284"/>
        <v>12.354705834364431</v>
      </c>
      <c r="N516" s="9">
        <f t="shared" si="285"/>
        <v>12.354214125482031</v>
      </c>
      <c r="O516" s="10">
        <f t="shared" si="310"/>
        <v>-4.9170888240013255E-4</v>
      </c>
      <c r="P516" s="10">
        <f t="shared" si="296"/>
        <v>98.341776480064638</v>
      </c>
      <c r="Q516" s="10">
        <f t="shared" si="297"/>
        <v>0.45832896109690507</v>
      </c>
      <c r="R516" s="10">
        <f t="shared" si="298"/>
        <v>0.45831818158590665</v>
      </c>
      <c r="S516" s="9"/>
      <c r="T516" s="9">
        <f t="shared" si="286"/>
        <v>12.354347302600374</v>
      </c>
      <c r="U516" s="10">
        <f t="shared" si="299"/>
        <v>-3.5853176405709064E-4</v>
      </c>
      <c r="V516" s="10">
        <f t="shared" si="300"/>
        <v>3.5853176405713012</v>
      </c>
      <c r="W516" s="10">
        <f t="shared" si="301"/>
        <v>8.7523880770078402E-2</v>
      </c>
      <c r="X516" s="10">
        <f t="shared" si="302"/>
        <v>8.7510639819646269E-2</v>
      </c>
      <c r="Y516" s="1"/>
      <c r="Z516" s="23">
        <f t="shared" si="287"/>
        <v>12.353961796410923</v>
      </c>
      <c r="AA516" s="54">
        <f t="shared" si="288"/>
        <v>-7.4403795350796997E-4</v>
      </c>
      <c r="AB516" s="54">
        <f t="shared" si="289"/>
        <v>0.10846301053296667</v>
      </c>
      <c r="AC516" s="54">
        <f t="shared" si="290"/>
        <v>0.19910825375680211</v>
      </c>
      <c r="AD516" s="54">
        <f t="shared" si="311"/>
        <v>0.19908413550377266</v>
      </c>
      <c r="AG516" s="23">
        <f t="shared" si="291"/>
        <v>12.353801290610091</v>
      </c>
      <c r="AH516" s="54">
        <f t="shared" si="312"/>
        <v>-9.0454375433957068E-4</v>
      </c>
      <c r="AI516" s="54">
        <f t="shared" si="313"/>
        <v>19.665430720667111</v>
      </c>
      <c r="AJ516" s="54">
        <f t="shared" si="314"/>
        <v>0.25522902098354444</v>
      </c>
      <c r="AK516" s="54">
        <f t="shared" si="315"/>
        <v>0.25520175432709519</v>
      </c>
      <c r="AM516" s="23">
        <f t="shared" si="292"/>
        <v>12.354687799389863</v>
      </c>
      <c r="AN516" s="54">
        <f t="shared" si="316"/>
        <v>-1.8034974567981976E-5</v>
      </c>
      <c r="AO516" s="54">
        <f t="shared" si="317"/>
        <v>2.4329280815791656</v>
      </c>
      <c r="AP516" s="54">
        <f t="shared" si="318"/>
        <v>0.10631694665050254</v>
      </c>
      <c r="AQ516" s="54">
        <f t="shared" si="319"/>
        <v>0.10631629436483293</v>
      </c>
      <c r="AS516" s="23">
        <f t="shared" si="293"/>
        <v>12.354705834364431</v>
      </c>
      <c r="AT516" s="54">
        <f t="shared" si="320"/>
        <v>0</v>
      </c>
      <c r="AU516" s="54" t="e">
        <f t="shared" si="321"/>
        <v>#DIV/0!</v>
      </c>
      <c r="AV516" s="54" t="e">
        <f t="shared" si="322"/>
        <v>#DIV/0!</v>
      </c>
      <c r="AW516" s="54" t="e">
        <f t="shared" si="323"/>
        <v>#DIV/0!</v>
      </c>
    </row>
    <row r="517" spans="1:49" s="50" customFormat="1" hidden="1" x14ac:dyDescent="0.25">
      <c r="A517" s="3"/>
      <c r="B517" s="4"/>
      <c r="C517" s="4">
        <f t="shared" si="303"/>
        <v>485</v>
      </c>
      <c r="D517" s="22">
        <f t="shared" si="294"/>
        <v>164.49003123207109</v>
      </c>
      <c r="E517" s="54">
        <f t="shared" si="304"/>
        <v>5.7575000000000001E-2</v>
      </c>
      <c r="F517" s="54">
        <f t="shared" si="305"/>
        <v>0.30149999999999999</v>
      </c>
      <c r="G517" s="54">
        <f t="shared" si="295"/>
        <v>4.8343277866740933E-2</v>
      </c>
      <c r="H517" s="24">
        <f t="shared" si="306"/>
        <v>22.672981824142859</v>
      </c>
      <c r="I517" s="23">
        <f t="shared" si="307"/>
        <v>0.16030032475094655</v>
      </c>
      <c r="J517" s="23">
        <f t="shared" si="308"/>
        <v>0.53988302245565878</v>
      </c>
      <c r="K517" s="22">
        <f t="shared" si="309"/>
        <v>45</v>
      </c>
      <c r="L517" s="136">
        <v>486</v>
      </c>
      <c r="M517" s="9">
        <f t="shared" si="284"/>
        <v>12.352189417870285</v>
      </c>
      <c r="N517" s="9">
        <f t="shared" si="285"/>
        <v>12.351697866416261</v>
      </c>
      <c r="O517" s="10">
        <f t="shared" si="310"/>
        <v>-4.9155145402401956E-4</v>
      </c>
      <c r="P517" s="10">
        <f t="shared" si="296"/>
        <v>98.310290804705588</v>
      </c>
      <c r="Q517" s="10">
        <f t="shared" si="297"/>
        <v>0.45823576708531699</v>
      </c>
      <c r="R517" s="10">
        <f t="shared" si="298"/>
        <v>0.4582249869792655</v>
      </c>
      <c r="S517" s="9"/>
      <c r="T517" s="9">
        <f t="shared" si="286"/>
        <v>12.351830825353096</v>
      </c>
      <c r="U517" s="10">
        <f t="shared" si="299"/>
        <v>-3.5859251718939333E-4</v>
      </c>
      <c r="V517" s="10">
        <f t="shared" si="300"/>
        <v>3.5859251718943281</v>
      </c>
      <c r="W517" s="10">
        <f t="shared" si="301"/>
        <v>8.7527514576646495E-2</v>
      </c>
      <c r="X517" s="10">
        <f t="shared" si="302"/>
        <v>8.7514268737965528E-2</v>
      </c>
      <c r="Y517" s="1"/>
      <c r="Z517" s="23">
        <f t="shared" si="287"/>
        <v>12.351445047253486</v>
      </c>
      <c r="AA517" s="54">
        <f t="shared" si="288"/>
        <v>-7.443706167986619E-4</v>
      </c>
      <c r="AB517" s="54">
        <f t="shared" si="289"/>
        <v>0.10851150491666328</v>
      </c>
      <c r="AC517" s="54">
        <f t="shared" si="290"/>
        <v>0.19917759479356223</v>
      </c>
      <c r="AD517" s="54">
        <f t="shared" si="311"/>
        <v>0.1991534629307988</v>
      </c>
      <c r="AG517" s="23">
        <f t="shared" si="291"/>
        <v>12.351284726912318</v>
      </c>
      <c r="AH517" s="54">
        <f t="shared" si="312"/>
        <v>-9.0469095796663623E-4</v>
      </c>
      <c r="AI517" s="54">
        <f t="shared" si="313"/>
        <v>19.668631033206186</v>
      </c>
      <c r="AJ517" s="54">
        <f t="shared" si="314"/>
        <v>0.25524931940147538</v>
      </c>
      <c r="AK517" s="54">
        <f t="shared" si="315"/>
        <v>0.25522204349475358</v>
      </c>
      <c r="AM517" s="23">
        <f t="shared" si="292"/>
        <v>12.352171382714733</v>
      </c>
      <c r="AN517" s="54">
        <f t="shared" si="316"/>
        <v>-1.8035155552098558E-5</v>
      </c>
      <c r="AO517" s="54">
        <f t="shared" si="317"/>
        <v>2.4329524964734066</v>
      </c>
      <c r="AP517" s="54">
        <f t="shared" si="318"/>
        <v>0.106338212834302</v>
      </c>
      <c r="AQ517" s="54">
        <f t="shared" si="319"/>
        <v>0.1063375604259289</v>
      </c>
      <c r="AS517" s="23">
        <f t="shared" si="293"/>
        <v>12.352189417870285</v>
      </c>
      <c r="AT517" s="54">
        <f t="shared" si="320"/>
        <v>0</v>
      </c>
      <c r="AU517" s="54" t="e">
        <f t="shared" si="321"/>
        <v>#DIV/0!</v>
      </c>
      <c r="AV517" s="54" t="e">
        <f t="shared" si="322"/>
        <v>#DIV/0!</v>
      </c>
      <c r="AW517" s="54" t="e">
        <f t="shared" si="323"/>
        <v>#DIV/0!</v>
      </c>
    </row>
    <row r="518" spans="1:49" s="50" customFormat="1" hidden="1" x14ac:dyDescent="0.25">
      <c r="A518" s="3"/>
      <c r="B518" s="4"/>
      <c r="C518" s="4">
        <f t="shared" si="303"/>
        <v>486</v>
      </c>
      <c r="D518" s="22">
        <f t="shared" si="294"/>
        <v>164.50987282148031</v>
      </c>
      <c r="E518" s="54">
        <f t="shared" si="304"/>
        <v>5.7569999999999996E-2</v>
      </c>
      <c r="F518" s="54">
        <f t="shared" si="305"/>
        <v>0.3014</v>
      </c>
      <c r="G518" s="54">
        <f t="shared" si="295"/>
        <v>4.8337181380059609E-2</v>
      </c>
      <c r="H518" s="24">
        <f t="shared" si="306"/>
        <v>22.666121992852432</v>
      </c>
      <c r="I518" s="23">
        <f t="shared" si="307"/>
        <v>0.16025432811008022</v>
      </c>
      <c r="J518" s="23">
        <f t="shared" si="308"/>
        <v>0.53987560958772229</v>
      </c>
      <c r="K518" s="22">
        <f t="shared" si="309"/>
        <v>45</v>
      </c>
      <c r="L518" s="136">
        <v>487</v>
      </c>
      <c r="M518" s="9">
        <f t="shared" si="284"/>
        <v>12.349672618242604</v>
      </c>
      <c r="N518" s="9">
        <f t="shared" si="285"/>
        <v>12.349181224257507</v>
      </c>
      <c r="O518" s="10">
        <f t="shared" si="310"/>
        <v>-4.9139398509723264E-4</v>
      </c>
      <c r="P518" s="10">
        <f t="shared" si="296"/>
        <v>98.278797019484628</v>
      </c>
      <c r="Q518" s="10">
        <f t="shared" si="297"/>
        <v>0.45814253699762192</v>
      </c>
      <c r="R518" s="10">
        <f t="shared" si="298"/>
        <v>0.45813175628701641</v>
      </c>
      <c r="S518" s="9"/>
      <c r="T518" s="9">
        <f t="shared" si="286"/>
        <v>12.349313964954829</v>
      </c>
      <c r="U518" s="10">
        <f t="shared" si="299"/>
        <v>-3.5865328777440197E-4</v>
      </c>
      <c r="V518" s="10">
        <f t="shared" si="300"/>
        <v>3.5865328777444145</v>
      </c>
      <c r="W518" s="10">
        <f t="shared" si="301"/>
        <v>8.7531147000234691E-2</v>
      </c>
      <c r="X518" s="10">
        <f t="shared" si="302"/>
        <v>8.7517896268266268E-2</v>
      </c>
      <c r="Y518" s="1"/>
      <c r="Z518" s="23">
        <f t="shared" si="287"/>
        <v>12.348927914747227</v>
      </c>
      <c r="AA518" s="54">
        <f t="shared" si="288"/>
        <v>-7.4470349537669733E-4</v>
      </c>
      <c r="AB518" s="54">
        <f t="shared" si="289"/>
        <v>0.10856003068412638</v>
      </c>
      <c r="AC518" s="54">
        <f t="shared" si="290"/>
        <v>0.19924697399665706</v>
      </c>
      <c r="AD518" s="54">
        <f t="shared" si="311"/>
        <v>0.1992228285128321</v>
      </c>
      <c r="AG518" s="23">
        <f t="shared" si="291"/>
        <v>12.348767780056276</v>
      </c>
      <c r="AH518" s="54">
        <f t="shared" si="312"/>
        <v>-9.0483818632769442E-4</v>
      </c>
      <c r="AI518" s="54">
        <f t="shared" si="313"/>
        <v>19.671831883503756</v>
      </c>
      <c r="AJ518" s="54">
        <f t="shared" si="314"/>
        <v>0.25526961714989638</v>
      </c>
      <c r="AK518" s="54">
        <f t="shared" si="315"/>
        <v>0.25524233198745588</v>
      </c>
      <c r="AM518" s="23">
        <f t="shared" si="292"/>
        <v>12.349654582906975</v>
      </c>
      <c r="AN518" s="54">
        <f t="shared" si="316"/>
        <v>-1.8035335628496796E-5</v>
      </c>
      <c r="AO518" s="54">
        <f t="shared" si="317"/>
        <v>2.4329767888430625</v>
      </c>
      <c r="AP518" s="54">
        <f t="shared" si="318"/>
        <v>0.10635948559876426</v>
      </c>
      <c r="AQ518" s="54">
        <f t="shared" si="319"/>
        <v>0.10635883307330625</v>
      </c>
      <c r="AS518" s="23">
        <f t="shared" si="293"/>
        <v>12.349672618242604</v>
      </c>
      <c r="AT518" s="54">
        <f t="shared" si="320"/>
        <v>0</v>
      </c>
      <c r="AU518" s="54" t="e">
        <f t="shared" si="321"/>
        <v>#DIV/0!</v>
      </c>
      <c r="AV518" s="54" t="e">
        <f t="shared" si="322"/>
        <v>#DIV/0!</v>
      </c>
      <c r="AW518" s="54" t="e">
        <f t="shared" si="323"/>
        <v>#DIV/0!</v>
      </c>
    </row>
    <row r="519" spans="1:49" s="50" customFormat="1" hidden="1" x14ac:dyDescent="0.25">
      <c r="A519" s="3"/>
      <c r="B519" s="4"/>
      <c r="C519" s="4">
        <f t="shared" si="303"/>
        <v>487</v>
      </c>
      <c r="D519" s="22">
        <f t="shared" si="294"/>
        <v>164.5297232201915</v>
      </c>
      <c r="E519" s="54">
        <f t="shared" si="304"/>
        <v>5.7564999999999998E-2</v>
      </c>
      <c r="F519" s="54">
        <f t="shared" si="305"/>
        <v>0.30130000000000001</v>
      </c>
      <c r="G519" s="54">
        <f t="shared" si="295"/>
        <v>4.833108411240996E-2</v>
      </c>
      <c r="H519" s="24">
        <f t="shared" si="306"/>
        <v>22.659262161562005</v>
      </c>
      <c r="I519" s="23">
        <f t="shared" si="307"/>
        <v>0.16020833146921393</v>
      </c>
      <c r="J519" s="23">
        <f t="shared" si="308"/>
        <v>0.5398681967197857</v>
      </c>
      <c r="K519" s="22">
        <f t="shared" si="309"/>
        <v>45</v>
      </c>
      <c r="L519" s="136">
        <v>488</v>
      </c>
      <c r="M519" s="9">
        <f t="shared" si="284"/>
        <v>12.347155435265577</v>
      </c>
      <c r="N519" s="9">
        <f t="shared" si="285"/>
        <v>12.346664198789925</v>
      </c>
      <c r="O519" s="10">
        <f t="shared" si="310"/>
        <v>-4.9123647565174622E-4</v>
      </c>
      <c r="P519" s="10">
        <f t="shared" si="296"/>
        <v>98.247295130387329</v>
      </c>
      <c r="Q519" s="10">
        <f t="shared" si="297"/>
        <v>0.45804927084884467</v>
      </c>
      <c r="R519" s="10">
        <f t="shared" si="298"/>
        <v>0.45803848954323045</v>
      </c>
      <c r="S519" s="9"/>
      <c r="T519" s="9">
        <f t="shared" si="286"/>
        <v>12.34679672118976</v>
      </c>
      <c r="U519" s="10">
        <f t="shared" si="299"/>
        <v>-3.5871407581744563E-4</v>
      </c>
      <c r="V519" s="10">
        <f t="shared" si="300"/>
        <v>3.5871407581728603</v>
      </c>
      <c r="W519" s="10">
        <f t="shared" si="301"/>
        <v>8.7534778038876729E-2</v>
      </c>
      <c r="X519" s="10">
        <f t="shared" si="302"/>
        <v>8.7521522411562885E-2</v>
      </c>
      <c r="Y519" s="1"/>
      <c r="Z519" s="23">
        <f t="shared" si="287"/>
        <v>12.346410398676165</v>
      </c>
      <c r="AA519" s="54">
        <f t="shared" si="288"/>
        <v>-7.4503658941260653E-4</v>
      </c>
      <c r="AB519" s="54">
        <f t="shared" si="289"/>
        <v>0.10860858786021525</v>
      </c>
      <c r="AC519" s="54">
        <f t="shared" si="290"/>
        <v>0.19931639139268065</v>
      </c>
      <c r="AD519" s="54">
        <f t="shared" si="311"/>
        <v>0.19929223227730528</v>
      </c>
      <c r="AG519" s="23">
        <f t="shared" si="291"/>
        <v>12.34625044982619</v>
      </c>
      <c r="AH519" s="54">
        <f t="shared" si="312"/>
        <v>-9.0498543938721809E-4</v>
      </c>
      <c r="AI519" s="54">
        <f t="shared" si="313"/>
        <v>19.675033270751829</v>
      </c>
      <c r="AJ519" s="54">
        <f t="shared" si="314"/>
        <v>0.25528991421825592</v>
      </c>
      <c r="AK519" s="54">
        <f t="shared" si="315"/>
        <v>0.25526261979501447</v>
      </c>
      <c r="AM519" s="23">
        <f t="shared" si="292"/>
        <v>12.34713739975078</v>
      </c>
      <c r="AN519" s="54">
        <f t="shared" si="316"/>
        <v>-1.8035514797176688E-5</v>
      </c>
      <c r="AO519" s="54">
        <f t="shared" si="317"/>
        <v>2.4330009587974479</v>
      </c>
      <c r="AP519" s="54">
        <f t="shared" si="318"/>
        <v>0.10638076495675343</v>
      </c>
      <c r="AQ519" s="54">
        <f t="shared" si="319"/>
        <v>0.10638011227862697</v>
      </c>
      <c r="AS519" s="23">
        <f t="shared" si="293"/>
        <v>12.347155435265577</v>
      </c>
      <c r="AT519" s="54">
        <f t="shared" si="320"/>
        <v>0</v>
      </c>
      <c r="AU519" s="54" t="e">
        <f t="shared" si="321"/>
        <v>#DIV/0!</v>
      </c>
      <c r="AV519" s="54" t="e">
        <f t="shared" si="322"/>
        <v>#DIV/0!</v>
      </c>
      <c r="AW519" s="54" t="e">
        <f t="shared" si="323"/>
        <v>#DIV/0!</v>
      </c>
    </row>
    <row r="520" spans="1:49" s="50" customFormat="1" hidden="1" x14ac:dyDescent="0.25">
      <c r="A520" s="3"/>
      <c r="B520" s="4"/>
      <c r="C520" s="4">
        <f t="shared" si="303"/>
        <v>488</v>
      </c>
      <c r="D520" s="22">
        <f t="shared" si="294"/>
        <v>164.54958243334588</v>
      </c>
      <c r="E520" s="54">
        <f t="shared" si="304"/>
        <v>5.756E-2</v>
      </c>
      <c r="F520" s="54">
        <f t="shared" si="305"/>
        <v>0.30119999999999997</v>
      </c>
      <c r="G520" s="54">
        <f t="shared" si="295"/>
        <v>4.8324986063106257E-2</v>
      </c>
      <c r="H520" s="24">
        <f t="shared" si="306"/>
        <v>22.652402330271578</v>
      </c>
      <c r="I520" s="23">
        <f t="shared" si="307"/>
        <v>0.16016233482834763</v>
      </c>
      <c r="J520" s="23">
        <f t="shared" si="308"/>
        <v>0.5398607838518491</v>
      </c>
      <c r="K520" s="22">
        <f t="shared" si="309"/>
        <v>45</v>
      </c>
      <c r="L520" s="136">
        <v>489</v>
      </c>
      <c r="M520" s="9">
        <f t="shared" si="284"/>
        <v>12.344637868723234</v>
      </c>
      <c r="N520" s="9">
        <f t="shared" si="285"/>
        <v>12.344146789797566</v>
      </c>
      <c r="O520" s="10">
        <f t="shared" si="310"/>
        <v>-4.9107892566802036E-4</v>
      </c>
      <c r="P520" s="10">
        <f t="shared" si="296"/>
        <v>98.215785133642143</v>
      </c>
      <c r="Q520" s="10">
        <f t="shared" si="297"/>
        <v>0.45795596860851007</v>
      </c>
      <c r="R520" s="10">
        <f t="shared" si="298"/>
        <v>0.45794518671274131</v>
      </c>
      <c r="S520" s="9"/>
      <c r="T520" s="9">
        <f t="shared" si="286"/>
        <v>12.344279093841921</v>
      </c>
      <c r="U520" s="10">
        <f t="shared" si="299"/>
        <v>-3.5877488131319524E-4</v>
      </c>
      <c r="V520" s="10">
        <f t="shared" si="300"/>
        <v>3.5877488131323476</v>
      </c>
      <c r="W520" s="10">
        <f t="shared" si="301"/>
        <v>8.7538407688198067E-2</v>
      </c>
      <c r="X520" s="10">
        <f t="shared" si="302"/>
        <v>8.7525147163985753E-2</v>
      </c>
      <c r="Y520" s="1"/>
      <c r="Z520" s="23">
        <f t="shared" si="287"/>
        <v>12.343892498824177</v>
      </c>
      <c r="AA520" s="54">
        <f t="shared" si="288"/>
        <v>-7.4536989905737983E-4</v>
      </c>
      <c r="AB520" s="54">
        <f t="shared" si="289"/>
        <v>0.10865717646694067</v>
      </c>
      <c r="AC520" s="54">
        <f t="shared" si="290"/>
        <v>0.19938584700298106</v>
      </c>
      <c r="AD520" s="54">
        <f t="shared" si="311"/>
        <v>0.1993616742480076</v>
      </c>
      <c r="AG520" s="23">
        <f t="shared" si="291"/>
        <v>12.343732736006105</v>
      </c>
      <c r="AH520" s="54">
        <f t="shared" si="312"/>
        <v>-9.0513271712922005E-4</v>
      </c>
      <c r="AI520" s="54">
        <f t="shared" si="313"/>
        <v>19.678235194614707</v>
      </c>
      <c r="AJ520" s="54">
        <f t="shared" si="314"/>
        <v>0.25531021060213788</v>
      </c>
      <c r="AK520" s="54">
        <f t="shared" si="315"/>
        <v>0.25528290691342692</v>
      </c>
      <c r="AM520" s="23">
        <f t="shared" si="292"/>
        <v>12.344619833030174</v>
      </c>
      <c r="AN520" s="54">
        <f t="shared" si="316"/>
        <v>-1.8035693059914593E-5</v>
      </c>
      <c r="AO520" s="54">
        <f t="shared" si="317"/>
        <v>2.4330250065761954</v>
      </c>
      <c r="AP520" s="54">
        <f t="shared" si="318"/>
        <v>0.10640205092684712</v>
      </c>
      <c r="AQ520" s="54">
        <f t="shared" si="319"/>
        <v>0.10640139816838408</v>
      </c>
      <c r="AS520" s="23">
        <f t="shared" si="293"/>
        <v>12.344637868723234</v>
      </c>
      <c r="AT520" s="54">
        <f t="shared" si="320"/>
        <v>0</v>
      </c>
      <c r="AU520" s="54" t="e">
        <f t="shared" si="321"/>
        <v>#DIV/0!</v>
      </c>
      <c r="AV520" s="54" t="e">
        <f t="shared" si="322"/>
        <v>#DIV/0!</v>
      </c>
      <c r="AW520" s="54" t="e">
        <f t="shared" si="323"/>
        <v>#DIV/0!</v>
      </c>
    </row>
    <row r="521" spans="1:49" s="50" customFormat="1" hidden="1" x14ac:dyDescent="0.25">
      <c r="A521" s="3"/>
      <c r="B521" s="4"/>
      <c r="C521" s="4">
        <f t="shared" si="303"/>
        <v>489</v>
      </c>
      <c r="D521" s="22">
        <f t="shared" si="294"/>
        <v>164.56945046608732</v>
      </c>
      <c r="E521" s="54">
        <f t="shared" si="304"/>
        <v>5.7555000000000002E-2</v>
      </c>
      <c r="F521" s="54">
        <f t="shared" si="305"/>
        <v>0.30109999999999998</v>
      </c>
      <c r="G521" s="54">
        <f t="shared" si="295"/>
        <v>4.8318887231461993E-2</v>
      </c>
      <c r="H521" s="24">
        <f t="shared" si="306"/>
        <v>22.64554249898115</v>
      </c>
      <c r="I521" s="23">
        <f t="shared" si="307"/>
        <v>0.16011633818748133</v>
      </c>
      <c r="J521" s="23">
        <f t="shared" si="308"/>
        <v>0.53985337098391262</v>
      </c>
      <c r="K521" s="22">
        <f t="shared" si="309"/>
        <v>45</v>
      </c>
      <c r="L521" s="136">
        <v>490</v>
      </c>
      <c r="M521" s="9">
        <f t="shared" si="284"/>
        <v>12.342119918399494</v>
      </c>
      <c r="N521" s="9">
        <f t="shared" si="285"/>
        <v>12.341628997064349</v>
      </c>
      <c r="O521" s="10">
        <f t="shared" si="310"/>
        <v>-4.9092133514427871E-4</v>
      </c>
      <c r="P521" s="10">
        <f t="shared" si="296"/>
        <v>98.184267028757546</v>
      </c>
      <c r="Q521" s="10">
        <f t="shared" si="297"/>
        <v>0.45786263026141077</v>
      </c>
      <c r="R521" s="10">
        <f t="shared" si="298"/>
        <v>0.45785184776402937</v>
      </c>
      <c r="S521" s="9"/>
      <c r="T521" s="9">
        <f t="shared" si="286"/>
        <v>12.341761082695225</v>
      </c>
      <c r="U521" s="10">
        <f t="shared" si="299"/>
        <v>-3.5883570426875622E-4</v>
      </c>
      <c r="V521" s="10">
        <f t="shared" si="300"/>
        <v>3.5883570426879574</v>
      </c>
      <c r="W521" s="10">
        <f t="shared" si="301"/>
        <v>8.7542035946564969E-2</v>
      </c>
      <c r="X521" s="10">
        <f t="shared" si="302"/>
        <v>8.7528770519805579E-2</v>
      </c>
      <c r="Y521" s="1"/>
      <c r="Z521" s="23">
        <f t="shared" si="287"/>
        <v>12.341374214974993</v>
      </c>
      <c r="AA521" s="54">
        <f t="shared" si="288"/>
        <v>-7.457034245010874E-4</v>
      </c>
      <c r="AB521" s="54">
        <f t="shared" si="289"/>
        <v>0.10870579653201035</v>
      </c>
      <c r="AC521" s="54">
        <f t="shared" si="290"/>
        <v>0.19945534085934144</v>
      </c>
      <c r="AD521" s="54">
        <f t="shared" si="311"/>
        <v>0.19943115445154824</v>
      </c>
      <c r="AG521" s="23">
        <f t="shared" si="291"/>
        <v>12.341214638379959</v>
      </c>
      <c r="AH521" s="54">
        <f t="shared" si="312"/>
        <v>-9.0528001953416037E-4</v>
      </c>
      <c r="AI521" s="54">
        <f t="shared" si="313"/>
        <v>19.681437654667572</v>
      </c>
      <c r="AJ521" s="54">
        <f t="shared" si="314"/>
        <v>0.2553305062959752</v>
      </c>
      <c r="AK521" s="54">
        <f t="shared" si="315"/>
        <v>0.2553031933357906</v>
      </c>
      <c r="AM521" s="23">
        <f t="shared" si="292"/>
        <v>12.342101882529086</v>
      </c>
      <c r="AN521" s="54">
        <f t="shared" si="316"/>
        <v>-1.8035870407828725E-5</v>
      </c>
      <c r="AO521" s="54">
        <f t="shared" si="317"/>
        <v>2.4330489308718297</v>
      </c>
      <c r="AP521" s="54">
        <f t="shared" si="318"/>
        <v>0.10642334345996964</v>
      </c>
      <c r="AQ521" s="54">
        <f t="shared" si="319"/>
        <v>0.10642269054650956</v>
      </c>
      <c r="AS521" s="23">
        <f t="shared" si="293"/>
        <v>12.342119918399494</v>
      </c>
      <c r="AT521" s="54">
        <f t="shared" si="320"/>
        <v>0</v>
      </c>
      <c r="AU521" s="54" t="e">
        <f t="shared" si="321"/>
        <v>#DIV/0!</v>
      </c>
      <c r="AV521" s="54" t="e">
        <f t="shared" si="322"/>
        <v>#DIV/0!</v>
      </c>
      <c r="AW521" s="54" t="e">
        <f t="shared" si="323"/>
        <v>#DIV/0!</v>
      </c>
    </row>
    <row r="522" spans="1:49" s="50" customFormat="1" hidden="1" x14ac:dyDescent="0.25">
      <c r="A522" s="3"/>
      <c r="B522" s="4"/>
      <c r="C522" s="4">
        <f t="shared" si="303"/>
        <v>490</v>
      </c>
      <c r="D522" s="22">
        <f t="shared" si="294"/>
        <v>164.58932732356362</v>
      </c>
      <c r="E522" s="54">
        <f t="shared" si="304"/>
        <v>5.7549999999999997E-2</v>
      </c>
      <c r="F522" s="54">
        <f t="shared" si="305"/>
        <v>0.30099999999999999</v>
      </c>
      <c r="G522" s="54">
        <f t="shared" si="295"/>
        <v>4.8312787616789851E-2</v>
      </c>
      <c r="H522" s="24">
        <f t="shared" si="306"/>
        <v>22.638682667690723</v>
      </c>
      <c r="I522" s="23">
        <f t="shared" si="307"/>
        <v>0.16007034154661504</v>
      </c>
      <c r="J522" s="23">
        <f t="shared" si="308"/>
        <v>0.53984595811597602</v>
      </c>
      <c r="K522" s="22">
        <f t="shared" si="309"/>
        <v>45</v>
      </c>
      <c r="L522" s="136">
        <v>491</v>
      </c>
      <c r="M522" s="9">
        <f t="shared" si="284"/>
        <v>12.339601584078101</v>
      </c>
      <c r="N522" s="9">
        <f t="shared" si="285"/>
        <v>12.339110820374019</v>
      </c>
      <c r="O522" s="10">
        <f t="shared" si="310"/>
        <v>-4.9076370408229764E-4</v>
      </c>
      <c r="P522" s="10">
        <f t="shared" si="296"/>
        <v>98.152740816497584</v>
      </c>
      <c r="Q522" s="10">
        <f t="shared" si="297"/>
        <v>0.45776925579817673</v>
      </c>
      <c r="R522" s="10">
        <f t="shared" si="298"/>
        <v>0.45775847270796283</v>
      </c>
      <c r="S522" s="9"/>
      <c r="T522" s="9">
        <f t="shared" si="286"/>
        <v>12.339242687533416</v>
      </c>
      <c r="U522" s="10">
        <f t="shared" si="299"/>
        <v>-3.5889654468590493E-4</v>
      </c>
      <c r="V522" s="10">
        <f t="shared" si="300"/>
        <v>3.5889654468594445</v>
      </c>
      <c r="W522" s="10">
        <f t="shared" si="301"/>
        <v>8.7545662811235811E-2</v>
      </c>
      <c r="X522" s="10">
        <f t="shared" si="302"/>
        <v>8.7532392480274182E-2</v>
      </c>
      <c r="Y522" s="1"/>
      <c r="Z522" s="23">
        <f t="shared" si="287"/>
        <v>12.338855546912242</v>
      </c>
      <c r="AA522" s="54">
        <f t="shared" si="288"/>
        <v>-7.4603716585919244E-4</v>
      </c>
      <c r="AB522" s="54">
        <f t="shared" si="289"/>
        <v>0.10875444807225607</v>
      </c>
      <c r="AC522" s="54">
        <f t="shared" si="290"/>
        <v>0.19952487297357063</v>
      </c>
      <c r="AD522" s="54">
        <f t="shared" si="311"/>
        <v>0.1995006729035689</v>
      </c>
      <c r="AG522" s="23">
        <f t="shared" si="291"/>
        <v>12.338696156731549</v>
      </c>
      <c r="AH522" s="54">
        <f t="shared" si="312"/>
        <v>-9.0542734655230106E-4</v>
      </c>
      <c r="AI522" s="54">
        <f t="shared" si="313"/>
        <v>19.684640649829088</v>
      </c>
      <c r="AJ522" s="54">
        <f t="shared" si="314"/>
        <v>0.25535080128569088</v>
      </c>
      <c r="AK522" s="54">
        <f t="shared" si="315"/>
        <v>0.2553234790488218</v>
      </c>
      <c r="AM522" s="23">
        <f t="shared" si="292"/>
        <v>12.339583548031259</v>
      </c>
      <c r="AN522" s="54">
        <f t="shared" si="316"/>
        <v>-1.8036046842695441E-5</v>
      </c>
      <c r="AO522" s="54">
        <f t="shared" si="317"/>
        <v>2.4330727320697401</v>
      </c>
      <c r="AP522" s="54">
        <f t="shared" si="318"/>
        <v>0.1064446425810737</v>
      </c>
      <c r="AQ522" s="54">
        <f t="shared" si="319"/>
        <v>0.10644398954723777</v>
      </c>
      <c r="AS522" s="23">
        <f t="shared" si="293"/>
        <v>12.339601584078101</v>
      </c>
      <c r="AT522" s="54">
        <f t="shared" si="320"/>
        <v>0</v>
      </c>
      <c r="AU522" s="54" t="e">
        <f t="shared" si="321"/>
        <v>#DIV/0!</v>
      </c>
      <c r="AV522" s="54" t="e">
        <f t="shared" si="322"/>
        <v>#DIV/0!</v>
      </c>
      <c r="AW522" s="54" t="e">
        <f t="shared" si="323"/>
        <v>#DIV/0!</v>
      </c>
    </row>
    <row r="523" spans="1:49" s="50" customFormat="1" hidden="1" x14ac:dyDescent="0.25">
      <c r="A523" s="3"/>
      <c r="B523" s="4"/>
      <c r="C523" s="4">
        <f t="shared" si="303"/>
        <v>491</v>
      </c>
      <c r="D523" s="22">
        <f t="shared" si="294"/>
        <v>164.60921301092483</v>
      </c>
      <c r="E523" s="54">
        <f t="shared" si="304"/>
        <v>5.7544999999999999E-2</v>
      </c>
      <c r="F523" s="54">
        <f t="shared" si="305"/>
        <v>0.3009</v>
      </c>
      <c r="G523" s="54">
        <f t="shared" si="295"/>
        <v>4.8306687218401707E-2</v>
      </c>
      <c r="H523" s="24">
        <f t="shared" si="306"/>
        <v>22.631822836400296</v>
      </c>
      <c r="I523" s="23">
        <f t="shared" si="307"/>
        <v>0.16002434490574874</v>
      </c>
      <c r="J523" s="23">
        <f t="shared" si="308"/>
        <v>0.53983854524803954</v>
      </c>
      <c r="K523" s="22">
        <f t="shared" si="309"/>
        <v>45</v>
      </c>
      <c r="L523" s="136">
        <v>492</v>
      </c>
      <c r="M523" s="9">
        <f t="shared" si="284"/>
        <v>12.33708286554271</v>
      </c>
      <c r="N523" s="9">
        <f t="shared" si="285"/>
        <v>12.33659225951023</v>
      </c>
      <c r="O523" s="10">
        <f t="shared" si="310"/>
        <v>-4.9060603248030077E-4</v>
      </c>
      <c r="P523" s="10">
        <f t="shared" si="296"/>
        <v>98.121206496098196</v>
      </c>
      <c r="Q523" s="10">
        <f t="shared" si="297"/>
        <v>0.45767584520229176</v>
      </c>
      <c r="R523" s="10">
        <f t="shared" si="298"/>
        <v>0.45766506151963193</v>
      </c>
      <c r="S523" s="9"/>
      <c r="T523" s="9">
        <f t="shared" si="286"/>
        <v>12.33672390814014</v>
      </c>
      <c r="U523" s="10">
        <f t="shared" si="299"/>
        <v>-3.5895740256997044E-4</v>
      </c>
      <c r="V523" s="10">
        <f t="shared" si="300"/>
        <v>3.5895740257000996</v>
      </c>
      <c r="W523" s="10">
        <f t="shared" si="301"/>
        <v>8.7549288280284743E-2</v>
      </c>
      <c r="X523" s="10">
        <f t="shared" si="302"/>
        <v>8.7536013042398372E-2</v>
      </c>
      <c r="Y523" s="1"/>
      <c r="Z523" s="23">
        <f t="shared" si="287"/>
        <v>12.336336494419383</v>
      </c>
      <c r="AA523" s="54">
        <f t="shared" si="288"/>
        <v>-7.4637112332709421E-4</v>
      </c>
      <c r="AB523" s="54">
        <f t="shared" si="289"/>
        <v>0.10880313111616238</v>
      </c>
      <c r="AC523" s="54">
        <f t="shared" si="290"/>
        <v>0.19959444337883983</v>
      </c>
      <c r="AD523" s="54">
        <f t="shared" si="311"/>
        <v>0.19957022963718329</v>
      </c>
      <c r="AG523" s="23">
        <f t="shared" si="291"/>
        <v>12.336177290844534</v>
      </c>
      <c r="AH523" s="54">
        <f t="shared" si="312"/>
        <v>-9.0557469817653669E-4</v>
      </c>
      <c r="AI523" s="54">
        <f t="shared" si="313"/>
        <v>19.687844179932895</v>
      </c>
      <c r="AJ523" s="54">
        <f t="shared" si="314"/>
        <v>0.25537109556908427</v>
      </c>
      <c r="AK523" s="54">
        <f t="shared" si="315"/>
        <v>0.2553437640514023</v>
      </c>
      <c r="AM523" s="23">
        <f t="shared" si="292"/>
        <v>12.337064829320342</v>
      </c>
      <c r="AN523" s="54">
        <f t="shared" si="316"/>
        <v>-1.8036222368067456E-5</v>
      </c>
      <c r="AO523" s="54">
        <f t="shared" si="317"/>
        <v>2.4330964105034298</v>
      </c>
      <c r="AP523" s="54">
        <f t="shared" si="318"/>
        <v>0.10646594831286466</v>
      </c>
      <c r="AQ523" s="54">
        <f t="shared" si="319"/>
        <v>0.10646529516424823</v>
      </c>
      <c r="AS523" s="23">
        <f t="shared" si="293"/>
        <v>12.33708286554271</v>
      </c>
      <c r="AT523" s="54">
        <f t="shared" si="320"/>
        <v>0</v>
      </c>
      <c r="AU523" s="54" t="e">
        <f t="shared" si="321"/>
        <v>#DIV/0!</v>
      </c>
      <c r="AV523" s="54" t="e">
        <f t="shared" si="322"/>
        <v>#DIV/0!</v>
      </c>
      <c r="AW523" s="54" t="e">
        <f t="shared" si="323"/>
        <v>#DIV/0!</v>
      </c>
    </row>
    <row r="524" spans="1:49" s="50" customFormat="1" hidden="1" x14ac:dyDescent="0.25">
      <c r="A524" s="3"/>
      <c r="B524" s="4"/>
      <c r="C524" s="4">
        <f t="shared" si="303"/>
        <v>492</v>
      </c>
      <c r="D524" s="22">
        <f t="shared" si="294"/>
        <v>164.62910753332483</v>
      </c>
      <c r="E524" s="54">
        <f t="shared" si="304"/>
        <v>5.7540000000000001E-2</v>
      </c>
      <c r="F524" s="54">
        <f t="shared" si="305"/>
        <v>0.30080000000000001</v>
      </c>
      <c r="G524" s="54">
        <f t="shared" si="295"/>
        <v>4.8300586035608641E-2</v>
      </c>
      <c r="H524" s="24">
        <f t="shared" si="306"/>
        <v>22.624963005109869</v>
      </c>
      <c r="I524" s="23">
        <f t="shared" si="307"/>
        <v>0.15997834826488241</v>
      </c>
      <c r="J524" s="23">
        <f t="shared" si="308"/>
        <v>0.53983113238010294</v>
      </c>
      <c r="K524" s="22">
        <f t="shared" si="309"/>
        <v>45</v>
      </c>
      <c r="L524" s="136">
        <v>493</v>
      </c>
      <c r="M524" s="9">
        <f t="shared" si="284"/>
        <v>12.334563762576806</v>
      </c>
      <c r="N524" s="9">
        <f t="shared" si="285"/>
        <v>12.334073314256468</v>
      </c>
      <c r="O524" s="10">
        <f t="shared" si="310"/>
        <v>-4.9044832033828811E-4</v>
      </c>
      <c r="P524" s="10">
        <f t="shared" si="296"/>
        <v>98.089664067559525</v>
      </c>
      <c r="Q524" s="10">
        <f t="shared" si="297"/>
        <v>0.45758239846078463</v>
      </c>
      <c r="R524" s="10">
        <f t="shared" si="298"/>
        <v>0.45757161418054831</v>
      </c>
      <c r="S524" s="9"/>
      <c r="T524" s="9">
        <f t="shared" si="286"/>
        <v>12.334204744298885</v>
      </c>
      <c r="U524" s="10">
        <f t="shared" si="299"/>
        <v>-3.5901827792095276E-4</v>
      </c>
      <c r="V524" s="10">
        <f t="shared" si="300"/>
        <v>3.5901827792079302</v>
      </c>
      <c r="W524" s="10">
        <f t="shared" si="301"/>
        <v>8.7552912350435524E-2</v>
      </c>
      <c r="X524" s="10">
        <f t="shared" si="302"/>
        <v>8.7539632200691789E-2</v>
      </c>
      <c r="Y524" s="1"/>
      <c r="Z524" s="23">
        <f t="shared" si="287"/>
        <v>12.333817057279759</v>
      </c>
      <c r="AA524" s="54">
        <f t="shared" si="288"/>
        <v>-7.4670529704690125E-4</v>
      </c>
      <c r="AB524" s="54">
        <f t="shared" si="289"/>
        <v>0.10885184568444534</v>
      </c>
      <c r="AC524" s="54">
        <f t="shared" si="290"/>
        <v>0.19966405209404897</v>
      </c>
      <c r="AD524" s="54">
        <f t="shared" si="311"/>
        <v>0.19963982467014729</v>
      </c>
      <c r="AG524" s="23">
        <f t="shared" si="291"/>
        <v>12.33365804050243</v>
      </c>
      <c r="AH524" s="54">
        <f t="shared" si="312"/>
        <v>-9.0572207437666918E-4</v>
      </c>
      <c r="AI524" s="54">
        <f t="shared" si="313"/>
        <v>19.691048244358107</v>
      </c>
      <c r="AJ524" s="54">
        <f t="shared" si="314"/>
        <v>0.25539138913806453</v>
      </c>
      <c r="AK524" s="54">
        <f t="shared" si="315"/>
        <v>0.25536404833372978</v>
      </c>
      <c r="AM524" s="23">
        <f t="shared" si="292"/>
        <v>12.334545726179829</v>
      </c>
      <c r="AN524" s="54">
        <f t="shared" si="316"/>
        <v>-1.8036396976839342E-5</v>
      </c>
      <c r="AO524" s="54">
        <f t="shared" si="317"/>
        <v>2.4331199653236939</v>
      </c>
      <c r="AP524" s="54">
        <f t="shared" si="318"/>
        <v>0.10648726062630766</v>
      </c>
      <c r="AQ524" s="54">
        <f t="shared" si="319"/>
        <v>0.10648660733600647</v>
      </c>
      <c r="AS524" s="23">
        <f t="shared" si="293"/>
        <v>12.334563762576806</v>
      </c>
      <c r="AT524" s="54">
        <f t="shared" si="320"/>
        <v>0</v>
      </c>
      <c r="AU524" s="54" t="e">
        <f t="shared" si="321"/>
        <v>#DIV/0!</v>
      </c>
      <c r="AV524" s="54" t="e">
        <f t="shared" si="322"/>
        <v>#DIV/0!</v>
      </c>
      <c r="AW524" s="54" t="e">
        <f t="shared" si="323"/>
        <v>#DIV/0!</v>
      </c>
    </row>
    <row r="525" spans="1:49" s="50" customFormat="1" hidden="1" x14ac:dyDescent="0.25">
      <c r="A525" s="3"/>
      <c r="B525" s="4"/>
      <c r="C525" s="4">
        <f t="shared" si="303"/>
        <v>493</v>
      </c>
      <c r="D525" s="22">
        <f t="shared" si="294"/>
        <v>164.64901089592013</v>
      </c>
      <c r="E525" s="54">
        <f t="shared" si="304"/>
        <v>5.7534999999999996E-2</v>
      </c>
      <c r="F525" s="54">
        <f t="shared" si="305"/>
        <v>0.30069999999999997</v>
      </c>
      <c r="G525" s="54">
        <f t="shared" si="295"/>
        <v>4.8294484067720904E-2</v>
      </c>
      <c r="H525" s="24">
        <f t="shared" si="306"/>
        <v>22.618103173819442</v>
      </c>
      <c r="I525" s="23">
        <f t="shared" si="307"/>
        <v>0.15993235162401612</v>
      </c>
      <c r="J525" s="23">
        <f t="shared" si="308"/>
        <v>0.53982371951216634</v>
      </c>
      <c r="K525" s="22">
        <f t="shared" si="309"/>
        <v>45</v>
      </c>
      <c r="L525" s="136">
        <v>494</v>
      </c>
      <c r="M525" s="9">
        <f t="shared" si="284"/>
        <v>12.33204427496376</v>
      </c>
      <c r="N525" s="9">
        <f t="shared" si="285"/>
        <v>12.331553984396111</v>
      </c>
      <c r="O525" s="10">
        <f t="shared" si="310"/>
        <v>-4.9029056764915424E-4</v>
      </c>
      <c r="P525" s="10">
        <f t="shared" si="296"/>
        <v>98.058113529868862</v>
      </c>
      <c r="Q525" s="10">
        <f t="shared" si="297"/>
        <v>0.45748891555593957</v>
      </c>
      <c r="R525" s="10">
        <f t="shared" si="298"/>
        <v>0.45747813068583415</v>
      </c>
      <c r="S525" s="9"/>
      <c r="T525" s="9">
        <f t="shared" si="286"/>
        <v>12.331685195793014</v>
      </c>
      <c r="U525" s="10">
        <f t="shared" si="299"/>
        <v>-3.590791707459573E-4</v>
      </c>
      <c r="V525" s="10">
        <f t="shared" si="300"/>
        <v>3.5907917074599687</v>
      </c>
      <c r="W525" s="10">
        <f t="shared" si="301"/>
        <v>8.7556535020337126E-2</v>
      </c>
      <c r="X525" s="10">
        <f t="shared" si="302"/>
        <v>8.7543249957626509E-2</v>
      </c>
      <c r="Y525" s="1"/>
      <c r="Z525" s="23">
        <f t="shared" si="287"/>
        <v>12.331297235276576</v>
      </c>
      <c r="AA525" s="54">
        <f t="shared" si="288"/>
        <v>-7.4703968718381475E-4</v>
      </c>
      <c r="AB525" s="54">
        <f t="shared" si="289"/>
        <v>0.10890059180118732</v>
      </c>
      <c r="AC525" s="54">
        <f t="shared" si="290"/>
        <v>0.19973369914425551</v>
      </c>
      <c r="AD525" s="54">
        <f t="shared" si="311"/>
        <v>0.19970945802801118</v>
      </c>
      <c r="AG525" s="23">
        <f t="shared" si="291"/>
        <v>12.331138405488641</v>
      </c>
      <c r="AH525" s="54">
        <f t="shared" si="312"/>
        <v>-9.0586947511894778E-4</v>
      </c>
      <c r="AI525" s="54">
        <f t="shared" si="313"/>
        <v>19.694252842335317</v>
      </c>
      <c r="AJ525" s="54">
        <f t="shared" si="314"/>
        <v>0.25541168198262137</v>
      </c>
      <c r="AK525" s="54">
        <f t="shared" si="315"/>
        <v>0.25538433188616638</v>
      </c>
      <c r="AM525" s="23">
        <f t="shared" si="292"/>
        <v>12.332026238393091</v>
      </c>
      <c r="AN525" s="54">
        <f t="shared" si="316"/>
        <v>-1.8036570669011098E-5</v>
      </c>
      <c r="AO525" s="54">
        <f t="shared" si="317"/>
        <v>2.4331433965305322</v>
      </c>
      <c r="AP525" s="54">
        <f t="shared" si="318"/>
        <v>0.10650857952952311</v>
      </c>
      <c r="AQ525" s="54">
        <f t="shared" si="319"/>
        <v>0.10650792612861984</v>
      </c>
      <c r="AS525" s="23">
        <f t="shared" si="293"/>
        <v>12.33204427496376</v>
      </c>
      <c r="AT525" s="54">
        <f t="shared" si="320"/>
        <v>0</v>
      </c>
      <c r="AU525" s="54" t="e">
        <f t="shared" si="321"/>
        <v>#DIV/0!</v>
      </c>
      <c r="AV525" s="54" t="e">
        <f t="shared" si="322"/>
        <v>#DIV/0!</v>
      </c>
      <c r="AW525" s="54" t="e">
        <f t="shared" si="323"/>
        <v>#DIV/0!</v>
      </c>
    </row>
    <row r="526" spans="1:49" s="50" customFormat="1" hidden="1" x14ac:dyDescent="0.25">
      <c r="A526" s="3"/>
      <c r="B526" s="4"/>
      <c r="C526" s="4">
        <f t="shared" si="303"/>
        <v>494</v>
      </c>
      <c r="D526" s="22">
        <f t="shared" si="294"/>
        <v>164.66892310387044</v>
      </c>
      <c r="E526" s="54">
        <f t="shared" si="304"/>
        <v>5.7529999999999998E-2</v>
      </c>
      <c r="F526" s="54">
        <f t="shared" si="305"/>
        <v>0.30059999999999998</v>
      </c>
      <c r="G526" s="54">
        <f t="shared" si="295"/>
        <v>4.8288381314047973E-2</v>
      </c>
      <c r="H526" s="24">
        <f t="shared" si="306"/>
        <v>22.611243342529015</v>
      </c>
      <c r="I526" s="23">
        <f t="shared" si="307"/>
        <v>0.15988635498314982</v>
      </c>
      <c r="J526" s="23">
        <f t="shared" si="308"/>
        <v>0.53981630664422986</v>
      </c>
      <c r="K526" s="22">
        <f t="shared" si="309"/>
        <v>45</v>
      </c>
      <c r="L526" s="136">
        <v>495</v>
      </c>
      <c r="M526" s="9">
        <f t="shared" si="284"/>
        <v>12.329524402486809</v>
      </c>
      <c r="N526" s="9">
        <f t="shared" si="285"/>
        <v>12.329034269712389</v>
      </c>
      <c r="O526" s="10">
        <f t="shared" si="310"/>
        <v>-4.9013277442000458E-4</v>
      </c>
      <c r="P526" s="10">
        <f t="shared" si="296"/>
        <v>98.026554884038916</v>
      </c>
      <c r="Q526" s="10">
        <f t="shared" si="297"/>
        <v>0.45739539647947031</v>
      </c>
      <c r="R526" s="10">
        <f t="shared" si="298"/>
        <v>0.45738461101892602</v>
      </c>
      <c r="S526" s="9"/>
      <c r="T526" s="9">
        <f t="shared" si="286"/>
        <v>12.329165262405754</v>
      </c>
      <c r="U526" s="10">
        <f t="shared" si="299"/>
        <v>-3.5914008105564221E-4</v>
      </c>
      <c r="V526" s="10">
        <f t="shared" si="300"/>
        <v>3.5914008105568178</v>
      </c>
      <c r="W526" s="10">
        <f t="shared" si="301"/>
        <v>8.7560156289210475E-2</v>
      </c>
      <c r="X526" s="10">
        <f t="shared" si="302"/>
        <v>8.7546866310039037E-2</v>
      </c>
      <c r="Y526" s="1"/>
      <c r="Z526" s="23">
        <f t="shared" si="287"/>
        <v>12.328777028192896</v>
      </c>
      <c r="AA526" s="54">
        <f t="shared" si="288"/>
        <v>-7.4737429391369403E-4</v>
      </c>
      <c r="AB526" s="54">
        <f t="shared" si="289"/>
        <v>0.10894936949202444</v>
      </c>
      <c r="AC526" s="54">
        <f t="shared" si="290"/>
        <v>0.19980338455734742</v>
      </c>
      <c r="AD526" s="54">
        <f t="shared" si="311"/>
        <v>0.19977912973796341</v>
      </c>
      <c r="AG526" s="23">
        <f t="shared" si="291"/>
        <v>12.328618385586415</v>
      </c>
      <c r="AH526" s="54">
        <f t="shared" si="312"/>
        <v>-9.0601690039449068E-4</v>
      </c>
      <c r="AI526" s="54">
        <f t="shared" si="313"/>
        <v>19.69745797368331</v>
      </c>
      <c r="AJ526" s="54">
        <f t="shared" si="314"/>
        <v>0.25543197410037927</v>
      </c>
      <c r="AK526" s="54">
        <f t="shared" si="315"/>
        <v>0.25540461470702203</v>
      </c>
      <c r="AM526" s="23">
        <f t="shared" si="292"/>
        <v>12.329506365743368</v>
      </c>
      <c r="AN526" s="54">
        <f t="shared" si="316"/>
        <v>-1.8036743441030012E-5</v>
      </c>
      <c r="AO526" s="54">
        <f t="shared" si="317"/>
        <v>2.4331667035353597</v>
      </c>
      <c r="AP526" s="54">
        <f t="shared" si="318"/>
        <v>0.10652990500487222</v>
      </c>
      <c r="AQ526" s="54">
        <f t="shared" si="319"/>
        <v>0.10652925147194721</v>
      </c>
      <c r="AS526" s="23">
        <f t="shared" si="293"/>
        <v>12.329524402486809</v>
      </c>
      <c r="AT526" s="54">
        <f t="shared" si="320"/>
        <v>0</v>
      </c>
      <c r="AU526" s="54" t="e">
        <f t="shared" si="321"/>
        <v>#DIV/0!</v>
      </c>
      <c r="AV526" s="54" t="e">
        <f t="shared" si="322"/>
        <v>#DIV/0!</v>
      </c>
      <c r="AW526" s="54" t="e">
        <f t="shared" si="323"/>
        <v>#DIV/0!</v>
      </c>
    </row>
    <row r="527" spans="1:49" s="50" customFormat="1" hidden="1" x14ac:dyDescent="0.25">
      <c r="A527" s="3"/>
      <c r="B527" s="4"/>
      <c r="C527" s="4">
        <f t="shared" si="303"/>
        <v>495</v>
      </c>
      <c r="D527" s="22">
        <f t="shared" si="294"/>
        <v>164.688844162339</v>
      </c>
      <c r="E527" s="54">
        <f t="shared" si="304"/>
        <v>5.7525E-2</v>
      </c>
      <c r="F527" s="54">
        <f t="shared" si="305"/>
        <v>0.30049999999999999</v>
      </c>
      <c r="G527" s="54">
        <f t="shared" si="295"/>
        <v>4.8282277773898472E-2</v>
      </c>
      <c r="H527" s="24">
        <f t="shared" si="306"/>
        <v>22.604383511238588</v>
      </c>
      <c r="I527" s="23">
        <f t="shared" si="307"/>
        <v>0.15984035834228352</v>
      </c>
      <c r="J527" s="23">
        <f t="shared" si="308"/>
        <v>0.53980889377629326</v>
      </c>
      <c r="K527" s="22">
        <f t="shared" si="309"/>
        <v>45</v>
      </c>
      <c r="L527" s="136">
        <v>496</v>
      </c>
      <c r="M527" s="9">
        <f t="shared" si="284"/>
        <v>12.327004144929029</v>
      </c>
      <c r="N527" s="9">
        <f t="shared" si="285"/>
        <v>12.326514169988371</v>
      </c>
      <c r="O527" s="10">
        <f t="shared" si="310"/>
        <v>-4.8997494065794456E-4</v>
      </c>
      <c r="P527" s="10">
        <f t="shared" si="296"/>
        <v>97.994988131626897</v>
      </c>
      <c r="Q527" s="10">
        <f t="shared" si="297"/>
        <v>0.4573018412256154</v>
      </c>
      <c r="R527" s="10">
        <f t="shared" si="298"/>
        <v>0.45729105517349139</v>
      </c>
      <c r="S527" s="9"/>
      <c r="T527" s="9">
        <f t="shared" si="286"/>
        <v>12.326644943920178</v>
      </c>
      <c r="U527" s="10">
        <f t="shared" si="299"/>
        <v>-3.5920100885178385E-4</v>
      </c>
      <c r="V527" s="10">
        <f t="shared" si="300"/>
        <v>3.5920100885182342</v>
      </c>
      <c r="W527" s="10">
        <f t="shared" si="301"/>
        <v>8.7563776154302886E-2</v>
      </c>
      <c r="X527" s="10">
        <f t="shared" si="302"/>
        <v>8.7550481255177615E-2</v>
      </c>
      <c r="Y527" s="1"/>
      <c r="Z527" s="23">
        <f t="shared" si="287"/>
        <v>12.326256435811651</v>
      </c>
      <c r="AA527" s="54">
        <f t="shared" si="288"/>
        <v>-7.4770911737864765E-4</v>
      </c>
      <c r="AB527" s="54">
        <f t="shared" si="289"/>
        <v>0.10899817877767275</v>
      </c>
      <c r="AC527" s="54">
        <f t="shared" si="290"/>
        <v>0.19987310835217106</v>
      </c>
      <c r="AD527" s="54">
        <f t="shared" si="311"/>
        <v>0.1998488398182896</v>
      </c>
      <c r="AG527" s="23">
        <f t="shared" si="291"/>
        <v>12.326097980578886</v>
      </c>
      <c r="AH527" s="54">
        <f t="shared" si="312"/>
        <v>-9.0616435014290175E-4</v>
      </c>
      <c r="AI527" s="54">
        <f t="shared" si="313"/>
        <v>19.700663637089026</v>
      </c>
      <c r="AJ527" s="54">
        <f t="shared" si="314"/>
        <v>0.25545226547429167</v>
      </c>
      <c r="AK527" s="54">
        <f t="shared" si="315"/>
        <v>0.25542489677893732</v>
      </c>
      <c r="AM527" s="23">
        <f t="shared" si="292"/>
        <v>12.326986108013733</v>
      </c>
      <c r="AN527" s="54">
        <f t="shared" si="316"/>
        <v>-1.8036915296448797E-5</v>
      </c>
      <c r="AO527" s="54">
        <f t="shared" si="317"/>
        <v>2.4331898869267614</v>
      </c>
      <c r="AP527" s="54">
        <f t="shared" si="318"/>
        <v>0.10655123708625647</v>
      </c>
      <c r="AQ527" s="54">
        <f t="shared" si="319"/>
        <v>0.10655058343467715</v>
      </c>
      <c r="AS527" s="23">
        <f t="shared" si="293"/>
        <v>12.327004144929029</v>
      </c>
      <c r="AT527" s="54">
        <f t="shared" si="320"/>
        <v>0</v>
      </c>
      <c r="AU527" s="54" t="e">
        <f t="shared" si="321"/>
        <v>#DIV/0!</v>
      </c>
      <c r="AV527" s="54" t="e">
        <f t="shared" si="322"/>
        <v>#DIV/0!</v>
      </c>
      <c r="AW527" s="54" t="e">
        <f t="shared" si="323"/>
        <v>#DIV/0!</v>
      </c>
    </row>
    <row r="528" spans="1:49" s="50" customFormat="1" hidden="1" x14ac:dyDescent="0.25">
      <c r="A528" s="3"/>
      <c r="B528" s="4"/>
      <c r="C528" s="4">
        <f t="shared" si="303"/>
        <v>496</v>
      </c>
      <c r="D528" s="22">
        <f t="shared" si="294"/>
        <v>164.70877407649181</v>
      </c>
      <c r="E528" s="54">
        <f t="shared" si="304"/>
        <v>5.7520000000000002E-2</v>
      </c>
      <c r="F528" s="54">
        <f t="shared" si="305"/>
        <v>0.3004</v>
      </c>
      <c r="G528" s="54">
        <f t="shared" si="295"/>
        <v>4.8276173446580244E-2</v>
      </c>
      <c r="H528" s="24">
        <f t="shared" si="306"/>
        <v>22.597523679948161</v>
      </c>
      <c r="I528" s="23">
        <f t="shared" si="307"/>
        <v>0.15979436170141723</v>
      </c>
      <c r="J528" s="23">
        <f t="shared" si="308"/>
        <v>0.53980148090835667</v>
      </c>
      <c r="K528" s="22">
        <f t="shared" si="309"/>
        <v>45</v>
      </c>
      <c r="L528" s="136">
        <v>497</v>
      </c>
      <c r="M528" s="9">
        <f t="shared" si="284"/>
        <v>12.324483502073384</v>
      </c>
      <c r="N528" s="9">
        <f t="shared" si="285"/>
        <v>12.323993685007043</v>
      </c>
      <c r="O528" s="10">
        <f t="shared" si="310"/>
        <v>-4.8981706634165789E-4</v>
      </c>
      <c r="P528" s="10">
        <f t="shared" si="296"/>
        <v>97.963413268233609</v>
      </c>
      <c r="Q528" s="10">
        <f t="shared" si="297"/>
        <v>0.4572082497607976</v>
      </c>
      <c r="R528" s="10">
        <f t="shared" si="298"/>
        <v>0.45719746311956244</v>
      </c>
      <c r="S528" s="9"/>
      <c r="T528" s="9">
        <f t="shared" si="286"/>
        <v>12.324124240119255</v>
      </c>
      <c r="U528" s="10">
        <f t="shared" si="299"/>
        <v>-3.5926195412905315E-4</v>
      </c>
      <c r="V528" s="10">
        <f t="shared" si="300"/>
        <v>3.5926195412909272</v>
      </c>
      <c r="W528" s="10">
        <f t="shared" si="301"/>
        <v>8.7567394611079125E-2</v>
      </c>
      <c r="X528" s="10">
        <f t="shared" si="302"/>
        <v>8.7554094789767292E-2</v>
      </c>
      <c r="Y528" s="1"/>
      <c r="Z528" s="23">
        <f t="shared" si="287"/>
        <v>12.323735457915637</v>
      </c>
      <c r="AA528" s="54">
        <f t="shared" si="288"/>
        <v>-7.4804415774742949E-4</v>
      </c>
      <c r="AB528" s="54">
        <f t="shared" si="289"/>
        <v>0.10904701968273253</v>
      </c>
      <c r="AC528" s="54">
        <f t="shared" si="290"/>
        <v>0.19994287055467785</v>
      </c>
      <c r="AD528" s="54">
        <f t="shared" si="311"/>
        <v>0.19991858829798947</v>
      </c>
      <c r="AG528" s="23">
        <f t="shared" si="291"/>
        <v>12.323577190249015</v>
      </c>
      <c r="AH528" s="54">
        <f t="shared" si="312"/>
        <v>-9.0631182436951008E-4</v>
      </c>
      <c r="AI528" s="54">
        <f t="shared" si="313"/>
        <v>19.703869832656441</v>
      </c>
      <c r="AJ528" s="54">
        <f t="shared" si="314"/>
        <v>0.2554725561056943</v>
      </c>
      <c r="AK528" s="54">
        <f t="shared" si="315"/>
        <v>0.25544517810386058</v>
      </c>
      <c r="AM528" s="23">
        <f t="shared" si="292"/>
        <v>12.324465464987151</v>
      </c>
      <c r="AN528" s="54">
        <f t="shared" si="316"/>
        <v>-1.8037086233491095E-5</v>
      </c>
      <c r="AO528" s="54">
        <f t="shared" si="317"/>
        <v>2.4332129464651078</v>
      </c>
      <c r="AP528" s="54">
        <f t="shared" si="318"/>
        <v>0.10657257577133235</v>
      </c>
      <c r="AQ528" s="54">
        <f t="shared" si="319"/>
        <v>0.10657192201565209</v>
      </c>
      <c r="AS528" s="23">
        <f t="shared" si="293"/>
        <v>12.324483502073384</v>
      </c>
      <c r="AT528" s="54">
        <f t="shared" si="320"/>
        <v>0</v>
      </c>
      <c r="AU528" s="54" t="e">
        <f t="shared" si="321"/>
        <v>#DIV/0!</v>
      </c>
      <c r="AV528" s="54" t="e">
        <f t="shared" si="322"/>
        <v>#DIV/0!</v>
      </c>
      <c r="AW528" s="54" t="e">
        <f t="shared" si="323"/>
        <v>#DIV/0!</v>
      </c>
    </row>
    <row r="529" spans="1:49" s="50" customFormat="1" hidden="1" x14ac:dyDescent="0.25">
      <c r="A529" s="3"/>
      <c r="B529" s="4"/>
      <c r="C529" s="4">
        <f t="shared" si="303"/>
        <v>497</v>
      </c>
      <c r="D529" s="22">
        <f t="shared" si="294"/>
        <v>164.72871285149807</v>
      </c>
      <c r="E529" s="54">
        <f t="shared" si="304"/>
        <v>5.7514999999999997E-2</v>
      </c>
      <c r="F529" s="54">
        <f t="shared" si="305"/>
        <v>0.30030000000000001</v>
      </c>
      <c r="G529" s="54">
        <f t="shared" si="295"/>
        <v>4.8270068331400302E-2</v>
      </c>
      <c r="H529" s="24">
        <f t="shared" si="306"/>
        <v>22.590663848657734</v>
      </c>
      <c r="I529" s="23">
        <f t="shared" si="307"/>
        <v>0.1597483650605509</v>
      </c>
      <c r="J529" s="23">
        <f t="shared" si="308"/>
        <v>0.53979406804042018</v>
      </c>
      <c r="K529" s="22">
        <f t="shared" si="309"/>
        <v>45</v>
      </c>
      <c r="L529" s="136">
        <v>498</v>
      </c>
      <c r="M529" s="9">
        <f t="shared" si="284"/>
        <v>12.321962473702696</v>
      </c>
      <c r="N529" s="9">
        <f t="shared" si="285"/>
        <v>12.321472814551225</v>
      </c>
      <c r="O529" s="10">
        <f t="shared" si="310"/>
        <v>-4.8965915147114458E-4</v>
      </c>
      <c r="P529" s="10">
        <f t="shared" si="296"/>
        <v>97.931830294266888</v>
      </c>
      <c r="Q529" s="10">
        <f t="shared" si="297"/>
        <v>0.45711462207384912</v>
      </c>
      <c r="R529" s="10">
        <f t="shared" si="298"/>
        <v>0.45710383484571893</v>
      </c>
      <c r="S529" s="9"/>
      <c r="T529" s="9">
        <f t="shared" si="286"/>
        <v>12.321603150785798</v>
      </c>
      <c r="U529" s="10">
        <f t="shared" si="299"/>
        <v>-3.5932291689810825E-4</v>
      </c>
      <c r="V529" s="10">
        <f t="shared" si="300"/>
        <v>3.5932291689794837</v>
      </c>
      <c r="W529" s="10">
        <f t="shared" si="301"/>
        <v>8.7571011658850659E-2</v>
      </c>
      <c r="X529" s="10">
        <f t="shared" si="302"/>
        <v>8.7557706911061517E-2</v>
      </c>
      <c r="Y529" s="1"/>
      <c r="Z529" s="23">
        <f t="shared" si="287"/>
        <v>12.321214094287507</v>
      </c>
      <c r="AA529" s="54">
        <f t="shared" si="288"/>
        <v>-7.4837941518879347E-4</v>
      </c>
      <c r="AB529" s="54">
        <f t="shared" si="289"/>
        <v>0.10909589223180408</v>
      </c>
      <c r="AC529" s="54">
        <f t="shared" si="290"/>
        <v>0.20001267119080018</v>
      </c>
      <c r="AD529" s="54">
        <f t="shared" si="311"/>
        <v>0.19998837519891932</v>
      </c>
      <c r="AG529" s="23">
        <f t="shared" si="291"/>
        <v>12.321056014379668</v>
      </c>
      <c r="AH529" s="54">
        <f t="shared" si="312"/>
        <v>-9.0645932302813037E-4</v>
      </c>
      <c r="AI529" s="54">
        <f t="shared" si="313"/>
        <v>19.707076559417118</v>
      </c>
      <c r="AJ529" s="54">
        <f t="shared" si="314"/>
        <v>0.2554928459820231</v>
      </c>
      <c r="AK529" s="54">
        <f t="shared" si="315"/>
        <v>0.25546545866755171</v>
      </c>
      <c r="AM529" s="23">
        <f t="shared" si="292"/>
        <v>12.321944436446451</v>
      </c>
      <c r="AN529" s="54">
        <f t="shared" si="316"/>
        <v>-1.8037256245051481E-5</v>
      </c>
      <c r="AO529" s="54">
        <f t="shared" si="317"/>
        <v>2.4332358810825458</v>
      </c>
      <c r="AP529" s="54">
        <f t="shared" si="318"/>
        <v>0.10659392102147659</v>
      </c>
      <c r="AQ529" s="54">
        <f t="shared" si="319"/>
        <v>0.106593267115839</v>
      </c>
      <c r="AS529" s="23">
        <f t="shared" si="293"/>
        <v>12.321962473702696</v>
      </c>
      <c r="AT529" s="54">
        <f t="shared" si="320"/>
        <v>0</v>
      </c>
      <c r="AU529" s="54" t="e">
        <f t="shared" si="321"/>
        <v>#DIV/0!</v>
      </c>
      <c r="AV529" s="54" t="e">
        <f t="shared" si="322"/>
        <v>#DIV/0!</v>
      </c>
      <c r="AW529" s="54" t="e">
        <f t="shared" si="323"/>
        <v>#DIV/0!</v>
      </c>
    </row>
    <row r="530" spans="1:49" s="50" customFormat="1" hidden="1" x14ac:dyDescent="0.25">
      <c r="A530" s="3"/>
      <c r="B530" s="4"/>
      <c r="C530" s="4">
        <f t="shared" si="303"/>
        <v>498</v>
      </c>
      <c r="D530" s="22">
        <f t="shared" si="294"/>
        <v>164.74866049253029</v>
      </c>
      <c r="E530" s="54">
        <f t="shared" si="304"/>
        <v>5.7509999999999999E-2</v>
      </c>
      <c r="F530" s="54">
        <f t="shared" si="305"/>
        <v>0.30019999999999997</v>
      </c>
      <c r="G530" s="54">
        <f t="shared" si="295"/>
        <v>4.8263962427664862E-2</v>
      </c>
      <c r="H530" s="24">
        <f t="shared" si="306"/>
        <v>22.583804017367306</v>
      </c>
      <c r="I530" s="23">
        <f t="shared" si="307"/>
        <v>0.1597023684196846</v>
      </c>
      <c r="J530" s="23">
        <f t="shared" si="308"/>
        <v>0.53978665517248359</v>
      </c>
      <c r="K530" s="22">
        <f t="shared" si="309"/>
        <v>45</v>
      </c>
      <c r="L530" s="136">
        <v>499</v>
      </c>
      <c r="M530" s="9">
        <f t="shared" si="284"/>
        <v>12.319441059599646</v>
      </c>
      <c r="N530" s="9">
        <f t="shared" si="285"/>
        <v>12.318951558403592</v>
      </c>
      <c r="O530" s="10">
        <f t="shared" si="310"/>
        <v>-4.8950119605351006E-4</v>
      </c>
      <c r="P530" s="10">
        <f t="shared" si="296"/>
        <v>97.900239210739969</v>
      </c>
      <c r="Q530" s="10">
        <f t="shared" si="297"/>
        <v>0.45702095815641058</v>
      </c>
      <c r="R530" s="10">
        <f t="shared" si="298"/>
        <v>0.45701017033733921</v>
      </c>
      <c r="S530" s="9"/>
      <c r="T530" s="9">
        <f t="shared" si="286"/>
        <v>12.31908167570249</v>
      </c>
      <c r="U530" s="10">
        <f t="shared" si="299"/>
        <v>-3.5938389715539643E-4</v>
      </c>
      <c r="V530" s="10">
        <f t="shared" si="300"/>
        <v>3.5938389715543599</v>
      </c>
      <c r="W530" s="10">
        <f t="shared" si="301"/>
        <v>8.7574627293657406E-2</v>
      </c>
      <c r="X530" s="10">
        <f t="shared" si="302"/>
        <v>8.7561317615849218E-2</v>
      </c>
      <c r="Y530" s="1"/>
      <c r="Z530" s="23">
        <f t="shared" si="287"/>
        <v>12.318692344709794</v>
      </c>
      <c r="AA530" s="54">
        <f t="shared" si="288"/>
        <v>-7.4871488985195356E-4</v>
      </c>
      <c r="AB530" s="54">
        <f t="shared" si="289"/>
        <v>0.10914479644663926</v>
      </c>
      <c r="AC530" s="54">
        <f t="shared" si="290"/>
        <v>0.20008251028122959</v>
      </c>
      <c r="AD530" s="54">
        <f t="shared" si="311"/>
        <v>0.20005820054457388</v>
      </c>
      <c r="AG530" s="23">
        <f t="shared" si="291"/>
        <v>12.318534452753546</v>
      </c>
      <c r="AH530" s="54">
        <f t="shared" si="312"/>
        <v>-9.0660684609922271E-4</v>
      </c>
      <c r="AI530" s="54">
        <f t="shared" si="313"/>
        <v>19.710283816910575</v>
      </c>
      <c r="AJ530" s="54">
        <f t="shared" si="314"/>
        <v>0.25551313509730733</v>
      </c>
      <c r="AK530" s="54">
        <f t="shared" si="315"/>
        <v>0.25548573846305717</v>
      </c>
      <c r="AM530" s="23">
        <f t="shared" si="292"/>
        <v>12.319423022174309</v>
      </c>
      <c r="AN530" s="54">
        <f t="shared" si="316"/>
        <v>-1.8037425336459023E-5</v>
      </c>
      <c r="AO530" s="54">
        <f t="shared" si="317"/>
        <v>2.4332586916437395</v>
      </c>
      <c r="AP530" s="54">
        <f t="shared" si="318"/>
        <v>0.10661527288271563</v>
      </c>
      <c r="AQ530" s="54">
        <f t="shared" si="319"/>
        <v>0.10661461883368002</v>
      </c>
      <c r="AS530" s="23">
        <f t="shared" si="293"/>
        <v>12.319441059599646</v>
      </c>
      <c r="AT530" s="54">
        <f t="shared" si="320"/>
        <v>0</v>
      </c>
      <c r="AU530" s="54" t="e">
        <f t="shared" si="321"/>
        <v>#DIV/0!</v>
      </c>
      <c r="AV530" s="54" t="e">
        <f t="shared" si="322"/>
        <v>#DIV/0!</v>
      </c>
      <c r="AW530" s="54" t="e">
        <f t="shared" si="323"/>
        <v>#DIV/0!</v>
      </c>
    </row>
    <row r="531" spans="1:49" s="50" customFormat="1" hidden="1" x14ac:dyDescent="0.25">
      <c r="A531" s="3"/>
      <c r="B531" s="4"/>
      <c r="C531" s="4">
        <f t="shared" si="303"/>
        <v>499</v>
      </c>
      <c r="D531" s="22">
        <f t="shared" si="294"/>
        <v>164.7686170047638</v>
      </c>
      <c r="E531" s="54">
        <f t="shared" si="304"/>
        <v>5.7505000000000001E-2</v>
      </c>
      <c r="F531" s="54">
        <f t="shared" si="305"/>
        <v>0.30009999999999998</v>
      </c>
      <c r="G531" s="54">
        <f t="shared" si="295"/>
        <v>4.8257855734679327E-2</v>
      </c>
      <c r="H531" s="24">
        <f t="shared" si="306"/>
        <v>22.576944186076879</v>
      </c>
      <c r="I531" s="23">
        <f t="shared" si="307"/>
        <v>0.15965637177881831</v>
      </c>
      <c r="J531" s="23">
        <f t="shared" si="308"/>
        <v>0.5397792423045471</v>
      </c>
      <c r="K531" s="22">
        <f t="shared" si="309"/>
        <v>45</v>
      </c>
      <c r="L531" s="136">
        <v>500</v>
      </c>
      <c r="M531" s="9">
        <f t="shared" si="284"/>
        <v>12.316919259546795</v>
      </c>
      <c r="N531" s="9">
        <f t="shared" si="285"/>
        <v>12.316429916346689</v>
      </c>
      <c r="O531" s="10">
        <f t="shared" si="310"/>
        <v>-4.8934320010651788E-4</v>
      </c>
      <c r="P531" s="10">
        <f t="shared" si="296"/>
        <v>97.868640021205692</v>
      </c>
      <c r="Q531" s="10">
        <f t="shared" si="297"/>
        <v>0.45692725801196127</v>
      </c>
      <c r="R531" s="10">
        <f t="shared" si="298"/>
        <v>0.45691646960389076</v>
      </c>
      <c r="S531" s="9"/>
      <c r="T531" s="9">
        <f t="shared" si="286"/>
        <v>12.316559814651864</v>
      </c>
      <c r="U531" s="10">
        <f t="shared" si="299"/>
        <v>-3.5944489493111575E-4</v>
      </c>
      <c r="V531" s="10">
        <f t="shared" si="300"/>
        <v>3.5944489493115532</v>
      </c>
      <c r="W531" s="10">
        <f t="shared" si="301"/>
        <v>8.7578241519469704E-2</v>
      </c>
      <c r="X531" s="10">
        <f t="shared" si="302"/>
        <v>8.7564926909092289E-2</v>
      </c>
      <c r="Y531" s="1"/>
      <c r="Z531" s="23">
        <f t="shared" si="287"/>
        <v>12.316170208964877</v>
      </c>
      <c r="AA531" s="54">
        <f t="shared" si="288"/>
        <v>-7.4905058191809815E-4</v>
      </c>
      <c r="AB531" s="54">
        <f t="shared" si="289"/>
        <v>0.109193732353651</v>
      </c>
      <c r="AC531" s="54">
        <f t="shared" si="290"/>
        <v>0.20015238785518399</v>
      </c>
      <c r="AD531" s="54">
        <f t="shared" si="311"/>
        <v>0.20012806436300601</v>
      </c>
      <c r="AG531" s="23">
        <f t="shared" si="291"/>
        <v>12.316012505153239</v>
      </c>
      <c r="AH531" s="54">
        <f t="shared" si="312"/>
        <v>-9.0675439355614174E-4</v>
      </c>
      <c r="AI531" s="54">
        <f t="shared" si="313"/>
        <v>19.713491604569416</v>
      </c>
      <c r="AJ531" s="54">
        <f t="shared" si="314"/>
        <v>0.25553342344419627</v>
      </c>
      <c r="AK531" s="54">
        <f t="shared" si="315"/>
        <v>0.25550601748788088</v>
      </c>
      <c r="AM531" s="23">
        <f t="shared" si="292"/>
        <v>12.3169012219533</v>
      </c>
      <c r="AN531" s="54">
        <f t="shared" si="316"/>
        <v>-1.8037593495279225E-5</v>
      </c>
      <c r="AO531" s="54">
        <f t="shared" si="317"/>
        <v>2.4332813763254975</v>
      </c>
      <c r="AP531" s="54">
        <f t="shared" si="318"/>
        <v>0.10663663128332228</v>
      </c>
      <c r="AQ531" s="54">
        <f t="shared" si="319"/>
        <v>0.10663597713567982</v>
      </c>
      <c r="AS531" s="23">
        <f t="shared" si="293"/>
        <v>12.316919259546795</v>
      </c>
      <c r="AT531" s="54">
        <f t="shared" si="320"/>
        <v>0</v>
      </c>
      <c r="AU531" s="54" t="e">
        <f t="shared" si="321"/>
        <v>#DIV/0!</v>
      </c>
      <c r="AV531" s="54" t="e">
        <f t="shared" si="322"/>
        <v>#DIV/0!</v>
      </c>
      <c r="AW531" s="54" t="e">
        <f t="shared" si="323"/>
        <v>#DIV/0!</v>
      </c>
    </row>
    <row r="532" spans="1:49" s="50" customFormat="1" hidden="1" x14ac:dyDescent="0.25">
      <c r="A532" s="3"/>
      <c r="B532" s="4"/>
      <c r="C532" s="4">
        <f t="shared" si="303"/>
        <v>500</v>
      </c>
      <c r="D532" s="22">
        <f t="shared" si="294"/>
        <v>164.78858239337734</v>
      </c>
      <c r="E532" s="54">
        <f t="shared" si="304"/>
        <v>5.7499999999999996E-2</v>
      </c>
      <c r="F532" s="54">
        <f t="shared" si="305"/>
        <v>0.3</v>
      </c>
      <c r="G532" s="54">
        <f t="shared" si="295"/>
        <v>4.8251748251748251E-2</v>
      </c>
      <c r="H532" s="24">
        <f t="shared" si="306"/>
        <v>22.570084354786452</v>
      </c>
      <c r="I532" s="23">
        <f t="shared" si="307"/>
        <v>0.15961037513795201</v>
      </c>
      <c r="J532" s="23">
        <f t="shared" si="308"/>
        <v>0.53977182943661051</v>
      </c>
      <c r="K532" s="22">
        <f t="shared" si="309"/>
        <v>45</v>
      </c>
      <c r="L532" s="136">
        <v>501</v>
      </c>
      <c r="M532" s="9">
        <f t="shared" si="284"/>
        <v>12.314397073326548</v>
      </c>
      <c r="N532" s="9">
        <f t="shared" si="285"/>
        <v>12.313907888162944</v>
      </c>
      <c r="O532" s="10">
        <f t="shared" si="310"/>
        <v>-4.8918516360352271E-4</v>
      </c>
      <c r="P532" s="10">
        <f t="shared" si="296"/>
        <v>97.837032720742471</v>
      </c>
      <c r="Q532" s="10">
        <f t="shared" si="297"/>
        <v>0.45683352160440061</v>
      </c>
      <c r="R532" s="10">
        <f t="shared" si="298"/>
        <v>0.45682273260989753</v>
      </c>
      <c r="S532" s="9"/>
      <c r="T532" s="9">
        <f t="shared" si="286"/>
        <v>12.314037567416351</v>
      </c>
      <c r="U532" s="10">
        <f t="shared" si="299"/>
        <v>-3.5950591019684452E-4</v>
      </c>
      <c r="V532" s="10">
        <f t="shared" si="300"/>
        <v>3.5950591019688414</v>
      </c>
      <c r="W532" s="10">
        <f t="shared" si="301"/>
        <v>8.7581854326166136E-2</v>
      </c>
      <c r="X532" s="10">
        <f t="shared" si="302"/>
        <v>8.7568534781033797E-2</v>
      </c>
      <c r="Y532" s="1"/>
      <c r="Z532" s="23">
        <f t="shared" si="287"/>
        <v>12.313647686835022</v>
      </c>
      <c r="AA532" s="54">
        <f t="shared" si="288"/>
        <v>-7.4938649152578307E-4</v>
      </c>
      <c r="AB532" s="54">
        <f t="shared" si="289"/>
        <v>0.10924269997303745</v>
      </c>
      <c r="AC532" s="54">
        <f t="shared" si="290"/>
        <v>0.20022230393047036</v>
      </c>
      <c r="AD532" s="54">
        <f t="shared" si="311"/>
        <v>0.2001979666736719</v>
      </c>
      <c r="AG532" s="23">
        <f t="shared" si="291"/>
        <v>12.313490171361174</v>
      </c>
      <c r="AH532" s="54">
        <f t="shared" si="312"/>
        <v>-9.0690196537401846E-4</v>
      </c>
      <c r="AI532" s="54">
        <f t="shared" si="313"/>
        <v>19.716699921852967</v>
      </c>
      <c r="AJ532" s="54">
        <f t="shared" si="314"/>
        <v>0.25555371101569241</v>
      </c>
      <c r="AK532" s="54">
        <f t="shared" si="315"/>
        <v>0.25552629573161811</v>
      </c>
      <c r="AM532" s="23">
        <f t="shared" si="292"/>
        <v>12.314379035565812</v>
      </c>
      <c r="AN532" s="54">
        <f t="shared" si="316"/>
        <v>-1.8037760735722941E-5</v>
      </c>
      <c r="AO532" s="54">
        <f t="shared" si="317"/>
        <v>2.4333039371542005</v>
      </c>
      <c r="AP532" s="54">
        <f t="shared" si="318"/>
        <v>0.10665799632025565</v>
      </c>
      <c r="AQ532" s="54">
        <f t="shared" si="319"/>
        <v>0.10665734205301694</v>
      </c>
      <c r="AS532" s="23">
        <f t="shared" si="293"/>
        <v>12.314397073326548</v>
      </c>
      <c r="AT532" s="54">
        <f t="shared" si="320"/>
        <v>0</v>
      </c>
      <c r="AU532" s="54" t="e">
        <f t="shared" si="321"/>
        <v>#DIV/0!</v>
      </c>
      <c r="AV532" s="54" t="e">
        <f t="shared" si="322"/>
        <v>#DIV/0!</v>
      </c>
      <c r="AW532" s="54" t="e">
        <f t="shared" si="323"/>
        <v>#DIV/0!</v>
      </c>
    </row>
    <row r="533" spans="1:49" s="50" customFormat="1" hidden="1" x14ac:dyDescent="0.25">
      <c r="A533" s="3"/>
      <c r="B533" s="4"/>
      <c r="C533" s="4">
        <f t="shared" si="303"/>
        <v>501</v>
      </c>
      <c r="D533" s="22">
        <f t="shared" si="294"/>
        <v>164.80855666355299</v>
      </c>
      <c r="E533" s="54">
        <f t="shared" si="304"/>
        <v>5.7494999999999997E-2</v>
      </c>
      <c r="F533" s="54">
        <f t="shared" si="305"/>
        <v>0.2999</v>
      </c>
      <c r="G533" s="54">
        <f t="shared" si="295"/>
        <v>4.8245639978175409E-2</v>
      </c>
      <c r="H533" s="24">
        <f t="shared" si="306"/>
        <v>22.563224523496025</v>
      </c>
      <c r="I533" s="23">
        <f t="shared" si="307"/>
        <v>0.15956437849708571</v>
      </c>
      <c r="J533" s="23">
        <f t="shared" si="308"/>
        <v>0.53976441656867391</v>
      </c>
      <c r="K533" s="22">
        <f t="shared" si="309"/>
        <v>45</v>
      </c>
      <c r="L533" s="136">
        <v>502</v>
      </c>
      <c r="M533" s="9">
        <f t="shared" si="284"/>
        <v>12.311874500721173</v>
      </c>
      <c r="N533" s="9">
        <f t="shared" si="285"/>
        <v>12.311385473634632</v>
      </c>
      <c r="O533" s="10">
        <f t="shared" si="310"/>
        <v>-4.8902708654097182E-4</v>
      </c>
      <c r="P533" s="10">
        <f t="shared" si="296"/>
        <v>97.805417308232279</v>
      </c>
      <c r="Q533" s="10">
        <f t="shared" si="297"/>
        <v>0.45673974891536029</v>
      </c>
      <c r="R533" s="10">
        <f t="shared" si="298"/>
        <v>0.45672895933420588</v>
      </c>
      <c r="S533" s="9"/>
      <c r="T533" s="9">
        <f t="shared" si="286"/>
        <v>12.311514933778206</v>
      </c>
      <c r="U533" s="10">
        <f t="shared" si="299"/>
        <v>-3.5956694296679359E-4</v>
      </c>
      <c r="V533" s="10">
        <f t="shared" si="300"/>
        <v>3.595669429668332</v>
      </c>
      <c r="W533" s="10">
        <f t="shared" si="301"/>
        <v>8.7585465713963251E-2</v>
      </c>
      <c r="X533" s="10">
        <f t="shared" si="302"/>
        <v>8.7572141231191461E-2</v>
      </c>
      <c r="Y533" s="1"/>
      <c r="Z533" s="23">
        <f t="shared" si="287"/>
        <v>12.311124778102336</v>
      </c>
      <c r="AA533" s="54">
        <f t="shared" si="288"/>
        <v>-7.4972261883665681E-4</v>
      </c>
      <c r="AB533" s="54">
        <f t="shared" si="289"/>
        <v>0.10929169932836311</v>
      </c>
      <c r="AC533" s="54">
        <f t="shared" si="290"/>
        <v>0.20029225853104912</v>
      </c>
      <c r="AD533" s="54">
        <f t="shared" si="311"/>
        <v>0.20026790749766699</v>
      </c>
      <c r="AG533" s="23">
        <f t="shared" si="291"/>
        <v>12.310967451159664</v>
      </c>
      <c r="AH533" s="54">
        <f t="shared" si="312"/>
        <v>-9.0704956150844396E-4</v>
      </c>
      <c r="AI533" s="54">
        <f t="shared" si="313"/>
        <v>19.719908767795754</v>
      </c>
      <c r="AJ533" s="54">
        <f t="shared" si="314"/>
        <v>0.25557399779929918</v>
      </c>
      <c r="AK533" s="54">
        <f t="shared" si="315"/>
        <v>0.25554657318153789</v>
      </c>
      <c r="AM533" s="23">
        <f t="shared" si="292"/>
        <v>12.311856462794124</v>
      </c>
      <c r="AN533" s="54">
        <f t="shared" si="316"/>
        <v>-1.8037927048908386E-5</v>
      </c>
      <c r="AO533" s="54">
        <f t="shared" si="317"/>
        <v>2.4333263729316918</v>
      </c>
      <c r="AP533" s="54">
        <f t="shared" si="318"/>
        <v>0.1066793679491866</v>
      </c>
      <c r="AQ533" s="54">
        <f t="shared" si="319"/>
        <v>0.10667871355823236</v>
      </c>
      <c r="AS533" s="23">
        <f t="shared" si="293"/>
        <v>12.311874500721173</v>
      </c>
      <c r="AT533" s="54">
        <f t="shared" si="320"/>
        <v>0</v>
      </c>
      <c r="AU533" s="54" t="e">
        <f t="shared" si="321"/>
        <v>#DIV/0!</v>
      </c>
      <c r="AV533" s="54" t="e">
        <f t="shared" si="322"/>
        <v>#DIV/0!</v>
      </c>
      <c r="AW533" s="54" t="e">
        <f t="shared" si="323"/>
        <v>#DIV/0!</v>
      </c>
    </row>
    <row r="534" spans="1:49" s="50" customFormat="1" hidden="1" x14ac:dyDescent="0.25">
      <c r="A534" s="3"/>
      <c r="B534" s="4"/>
      <c r="C534" s="4">
        <f t="shared" si="303"/>
        <v>502</v>
      </c>
      <c r="D534" s="22">
        <f t="shared" si="294"/>
        <v>164.82853982047527</v>
      </c>
      <c r="E534" s="54">
        <f t="shared" si="304"/>
        <v>5.7489999999999999E-2</v>
      </c>
      <c r="F534" s="54">
        <f t="shared" si="305"/>
        <v>0.29980000000000001</v>
      </c>
      <c r="G534" s="54">
        <f t="shared" si="295"/>
        <v>4.8239530913263738E-2</v>
      </c>
      <c r="H534" s="24">
        <f t="shared" si="306"/>
        <v>22.556364692205598</v>
      </c>
      <c r="I534" s="23">
        <f t="shared" si="307"/>
        <v>0.15951838185621942</v>
      </c>
      <c r="J534" s="23">
        <f t="shared" si="308"/>
        <v>0.53975700370073743</v>
      </c>
      <c r="K534" s="22">
        <f t="shared" si="309"/>
        <v>45</v>
      </c>
      <c r="L534" s="136">
        <v>503</v>
      </c>
      <c r="M534" s="9">
        <f t="shared" si="284"/>
        <v>12.309351541512831</v>
      </c>
      <c r="N534" s="9">
        <f t="shared" si="285"/>
        <v>12.308862672543897</v>
      </c>
      <c r="O534" s="10">
        <f t="shared" si="310"/>
        <v>-4.8886896893307608E-4</v>
      </c>
      <c r="P534" s="10">
        <f t="shared" si="296"/>
        <v>97.773793786653115</v>
      </c>
      <c r="Q534" s="10">
        <f t="shared" si="297"/>
        <v>0.456645939945579</v>
      </c>
      <c r="R534" s="10">
        <f t="shared" si="298"/>
        <v>0.45663514978498743</v>
      </c>
      <c r="S534" s="9"/>
      <c r="T534" s="9">
        <f t="shared" si="286"/>
        <v>12.308991913519581</v>
      </c>
      <c r="U534" s="10">
        <f t="shared" si="299"/>
        <v>-3.5962799324984474E-4</v>
      </c>
      <c r="V534" s="10">
        <f t="shared" si="300"/>
        <v>3.5962799324968473</v>
      </c>
      <c r="W534" s="10">
        <f t="shared" si="301"/>
        <v>8.7589075681727371E-2</v>
      </c>
      <c r="X534" s="10">
        <f t="shared" si="302"/>
        <v>8.757574625763459E-2</v>
      </c>
      <c r="Y534" s="1"/>
      <c r="Z534" s="23">
        <f t="shared" si="287"/>
        <v>12.308601482548788</v>
      </c>
      <c r="AA534" s="54">
        <f t="shared" si="288"/>
        <v>-7.5005896404256589E-4</v>
      </c>
      <c r="AB534" s="54">
        <f t="shared" si="289"/>
        <v>0.10934073044759464</v>
      </c>
      <c r="AC534" s="54">
        <f t="shared" si="290"/>
        <v>0.20036225168892846</v>
      </c>
      <c r="AD534" s="54">
        <f t="shared" si="311"/>
        <v>0.20033788687027917</v>
      </c>
      <c r="AG534" s="23">
        <f t="shared" si="291"/>
        <v>12.30844434433088</v>
      </c>
      <c r="AH534" s="54">
        <f t="shared" si="312"/>
        <v>-9.0719718195053645E-4</v>
      </c>
      <c r="AI534" s="54">
        <f t="shared" si="313"/>
        <v>19.723118142204672</v>
      </c>
      <c r="AJ534" s="54">
        <f t="shared" si="314"/>
        <v>0.25559428379253701</v>
      </c>
      <c r="AK534" s="54">
        <f t="shared" si="315"/>
        <v>0.25556684983667582</v>
      </c>
      <c r="AM534" s="23">
        <f t="shared" si="292"/>
        <v>12.309333503420403</v>
      </c>
      <c r="AN534" s="54">
        <f t="shared" si="316"/>
        <v>-1.8038092427730135E-5</v>
      </c>
      <c r="AO534" s="54">
        <f t="shared" si="317"/>
        <v>2.4333486825901143</v>
      </c>
      <c r="AP534" s="54">
        <f t="shared" si="318"/>
        <v>0.10670074613146979</v>
      </c>
      <c r="AQ534" s="54">
        <f t="shared" si="319"/>
        <v>0.10670009161007193</v>
      </c>
      <c r="AS534" s="23">
        <f t="shared" si="293"/>
        <v>12.309351541512831</v>
      </c>
      <c r="AT534" s="54">
        <f t="shared" si="320"/>
        <v>0</v>
      </c>
      <c r="AU534" s="54" t="e">
        <f t="shared" si="321"/>
        <v>#DIV/0!</v>
      </c>
      <c r="AV534" s="54" t="e">
        <f t="shared" si="322"/>
        <v>#DIV/0!</v>
      </c>
      <c r="AW534" s="54" t="e">
        <f t="shared" si="323"/>
        <v>#DIV/0!</v>
      </c>
    </row>
    <row r="535" spans="1:49" s="50" customFormat="1" hidden="1" x14ac:dyDescent="0.25">
      <c r="A535" s="3"/>
      <c r="B535" s="4"/>
      <c r="C535" s="4">
        <f t="shared" si="303"/>
        <v>503</v>
      </c>
      <c r="D535" s="22">
        <f t="shared" si="294"/>
        <v>164.84853186933245</v>
      </c>
      <c r="E535" s="54">
        <f t="shared" si="304"/>
        <v>5.7485000000000001E-2</v>
      </c>
      <c r="F535" s="54">
        <f t="shared" si="305"/>
        <v>0.29969999999999997</v>
      </c>
      <c r="G535" s="54">
        <f t="shared" si="295"/>
        <v>4.8233421056315354E-2</v>
      </c>
      <c r="H535" s="24">
        <f t="shared" si="306"/>
        <v>22.549504860915171</v>
      </c>
      <c r="I535" s="23">
        <f t="shared" si="307"/>
        <v>0.15947238521535312</v>
      </c>
      <c r="J535" s="23">
        <f t="shared" si="308"/>
        <v>0.53974959083280083</v>
      </c>
      <c r="K535" s="22">
        <f t="shared" si="309"/>
        <v>45</v>
      </c>
      <c r="L535" s="136">
        <v>504</v>
      </c>
      <c r="M535" s="9">
        <f t="shared" si="284"/>
        <v>12.306828195483517</v>
      </c>
      <c r="N535" s="9">
        <f t="shared" si="285"/>
        <v>12.306339484672741</v>
      </c>
      <c r="O535" s="10">
        <f t="shared" si="310"/>
        <v>-4.8871081077628276E-4</v>
      </c>
      <c r="P535" s="10">
        <f t="shared" si="296"/>
        <v>97.742162155158795</v>
      </c>
      <c r="Q535" s="10">
        <f t="shared" si="297"/>
        <v>0.45655209467792141</v>
      </c>
      <c r="R535" s="10">
        <f t="shared" si="298"/>
        <v>0.45654130393322884</v>
      </c>
      <c r="S535" s="9"/>
      <c r="T535" s="9">
        <f t="shared" si="286"/>
        <v>12.306468506422473</v>
      </c>
      <c r="U535" s="10">
        <f t="shared" si="299"/>
        <v>-3.596890610442216E-4</v>
      </c>
      <c r="V535" s="10">
        <f t="shared" si="300"/>
        <v>3.5968906104426122</v>
      </c>
      <c r="W535" s="10">
        <f t="shared" si="301"/>
        <v>8.7592684225921147E-2</v>
      </c>
      <c r="X535" s="10">
        <f t="shared" si="302"/>
        <v>8.7579349857510896E-2</v>
      </c>
      <c r="Y535" s="1"/>
      <c r="Z535" s="23">
        <f t="shared" si="287"/>
        <v>12.306077799956245</v>
      </c>
      <c r="AA535" s="54">
        <f t="shared" si="288"/>
        <v>-7.5039552727140801E-4</v>
      </c>
      <c r="AB535" s="54">
        <f t="shared" si="289"/>
        <v>0.10938979334937646</v>
      </c>
      <c r="AC535" s="54">
        <f t="shared" si="290"/>
        <v>0.20043228341901448</v>
      </c>
      <c r="AD535" s="54">
        <f t="shared" si="311"/>
        <v>0.20040790480506218</v>
      </c>
      <c r="AG535" s="23">
        <f t="shared" si="291"/>
        <v>12.305920850656863</v>
      </c>
      <c r="AH535" s="54">
        <f t="shared" si="312"/>
        <v>-9.0734482665411065E-4</v>
      </c>
      <c r="AI535" s="54">
        <f t="shared" si="313"/>
        <v>19.72632804406372</v>
      </c>
      <c r="AJ535" s="54">
        <f t="shared" si="314"/>
        <v>0.25561456898226886</v>
      </c>
      <c r="AK535" s="54">
        <f t="shared" si="315"/>
        <v>0.25558712568275888</v>
      </c>
      <c r="AM535" s="23">
        <f t="shared" si="292"/>
        <v>12.306810157226634</v>
      </c>
      <c r="AN535" s="54">
        <f t="shared" si="316"/>
        <v>-1.8038256882846326E-5</v>
      </c>
      <c r="AO535" s="54">
        <f t="shared" si="317"/>
        <v>2.4333708677130326</v>
      </c>
      <c r="AP535" s="54">
        <f t="shared" si="318"/>
        <v>0.1067221309447202</v>
      </c>
      <c r="AQ535" s="54">
        <f t="shared" si="319"/>
        <v>0.10672147631300848</v>
      </c>
      <c r="AS535" s="23">
        <f t="shared" si="293"/>
        <v>12.306828195483517</v>
      </c>
      <c r="AT535" s="54">
        <f t="shared" si="320"/>
        <v>0</v>
      </c>
      <c r="AU535" s="54" t="e">
        <f t="shared" si="321"/>
        <v>#DIV/0!</v>
      </c>
      <c r="AV535" s="54" t="e">
        <f t="shared" si="322"/>
        <v>#DIV/0!</v>
      </c>
      <c r="AW535" s="54" t="e">
        <f t="shared" si="323"/>
        <v>#DIV/0!</v>
      </c>
    </row>
    <row r="536" spans="1:49" s="50" customFormat="1" hidden="1" x14ac:dyDescent="0.25">
      <c r="A536" s="3"/>
      <c r="B536" s="4"/>
      <c r="C536" s="4">
        <f t="shared" si="303"/>
        <v>504</v>
      </c>
      <c r="D536" s="22">
        <f t="shared" si="294"/>
        <v>164.86853281531555</v>
      </c>
      <c r="E536" s="54">
        <f t="shared" si="304"/>
        <v>5.7479999999999996E-2</v>
      </c>
      <c r="F536" s="54">
        <f t="shared" si="305"/>
        <v>0.29959999999999998</v>
      </c>
      <c r="G536" s="54">
        <f t="shared" si="295"/>
        <v>4.8227310406631564E-2</v>
      </c>
      <c r="H536" s="24">
        <f t="shared" si="306"/>
        <v>22.542645029624744</v>
      </c>
      <c r="I536" s="23">
        <f t="shared" si="307"/>
        <v>0.15942638857448679</v>
      </c>
      <c r="J536" s="23">
        <f t="shared" si="308"/>
        <v>0.53974217796486434</v>
      </c>
      <c r="K536" s="22">
        <f t="shared" si="309"/>
        <v>45</v>
      </c>
      <c r="L536" s="136">
        <v>505</v>
      </c>
      <c r="M536" s="9">
        <f t="shared" si="284"/>
        <v>12.304304462415113</v>
      </c>
      <c r="N536" s="9">
        <f t="shared" si="285"/>
        <v>12.303815909803047</v>
      </c>
      <c r="O536" s="10">
        <f t="shared" si="310"/>
        <v>-4.8855261206526279E-4</v>
      </c>
      <c r="P536" s="10">
        <f t="shared" si="296"/>
        <v>97.710522413090445</v>
      </c>
      <c r="Q536" s="10">
        <f t="shared" si="297"/>
        <v>0.4564582130961054</v>
      </c>
      <c r="R536" s="10">
        <f t="shared" si="298"/>
        <v>0.45644742176203146</v>
      </c>
      <c r="S536" s="9"/>
      <c r="T536" s="9">
        <f t="shared" si="286"/>
        <v>12.303944712268754</v>
      </c>
      <c r="U536" s="10">
        <f t="shared" si="299"/>
        <v>-3.5975014635880598E-4</v>
      </c>
      <c r="V536" s="10">
        <f t="shared" si="300"/>
        <v>3.5975014635884559</v>
      </c>
      <c r="W536" s="10">
        <f t="shared" si="301"/>
        <v>8.7596291345309107E-2</v>
      </c>
      <c r="X536" s="10">
        <f t="shared" si="302"/>
        <v>8.7582952028660149E-2</v>
      </c>
      <c r="Y536" s="1"/>
      <c r="Z536" s="23">
        <f t="shared" si="287"/>
        <v>12.303553730106398</v>
      </c>
      <c r="AA536" s="54">
        <f t="shared" si="288"/>
        <v>-7.5073230871502972E-4</v>
      </c>
      <c r="AB536" s="54">
        <f t="shared" si="289"/>
        <v>0.10943888806167525</v>
      </c>
      <c r="AC536" s="54">
        <f t="shared" si="290"/>
        <v>0.20050235375327721</v>
      </c>
      <c r="AD536" s="54">
        <f t="shared" si="311"/>
        <v>0.20047796133063639</v>
      </c>
      <c r="AG536" s="23">
        <f t="shared" si="291"/>
        <v>12.303396969919497</v>
      </c>
      <c r="AH536" s="54">
        <f t="shared" si="312"/>
        <v>-9.0749249561561385E-4</v>
      </c>
      <c r="AI536" s="54">
        <f t="shared" si="313"/>
        <v>19.729538473331367</v>
      </c>
      <c r="AJ536" s="54">
        <f t="shared" si="314"/>
        <v>0.25563485336799174</v>
      </c>
      <c r="AK536" s="54">
        <f t="shared" si="315"/>
        <v>0.25560740071861815</v>
      </c>
      <c r="AM536" s="23">
        <f t="shared" si="292"/>
        <v>12.304286423994714</v>
      </c>
      <c r="AN536" s="54">
        <f t="shared" si="316"/>
        <v>-1.803842039826975E-5</v>
      </c>
      <c r="AO536" s="54">
        <f t="shared" si="317"/>
        <v>2.4333929259979854</v>
      </c>
      <c r="AP536" s="54">
        <f t="shared" si="318"/>
        <v>0.10674352229615172</v>
      </c>
      <c r="AQ536" s="54">
        <f t="shared" si="319"/>
        <v>0.1067428674990326</v>
      </c>
      <c r="AS536" s="23">
        <f t="shared" si="293"/>
        <v>12.304304462415113</v>
      </c>
      <c r="AT536" s="54">
        <f t="shared" si="320"/>
        <v>0</v>
      </c>
      <c r="AU536" s="54" t="e">
        <f t="shared" si="321"/>
        <v>#DIV/0!</v>
      </c>
      <c r="AV536" s="54" t="e">
        <f t="shared" si="322"/>
        <v>#DIV/0!</v>
      </c>
      <c r="AW536" s="54" t="e">
        <f t="shared" si="323"/>
        <v>#DIV/0!</v>
      </c>
    </row>
    <row r="537" spans="1:49" s="50" customFormat="1" hidden="1" x14ac:dyDescent="0.25">
      <c r="A537" s="3"/>
      <c r="B537" s="4"/>
      <c r="C537" s="4">
        <f t="shared" si="303"/>
        <v>505</v>
      </c>
      <c r="D537" s="22">
        <f t="shared" si="294"/>
        <v>164.88854266361929</v>
      </c>
      <c r="E537" s="54">
        <f t="shared" si="304"/>
        <v>5.7474999999999998E-2</v>
      </c>
      <c r="F537" s="54">
        <f t="shared" si="305"/>
        <v>0.29949999999999999</v>
      </c>
      <c r="G537" s="54">
        <f t="shared" si="295"/>
        <v>4.8221198963512853E-2</v>
      </c>
      <c r="H537" s="24">
        <f t="shared" si="306"/>
        <v>22.535785198334317</v>
      </c>
      <c r="I537" s="23">
        <f t="shared" si="307"/>
        <v>0.1593803919336205</v>
      </c>
      <c r="J537" s="23">
        <f t="shared" si="308"/>
        <v>0.53973476509692775</v>
      </c>
      <c r="K537" s="22">
        <f t="shared" si="309"/>
        <v>45</v>
      </c>
      <c r="L537" s="136">
        <v>506</v>
      </c>
      <c r="M537" s="9">
        <f t="shared" si="284"/>
        <v>12.301780342089335</v>
      </c>
      <c r="N537" s="9">
        <f t="shared" si="285"/>
        <v>12.301291947716543</v>
      </c>
      <c r="O537" s="10">
        <f t="shared" si="310"/>
        <v>-4.8839437279291076E-4</v>
      </c>
      <c r="P537" s="10">
        <f t="shared" si="296"/>
        <v>97.678874558620024</v>
      </c>
      <c r="Q537" s="10">
        <f t="shared" si="297"/>
        <v>0.45636429517836663</v>
      </c>
      <c r="R537" s="10">
        <f t="shared" si="298"/>
        <v>0.45635350326471497</v>
      </c>
      <c r="S537" s="9"/>
      <c r="T537" s="9">
        <f t="shared" si="286"/>
        <v>12.301420530840144</v>
      </c>
      <c r="U537" s="10">
        <f t="shared" si="299"/>
        <v>-3.598112491918215E-4</v>
      </c>
      <c r="V537" s="10">
        <f t="shared" si="300"/>
        <v>3.5981124919186112</v>
      </c>
      <c r="W537" s="10">
        <f t="shared" si="301"/>
        <v>8.7599897036252761E-2</v>
      </c>
      <c r="X537" s="10">
        <f t="shared" si="302"/>
        <v>8.7586552767943235E-2</v>
      </c>
      <c r="Y537" s="1"/>
      <c r="Z537" s="23">
        <f t="shared" si="287"/>
        <v>12.301029272780829</v>
      </c>
      <c r="AA537" s="54">
        <f t="shared" si="288"/>
        <v>-7.5106930850665776E-4</v>
      </c>
      <c r="AB537" s="54">
        <f t="shared" si="289"/>
        <v>0.10948801460391228</v>
      </c>
      <c r="AC537" s="54">
        <f t="shared" si="290"/>
        <v>0.20057246270801116</v>
      </c>
      <c r="AD537" s="54">
        <f t="shared" si="311"/>
        <v>0.20054805646879192</v>
      </c>
      <c r="AG537" s="23">
        <f t="shared" si="291"/>
        <v>12.300872701900543</v>
      </c>
      <c r="AH537" s="54">
        <f t="shared" si="312"/>
        <v>-9.0764018879241348E-4</v>
      </c>
      <c r="AI537" s="54">
        <f t="shared" si="313"/>
        <v>19.732749429045047</v>
      </c>
      <c r="AJ537" s="54">
        <f t="shared" si="314"/>
        <v>0.25565513693727487</v>
      </c>
      <c r="AK537" s="54">
        <f t="shared" si="315"/>
        <v>0.25562767493498934</v>
      </c>
      <c r="AM537" s="23">
        <f t="shared" si="292"/>
        <v>12.301762303506347</v>
      </c>
      <c r="AN537" s="54">
        <f t="shared" si="316"/>
        <v>-1.803858298821126E-5</v>
      </c>
      <c r="AO537" s="54">
        <f t="shared" si="317"/>
        <v>2.4334148594713594</v>
      </c>
      <c r="AP537" s="54">
        <f t="shared" si="318"/>
        <v>0.10676492028283768</v>
      </c>
      <c r="AQ537" s="54">
        <f t="shared" si="319"/>
        <v>0.1067642653661713</v>
      </c>
      <c r="AS537" s="23">
        <f t="shared" si="293"/>
        <v>12.301780342089335</v>
      </c>
      <c r="AT537" s="54">
        <f t="shared" si="320"/>
        <v>0</v>
      </c>
      <c r="AU537" s="54" t="e">
        <f t="shared" si="321"/>
        <v>#DIV/0!</v>
      </c>
      <c r="AV537" s="54" t="e">
        <f t="shared" si="322"/>
        <v>#DIV/0!</v>
      </c>
      <c r="AW537" s="54" t="e">
        <f t="shared" si="323"/>
        <v>#DIV/0!</v>
      </c>
    </row>
    <row r="538" spans="1:49" s="50" customFormat="1" hidden="1" x14ac:dyDescent="0.25">
      <c r="A538" s="3"/>
      <c r="B538" s="4"/>
      <c r="C538" s="4">
        <f t="shared" si="303"/>
        <v>506</v>
      </c>
      <c r="D538" s="22">
        <f t="shared" si="294"/>
        <v>164.90856141944067</v>
      </c>
      <c r="E538" s="54">
        <f t="shared" si="304"/>
        <v>5.747E-2</v>
      </c>
      <c r="F538" s="54">
        <f t="shared" si="305"/>
        <v>0.2994</v>
      </c>
      <c r="G538" s="54">
        <f t="shared" si="295"/>
        <v>4.8215086726258863E-2</v>
      </c>
      <c r="H538" s="24">
        <f t="shared" si="306"/>
        <v>22.52892536704389</v>
      </c>
      <c r="I538" s="23">
        <f t="shared" si="307"/>
        <v>0.1593343952927542</v>
      </c>
      <c r="J538" s="23">
        <f t="shared" si="308"/>
        <v>0.53972735222899115</v>
      </c>
      <c r="K538" s="22">
        <f t="shared" si="309"/>
        <v>45</v>
      </c>
      <c r="L538" s="136">
        <v>507</v>
      </c>
      <c r="M538" s="9">
        <f t="shared" si="284"/>
        <v>12.299255834287804</v>
      </c>
      <c r="N538" s="9">
        <f t="shared" si="285"/>
        <v>12.298767598194825</v>
      </c>
      <c r="O538" s="10">
        <f t="shared" si="310"/>
        <v>-4.8823609297876658E-4</v>
      </c>
      <c r="P538" s="10">
        <f t="shared" si="296"/>
        <v>97.647218595791173</v>
      </c>
      <c r="Q538" s="10">
        <f t="shared" si="297"/>
        <v>0.45627034093035213</v>
      </c>
      <c r="R538" s="10">
        <f t="shared" si="298"/>
        <v>0.45625954843505112</v>
      </c>
      <c r="S538" s="9"/>
      <c r="T538" s="9">
        <f t="shared" si="286"/>
        <v>12.298895961918229</v>
      </c>
      <c r="U538" s="10">
        <f t="shared" si="299"/>
        <v>-3.598723695752426E-4</v>
      </c>
      <c r="V538" s="10">
        <f t="shared" si="300"/>
        <v>3.5987236957528221</v>
      </c>
      <c r="W538" s="10">
        <f t="shared" si="301"/>
        <v>8.7603501303279124E-2</v>
      </c>
      <c r="X538" s="10">
        <f t="shared" si="302"/>
        <v>8.7590152082742553E-2</v>
      </c>
      <c r="Y538" s="1"/>
      <c r="Z538" s="23">
        <f t="shared" si="287"/>
        <v>12.298504427760957</v>
      </c>
      <c r="AA538" s="54">
        <f t="shared" si="288"/>
        <v>-7.5140652684702047E-4</v>
      </c>
      <c r="AB538" s="54">
        <f t="shared" si="289"/>
        <v>0.10953717300534896</v>
      </c>
      <c r="AC538" s="54">
        <f t="shared" si="290"/>
        <v>0.20064261031751912</v>
      </c>
      <c r="AD538" s="54">
        <f t="shared" si="311"/>
        <v>0.20061819024994462</v>
      </c>
      <c r="AG538" s="23">
        <f t="shared" si="291"/>
        <v>12.298348046381642</v>
      </c>
      <c r="AH538" s="54">
        <f t="shared" si="312"/>
        <v>-9.0778790616141691E-4</v>
      </c>
      <c r="AI538" s="54">
        <f t="shared" si="313"/>
        <v>19.735960910714606</v>
      </c>
      <c r="AJ538" s="54">
        <f t="shared" si="314"/>
        <v>0.25567541968381513</v>
      </c>
      <c r="AK538" s="54">
        <f t="shared" si="315"/>
        <v>0.25564794832201809</v>
      </c>
      <c r="AM538" s="23">
        <f t="shared" si="292"/>
        <v>12.29923779554316</v>
      </c>
      <c r="AN538" s="54">
        <f t="shared" si="316"/>
        <v>-1.8038744643789073E-5</v>
      </c>
      <c r="AO538" s="54">
        <f t="shared" si="317"/>
        <v>2.4334366669349969</v>
      </c>
      <c r="AP538" s="54">
        <f t="shared" si="318"/>
        <v>0.10678632486042763</v>
      </c>
      <c r="AQ538" s="54">
        <f t="shared" si="319"/>
        <v>0.10678566985032172</v>
      </c>
      <c r="AS538" s="23">
        <f t="shared" si="293"/>
        <v>12.299255834287804</v>
      </c>
      <c r="AT538" s="54">
        <f t="shared" si="320"/>
        <v>0</v>
      </c>
      <c r="AU538" s="54" t="e">
        <f t="shared" si="321"/>
        <v>#DIV/0!</v>
      </c>
      <c r="AV538" s="54" t="e">
        <f t="shared" si="322"/>
        <v>#DIV/0!</v>
      </c>
      <c r="AW538" s="54" t="e">
        <f t="shared" si="323"/>
        <v>#DIV/0!</v>
      </c>
    </row>
    <row r="539" spans="1:49" s="50" customFormat="1" hidden="1" x14ac:dyDescent="0.25">
      <c r="A539" s="3"/>
      <c r="B539" s="4"/>
      <c r="C539" s="4">
        <f t="shared" si="303"/>
        <v>507</v>
      </c>
      <c r="D539" s="22">
        <f t="shared" si="294"/>
        <v>164.92858908798095</v>
      </c>
      <c r="E539" s="54">
        <f t="shared" si="304"/>
        <v>5.7465000000000002E-2</v>
      </c>
      <c r="F539" s="54">
        <f t="shared" si="305"/>
        <v>0.29930000000000001</v>
      </c>
      <c r="G539" s="54">
        <f t="shared" si="295"/>
        <v>4.8208973694168433E-2</v>
      </c>
      <c r="H539" s="24">
        <f t="shared" si="306"/>
        <v>22.522065535753462</v>
      </c>
      <c r="I539" s="23">
        <f t="shared" si="307"/>
        <v>0.1592883986518879</v>
      </c>
      <c r="J539" s="23">
        <f t="shared" si="308"/>
        <v>0.53971993936105467</v>
      </c>
      <c r="K539" s="22">
        <f t="shared" si="309"/>
        <v>45</v>
      </c>
      <c r="L539" s="136">
        <v>508</v>
      </c>
      <c r="M539" s="9">
        <f t="shared" si="284"/>
        <v>12.296730938791953</v>
      </c>
      <c r="N539" s="9">
        <f t="shared" si="285"/>
        <v>12.296242861019348</v>
      </c>
      <c r="O539" s="10">
        <f t="shared" si="310"/>
        <v>-4.8807777260506668E-4</v>
      </c>
      <c r="P539" s="10">
        <f t="shared" si="296"/>
        <v>97.615554520915708</v>
      </c>
      <c r="Q539" s="10">
        <f t="shared" si="297"/>
        <v>0.456176350321568</v>
      </c>
      <c r="R539" s="10">
        <f t="shared" si="298"/>
        <v>0.45616555724595881</v>
      </c>
      <c r="S539" s="9"/>
      <c r="T539" s="9">
        <f t="shared" si="286"/>
        <v>12.296371005284493</v>
      </c>
      <c r="U539" s="10">
        <f t="shared" si="299"/>
        <v>-3.5993350745933128E-4</v>
      </c>
      <c r="V539" s="10">
        <f t="shared" si="300"/>
        <v>3.599335074591711</v>
      </c>
      <c r="W539" s="10">
        <f t="shared" si="301"/>
        <v>8.7607104130972613E-2</v>
      </c>
      <c r="X539" s="10">
        <f t="shared" si="302"/>
        <v>8.7593749953908798E-2</v>
      </c>
      <c r="Y539" s="1"/>
      <c r="Z539" s="23">
        <f t="shared" si="287"/>
        <v>12.295979194828094</v>
      </c>
      <c r="AA539" s="54">
        <f t="shared" si="288"/>
        <v>-7.5174396385868647E-4</v>
      </c>
      <c r="AB539" s="54">
        <f t="shared" si="289"/>
        <v>0.10958636328385286</v>
      </c>
      <c r="AC539" s="54">
        <f t="shared" si="290"/>
        <v>0.20071279659521377</v>
      </c>
      <c r="AD539" s="54">
        <f t="shared" si="311"/>
        <v>0.20068836269039295</v>
      </c>
      <c r="AG539" s="23">
        <f t="shared" si="291"/>
        <v>12.295823003144264</v>
      </c>
      <c r="AH539" s="54">
        <f t="shared" si="312"/>
        <v>-9.0793564768887336E-4</v>
      </c>
      <c r="AI539" s="54">
        <f t="shared" si="313"/>
        <v>19.739172917606279</v>
      </c>
      <c r="AJ539" s="54">
        <f t="shared" si="314"/>
        <v>0.2556957015981608</v>
      </c>
      <c r="AK539" s="54">
        <f t="shared" si="315"/>
        <v>0.25566822087217433</v>
      </c>
      <c r="AM539" s="23">
        <f t="shared" si="292"/>
        <v>12.296712899886598</v>
      </c>
      <c r="AN539" s="54">
        <f t="shared" si="316"/>
        <v>-1.8038905354345047E-5</v>
      </c>
      <c r="AO539" s="54">
        <f t="shared" si="317"/>
        <v>2.433458346841773</v>
      </c>
      <c r="AP539" s="54">
        <f t="shared" si="318"/>
        <v>0.10680773596922523</v>
      </c>
      <c r="AQ539" s="54">
        <f t="shared" si="319"/>
        <v>0.10680708084814515</v>
      </c>
      <c r="AS539" s="23">
        <f t="shared" si="293"/>
        <v>12.296730938791953</v>
      </c>
      <c r="AT539" s="54">
        <f t="shared" si="320"/>
        <v>0</v>
      </c>
      <c r="AU539" s="54" t="e">
        <f t="shared" si="321"/>
        <v>#DIV/0!</v>
      </c>
      <c r="AV539" s="54" t="e">
        <f t="shared" si="322"/>
        <v>#DIV/0!</v>
      </c>
      <c r="AW539" s="54" t="e">
        <f t="shared" si="323"/>
        <v>#DIV/0!</v>
      </c>
    </row>
    <row r="540" spans="1:49" s="50" customFormat="1" hidden="1" x14ac:dyDescent="0.25">
      <c r="A540" s="3"/>
      <c r="B540" s="4"/>
      <c r="C540" s="4">
        <f t="shared" si="303"/>
        <v>508</v>
      </c>
      <c r="D540" s="22">
        <f t="shared" si="294"/>
        <v>164.94862567444352</v>
      </c>
      <c r="E540" s="54">
        <f t="shared" si="304"/>
        <v>5.7459999999999997E-2</v>
      </c>
      <c r="F540" s="54">
        <f t="shared" si="305"/>
        <v>0.29919999999999997</v>
      </c>
      <c r="G540" s="54">
        <f t="shared" si="295"/>
        <v>4.8202859866539556E-2</v>
      </c>
      <c r="H540" s="24">
        <f t="shared" si="306"/>
        <v>22.515205704463035</v>
      </c>
      <c r="I540" s="23">
        <f t="shared" si="307"/>
        <v>0.15924240201102161</v>
      </c>
      <c r="J540" s="23">
        <f t="shared" si="308"/>
        <v>0.53971252649311807</v>
      </c>
      <c r="K540" s="22">
        <f t="shared" si="309"/>
        <v>45</v>
      </c>
      <c r="L540" s="136">
        <v>509</v>
      </c>
      <c r="M540" s="9">
        <f t="shared" si="284"/>
        <v>12.294205655383124</v>
      </c>
      <c r="N540" s="9">
        <f t="shared" si="285"/>
        <v>12.293717735971459</v>
      </c>
      <c r="O540" s="10">
        <f t="shared" si="310"/>
        <v>-4.8791941166470565E-4</v>
      </c>
      <c r="P540" s="10">
        <f t="shared" si="296"/>
        <v>97.583882332978959</v>
      </c>
      <c r="Q540" s="10">
        <f t="shared" si="297"/>
        <v>0.45608232333398646</v>
      </c>
      <c r="R540" s="10">
        <f t="shared" si="298"/>
        <v>0.45607152967824877</v>
      </c>
      <c r="S540" s="9"/>
      <c r="T540" s="9">
        <f t="shared" si="286"/>
        <v>12.293845660720233</v>
      </c>
      <c r="U540" s="10">
        <f t="shared" si="299"/>
        <v>-3.5999466289027282E-4</v>
      </c>
      <c r="V540" s="10">
        <f t="shared" si="300"/>
        <v>3.5999466289031248</v>
      </c>
      <c r="W540" s="10">
        <f t="shared" si="301"/>
        <v>8.7610705527460864E-2</v>
      </c>
      <c r="X540" s="10">
        <f t="shared" si="302"/>
        <v>8.7597346390098932E-2</v>
      </c>
      <c r="Y540" s="1"/>
      <c r="Z540" s="23">
        <f t="shared" si="287"/>
        <v>12.293453573763399</v>
      </c>
      <c r="AA540" s="54">
        <f t="shared" si="288"/>
        <v>-7.5208161972462051E-4</v>
      </c>
      <c r="AB540" s="54">
        <f t="shared" si="289"/>
        <v>0.10963558546609593</v>
      </c>
      <c r="AC540" s="54">
        <f t="shared" si="290"/>
        <v>0.2007830215706167</v>
      </c>
      <c r="AD540" s="54">
        <f t="shared" si="311"/>
        <v>0.20075857381623488</v>
      </c>
      <c r="AG540" s="23">
        <f t="shared" si="291"/>
        <v>12.293297571969775</v>
      </c>
      <c r="AH540" s="54">
        <f t="shared" si="312"/>
        <v>-9.0808341334813747E-4</v>
      </c>
      <c r="AI540" s="54">
        <f t="shared" si="313"/>
        <v>19.742385449128868</v>
      </c>
      <c r="AJ540" s="54">
        <f t="shared" si="314"/>
        <v>0.25571598267271312</v>
      </c>
      <c r="AK540" s="54">
        <f t="shared" si="315"/>
        <v>0.25568849257733645</v>
      </c>
      <c r="AM540" s="23">
        <f t="shared" si="292"/>
        <v>12.294187616317988</v>
      </c>
      <c r="AN540" s="54">
        <f t="shared" si="316"/>
        <v>-1.8039065135866394E-5</v>
      </c>
      <c r="AO540" s="54">
        <f t="shared" si="317"/>
        <v>2.4334799014577078</v>
      </c>
      <c r="AP540" s="54">
        <f t="shared" si="318"/>
        <v>0.10682915371688846</v>
      </c>
      <c r="AQ540" s="54">
        <f t="shared" si="319"/>
        <v>0.10682849846066274</v>
      </c>
      <c r="AS540" s="23">
        <f t="shared" si="293"/>
        <v>12.294205655383124</v>
      </c>
      <c r="AT540" s="54">
        <f t="shared" si="320"/>
        <v>0</v>
      </c>
      <c r="AU540" s="54" t="e">
        <f t="shared" si="321"/>
        <v>#DIV/0!</v>
      </c>
      <c r="AV540" s="54" t="e">
        <f t="shared" si="322"/>
        <v>#DIV/0!</v>
      </c>
      <c r="AW540" s="54" t="e">
        <f t="shared" si="323"/>
        <v>#DIV/0!</v>
      </c>
    </row>
    <row r="541" spans="1:49" s="50" customFormat="1" hidden="1" x14ac:dyDescent="0.25">
      <c r="A541" s="3"/>
      <c r="B541" s="4"/>
      <c r="C541" s="4">
        <f t="shared" si="303"/>
        <v>509</v>
      </c>
      <c r="D541" s="22">
        <f t="shared" si="294"/>
        <v>164.96867118403546</v>
      </c>
      <c r="E541" s="54">
        <f t="shared" si="304"/>
        <v>5.7454999999999999E-2</v>
      </c>
      <c r="F541" s="54">
        <f t="shared" si="305"/>
        <v>0.29909999999999998</v>
      </c>
      <c r="G541" s="54">
        <f t="shared" si="295"/>
        <v>4.8196745242669432E-2</v>
      </c>
      <c r="H541" s="24">
        <f t="shared" si="306"/>
        <v>22.508345873172608</v>
      </c>
      <c r="I541" s="23">
        <f t="shared" si="307"/>
        <v>0.15919640537015528</v>
      </c>
      <c r="J541" s="23">
        <f t="shared" si="308"/>
        <v>0.53970511362518148</v>
      </c>
      <c r="K541" s="22">
        <f t="shared" si="309"/>
        <v>45</v>
      </c>
      <c r="L541" s="136">
        <v>510</v>
      </c>
      <c r="M541" s="9">
        <f t="shared" si="284"/>
        <v>12.291679983842503</v>
      </c>
      <c r="N541" s="9">
        <f t="shared" si="285"/>
        <v>12.291192222832327</v>
      </c>
      <c r="O541" s="10">
        <f t="shared" si="310"/>
        <v>-4.8776101017544704E-4</v>
      </c>
      <c r="P541" s="10">
        <f t="shared" si="296"/>
        <v>97.552202035127223</v>
      </c>
      <c r="Q541" s="10">
        <f t="shared" si="297"/>
        <v>0.45598825996900866</v>
      </c>
      <c r="R541" s="10">
        <f t="shared" si="298"/>
        <v>0.45597746573315473</v>
      </c>
      <c r="S541" s="9"/>
      <c r="T541" s="9">
        <f t="shared" si="286"/>
        <v>12.291319928006653</v>
      </c>
      <c r="U541" s="10">
        <f t="shared" si="299"/>
        <v>-3.6005583585030365E-4</v>
      </c>
      <c r="V541" s="10">
        <f t="shared" si="300"/>
        <v>3.6005583585034331</v>
      </c>
      <c r="W541" s="10">
        <f t="shared" si="301"/>
        <v>8.7614305485011368E-2</v>
      </c>
      <c r="X541" s="10">
        <f t="shared" si="302"/>
        <v>8.7600941383904188E-2</v>
      </c>
      <c r="Y541" s="1"/>
      <c r="Z541" s="23">
        <f t="shared" si="287"/>
        <v>12.290927564347896</v>
      </c>
      <c r="AA541" s="54">
        <f t="shared" si="288"/>
        <v>-7.5241949460647106E-4</v>
      </c>
      <c r="AB541" s="54">
        <f t="shared" si="289"/>
        <v>0.10968483957564262</v>
      </c>
      <c r="AC541" s="54">
        <f t="shared" si="290"/>
        <v>0.20085328526753882</v>
      </c>
      <c r="AD541" s="54">
        <f t="shared" si="311"/>
        <v>0.20082882365373303</v>
      </c>
      <c r="AG541" s="23">
        <f t="shared" si="291"/>
        <v>12.290771752639387</v>
      </c>
      <c r="AH541" s="54">
        <f t="shared" si="312"/>
        <v>-9.082312031161166E-4</v>
      </c>
      <c r="AI541" s="54">
        <f t="shared" si="313"/>
        <v>19.745598504816058</v>
      </c>
      <c r="AJ541" s="54">
        <f t="shared" si="314"/>
        <v>0.2557362629014982</v>
      </c>
      <c r="AK541" s="54">
        <f t="shared" si="315"/>
        <v>0.25570876343016713</v>
      </c>
      <c r="AM541" s="23">
        <f t="shared" si="292"/>
        <v>12.29166194461853</v>
      </c>
      <c r="AN541" s="54">
        <f t="shared" si="316"/>
        <v>-1.8039223972365903E-5</v>
      </c>
      <c r="AO541" s="54">
        <f t="shared" si="317"/>
        <v>2.433501328626118</v>
      </c>
      <c r="AP541" s="54">
        <f t="shared" si="318"/>
        <v>0.10685057801696977</v>
      </c>
      <c r="AQ541" s="54">
        <f t="shared" si="319"/>
        <v>0.10684992262636801</v>
      </c>
      <c r="AS541" s="23">
        <f t="shared" si="293"/>
        <v>12.291679983842503</v>
      </c>
      <c r="AT541" s="54">
        <f t="shared" si="320"/>
        <v>0</v>
      </c>
      <c r="AU541" s="54" t="e">
        <f t="shared" si="321"/>
        <v>#DIV/0!</v>
      </c>
      <c r="AV541" s="54" t="e">
        <f t="shared" si="322"/>
        <v>#DIV/0!</v>
      </c>
      <c r="AW541" s="54" t="e">
        <f t="shared" si="323"/>
        <v>#DIV/0!</v>
      </c>
    </row>
    <row r="542" spans="1:49" s="50" customFormat="1" hidden="1" x14ac:dyDescent="0.25">
      <c r="A542" s="3"/>
      <c r="B542" s="4"/>
      <c r="C542" s="4">
        <f t="shared" si="303"/>
        <v>510</v>
      </c>
      <c r="D542" s="22">
        <f t="shared" si="294"/>
        <v>164.98872562196689</v>
      </c>
      <c r="E542" s="54">
        <f t="shared" si="304"/>
        <v>5.7450000000000001E-2</v>
      </c>
      <c r="F542" s="54">
        <f t="shared" si="305"/>
        <v>0.29899999999999999</v>
      </c>
      <c r="G542" s="54">
        <f t="shared" si="295"/>
        <v>4.8190629821854396E-2</v>
      </c>
      <c r="H542" s="24">
        <f t="shared" si="306"/>
        <v>22.501486041882181</v>
      </c>
      <c r="I542" s="23">
        <f t="shared" si="307"/>
        <v>0.15915040872928898</v>
      </c>
      <c r="J542" s="23">
        <f t="shared" si="308"/>
        <v>0.53969770075724499</v>
      </c>
      <c r="K542" s="22">
        <f t="shared" si="309"/>
        <v>45</v>
      </c>
      <c r="L542" s="136">
        <v>511</v>
      </c>
      <c r="M542" s="9">
        <f t="shared" si="284"/>
        <v>12.289153923951137</v>
      </c>
      <c r="N542" s="9">
        <f t="shared" si="285"/>
        <v>12.288666321383014</v>
      </c>
      <c r="O542" s="10">
        <f t="shared" si="310"/>
        <v>-4.8760256812308E-4</v>
      </c>
      <c r="P542" s="10">
        <f t="shared" si="296"/>
        <v>97.520513624518472</v>
      </c>
      <c r="Q542" s="10">
        <f t="shared" si="297"/>
        <v>0.45589416020002832</v>
      </c>
      <c r="R542" s="10">
        <f t="shared" si="298"/>
        <v>0.45588336538872964</v>
      </c>
      <c r="S542" s="9"/>
      <c r="T542" s="9">
        <f t="shared" si="286"/>
        <v>12.288793806924783</v>
      </c>
      <c r="U542" s="10">
        <f t="shared" si="299"/>
        <v>-3.6011702635363463E-4</v>
      </c>
      <c r="V542" s="10">
        <f t="shared" si="300"/>
        <v>3.6011702635367429</v>
      </c>
      <c r="W542" s="10">
        <f t="shared" si="301"/>
        <v>8.7617904003866182E-2</v>
      </c>
      <c r="X542" s="10">
        <f t="shared" si="302"/>
        <v>8.760453493606439E-2</v>
      </c>
      <c r="Y542" s="1"/>
      <c r="Z542" s="23">
        <f t="shared" si="287"/>
        <v>12.288401166362474</v>
      </c>
      <c r="AA542" s="54">
        <f t="shared" si="288"/>
        <v>-7.5275758866233389E-4</v>
      </c>
      <c r="AB542" s="54">
        <f t="shared" si="289"/>
        <v>0.10973412563553955</v>
      </c>
      <c r="AC542" s="54">
        <f t="shared" si="290"/>
        <v>0.20092358770882432</v>
      </c>
      <c r="AD542" s="54">
        <f t="shared" si="311"/>
        <v>0.20089911222582732</v>
      </c>
      <c r="AG542" s="23">
        <f t="shared" si="291"/>
        <v>12.288245544934181</v>
      </c>
      <c r="AH542" s="54">
        <f t="shared" si="312"/>
        <v>-9.0837901695550727E-4</v>
      </c>
      <c r="AI542" s="54">
        <f t="shared" si="313"/>
        <v>19.748812083821107</v>
      </c>
      <c r="AJ542" s="54">
        <f t="shared" si="314"/>
        <v>0.25575654227362149</v>
      </c>
      <c r="AK542" s="54">
        <f t="shared" si="315"/>
        <v>0.25572903342195175</v>
      </c>
      <c r="AM542" s="23">
        <f t="shared" si="292"/>
        <v>12.289135884569264</v>
      </c>
      <c r="AN542" s="54">
        <f t="shared" si="316"/>
        <v>-1.8039381872725357E-5</v>
      </c>
      <c r="AO542" s="54">
        <f t="shared" si="317"/>
        <v>2.4335226294358225</v>
      </c>
      <c r="AP542" s="54">
        <f t="shared" si="318"/>
        <v>0.10687200892549099</v>
      </c>
      <c r="AQ542" s="54">
        <f t="shared" si="319"/>
        <v>0.10687135340013076</v>
      </c>
      <c r="AS542" s="23">
        <f t="shared" si="293"/>
        <v>12.289153923951137</v>
      </c>
      <c r="AT542" s="54">
        <f t="shared" si="320"/>
        <v>0</v>
      </c>
      <c r="AU542" s="54" t="e">
        <f t="shared" si="321"/>
        <v>#DIV/0!</v>
      </c>
      <c r="AV542" s="54" t="e">
        <f t="shared" si="322"/>
        <v>#DIV/0!</v>
      </c>
      <c r="AW542" s="54" t="e">
        <f t="shared" si="323"/>
        <v>#DIV/0!</v>
      </c>
    </row>
    <row r="543" spans="1:49" s="50" customFormat="1" hidden="1" x14ac:dyDescent="0.25">
      <c r="A543" s="3"/>
      <c r="B543" s="4"/>
      <c r="C543" s="4">
        <f t="shared" si="303"/>
        <v>511</v>
      </c>
      <c r="D543" s="22">
        <f t="shared" si="294"/>
        <v>165.00878899345085</v>
      </c>
      <c r="E543" s="54">
        <f t="shared" si="304"/>
        <v>5.7444999999999996E-2</v>
      </c>
      <c r="F543" s="54">
        <f t="shared" si="305"/>
        <v>0.2989</v>
      </c>
      <c r="G543" s="54">
        <f t="shared" si="295"/>
        <v>4.8184513603389961E-2</v>
      </c>
      <c r="H543" s="24">
        <f t="shared" si="306"/>
        <v>22.494626210591754</v>
      </c>
      <c r="I543" s="23">
        <f t="shared" si="307"/>
        <v>0.15910441208842269</v>
      </c>
      <c r="J543" s="23">
        <f t="shared" si="308"/>
        <v>0.5396902878893084</v>
      </c>
      <c r="K543" s="22">
        <f t="shared" si="309"/>
        <v>45</v>
      </c>
      <c r="L543" s="136">
        <v>512</v>
      </c>
      <c r="M543" s="9">
        <f t="shared" si="284"/>
        <v>12.286627475489947</v>
      </c>
      <c r="N543" s="9">
        <f t="shared" si="285"/>
        <v>12.286140031404424</v>
      </c>
      <c r="O543" s="10">
        <f t="shared" si="310"/>
        <v>-4.8744408552359175E-4</v>
      </c>
      <c r="P543" s="10">
        <f t="shared" si="296"/>
        <v>97.488817104756151</v>
      </c>
      <c r="Q543" s="10">
        <f t="shared" si="297"/>
        <v>0.45580002403054859</v>
      </c>
      <c r="R543" s="10">
        <f t="shared" si="298"/>
        <v>0.45578922863879412</v>
      </c>
      <c r="S543" s="9"/>
      <c r="T543" s="9">
        <f t="shared" si="286"/>
        <v>12.286267297255538</v>
      </c>
      <c r="U543" s="10">
        <f t="shared" si="299"/>
        <v>-3.6017823440914754E-4</v>
      </c>
      <c r="V543" s="10">
        <f t="shared" si="300"/>
        <v>3.6017823440918719</v>
      </c>
      <c r="W543" s="10">
        <f t="shared" si="301"/>
        <v>8.7621501082918662E-2</v>
      </c>
      <c r="X543" s="10">
        <f t="shared" si="302"/>
        <v>8.7608127045873743E-2</v>
      </c>
      <c r="Y543" s="1"/>
      <c r="Z543" s="23">
        <f t="shared" si="287"/>
        <v>12.285874379587877</v>
      </c>
      <c r="AA543" s="54">
        <f t="shared" si="288"/>
        <v>-7.5309590206984467E-4</v>
      </c>
      <c r="AB543" s="54">
        <f t="shared" si="289"/>
        <v>0.10978344367168177</v>
      </c>
      <c r="AC543" s="54">
        <f t="shared" si="290"/>
        <v>0.20099392892251414</v>
      </c>
      <c r="AD543" s="54">
        <f t="shared" si="311"/>
        <v>0.20096943955912219</v>
      </c>
      <c r="AG543" s="23">
        <f t="shared" si="291"/>
        <v>12.285718948635099</v>
      </c>
      <c r="AH543" s="54">
        <f t="shared" si="312"/>
        <v>-9.085268548485459E-4</v>
      </c>
      <c r="AI543" s="54">
        <f t="shared" si="313"/>
        <v>19.752026185769733</v>
      </c>
      <c r="AJ543" s="54">
        <f t="shared" si="314"/>
        <v>0.2557768207843143</v>
      </c>
      <c r="AK543" s="54">
        <f t="shared" si="315"/>
        <v>0.25574930254802852</v>
      </c>
      <c r="AM543" s="23">
        <f t="shared" si="292"/>
        <v>12.286609435951116</v>
      </c>
      <c r="AN543" s="54">
        <f t="shared" si="316"/>
        <v>-1.8039538831615687E-5</v>
      </c>
      <c r="AO543" s="54">
        <f t="shared" si="317"/>
        <v>2.4335438033137127</v>
      </c>
      <c r="AP543" s="54">
        <f t="shared" si="318"/>
        <v>0.10689344642552109</v>
      </c>
      <c r="AQ543" s="54">
        <f t="shared" si="319"/>
        <v>0.10689279079115517</v>
      </c>
      <c r="AS543" s="23">
        <f t="shared" si="293"/>
        <v>12.286627475489947</v>
      </c>
      <c r="AT543" s="54">
        <f t="shared" si="320"/>
        <v>0</v>
      </c>
      <c r="AU543" s="54" t="e">
        <f t="shared" si="321"/>
        <v>#DIV/0!</v>
      </c>
      <c r="AV543" s="54" t="e">
        <f t="shared" si="322"/>
        <v>#DIV/0!</v>
      </c>
      <c r="AW543" s="54" t="e">
        <f t="shared" si="323"/>
        <v>#DIV/0!</v>
      </c>
    </row>
    <row r="544" spans="1:49" s="50" customFormat="1" hidden="1" x14ac:dyDescent="0.25">
      <c r="A544" s="3"/>
      <c r="B544" s="4"/>
      <c r="C544" s="4">
        <f t="shared" si="303"/>
        <v>512</v>
      </c>
      <c r="D544" s="22">
        <f t="shared" si="294"/>
        <v>165.02886130370379</v>
      </c>
      <c r="E544" s="54">
        <f t="shared" si="304"/>
        <v>5.7439999999999998E-2</v>
      </c>
      <c r="F544" s="54">
        <f t="shared" si="305"/>
        <v>0.29880000000000001</v>
      </c>
      <c r="G544" s="54">
        <f t="shared" si="295"/>
        <v>4.8178396586570853E-2</v>
      </c>
      <c r="H544" s="24">
        <f t="shared" si="306"/>
        <v>22.487766379301327</v>
      </c>
      <c r="I544" s="23">
        <f t="shared" si="307"/>
        <v>0.15905841544755639</v>
      </c>
      <c r="J544" s="23">
        <f t="shared" si="308"/>
        <v>0.53968287502137191</v>
      </c>
      <c r="K544" s="22">
        <f t="shared" si="309"/>
        <v>45</v>
      </c>
      <c r="L544" s="136">
        <v>513</v>
      </c>
      <c r="M544" s="9">
        <f t="shared" ref="M544:M607" si="324">(-( I544*K544 -I544*$C$2 -H544-H544*I544 /((E544*F544)/(E544+F544)))-SQRT(( I544*K544 -I544*$C$2 -H544-H544*I544 /((E544*F544)/(E544+F544)))*( I544*K544 -I544*$C$2 -H544-H544*I544 /((E544*F544)/(E544+F544)))-4*(J544 +I544 /((E544*F544)/(E544+F544)))*(+H544*I544*$C$2 -H544*I544*K544)))/(2*(J544 +I544 /((E544*F544)/(E544+F544))))</f>
        <v>12.284100638239721</v>
      </c>
      <c r="N544" s="9">
        <f t="shared" ref="N544:N607" si="325">(-( I544*K544 -I544*$C$2 -H544-H544*I544 /((E545*F544)/(E545+F544)))-SQRT(( I544*K544 -I544*$C$2 -H544-H544*I544 /((E545*F544)/(E545+F544)))*( I544*K544 -I544*$C$2 -H544-H544*I544 /((E545*F544)/(E545+F544)))-4*(J544 +I544 /((E545*F544)/(E545+F544)))*(+H544*I544*$C$2 -H544*I544*K544)))/(2*(J544 +I544 /((E545*F544)/(E545+F544))))</f>
        <v>12.28361335267736</v>
      </c>
      <c r="O544" s="10">
        <f t="shared" si="310"/>
        <v>-4.8728556236099507E-4</v>
      </c>
      <c r="P544" s="10">
        <f t="shared" si="296"/>
        <v>97.457112472236801</v>
      </c>
      <c r="Q544" s="10">
        <f t="shared" si="297"/>
        <v>0.45570585143036169</v>
      </c>
      <c r="R544" s="10">
        <f t="shared" si="298"/>
        <v>0.45569505545864492</v>
      </c>
      <c r="S544" s="9"/>
      <c r="T544" s="9">
        <f t="shared" ref="T544:T607" si="326">(-( I544*K544 -I544*$C$2 -H544-H544*I544 /((E544*F545)/(E544+F545)))-SQRT(( I544*K544 -I544*$C$2 -H544-H544*I544 /((E544*F545)/(E544+F545)))*( I544*K544 -I544*$C$2 -H544-H544*I544 /((E544*F545)/(E544+F545)))-4*(J544 +I544 /((E544*F545)/(E544+F545)))*(+H544*I544*$C$2 -H544*I544*K544)))/(2*(J544 +I544 /((E544*F545)/(E544+F545))))</f>
        <v>12.283740398779702</v>
      </c>
      <c r="U544" s="10">
        <f t="shared" si="299"/>
        <v>-3.6023946001861873E-4</v>
      </c>
      <c r="V544" s="10">
        <f t="shared" si="300"/>
        <v>3.6023946001845841</v>
      </c>
      <c r="W544" s="10">
        <f t="shared" si="301"/>
        <v>8.7625096719282369E-2</v>
      </c>
      <c r="X544" s="10">
        <f t="shared" si="302"/>
        <v>8.7611717709798295E-2</v>
      </c>
      <c r="Y544" s="1"/>
      <c r="Z544" s="23">
        <f t="shared" ref="Z544:Z607" si="327">(-( I544*K544 -I544*$C$2 -H545-H545*I544 /((E544*F544)/(E544+F544)))-SQRT(( I544*K544 -I544*$C$2 -H545-H545*I544 /((E544*F544)/(E544+F544)))*( I544*K544 -I544*$C$2 -H545-H545*I544 /((E544*F544)/(E544+F544)))-4*(J544 +I544 /((E544*F544)/(E544+F544)))*(+H545*I544*$C$2 -H545*I544*K544)))/(2*(J544 +I544 /((E544*F544)/(E544+F544))))</f>
        <v>12.283347203804741</v>
      </c>
      <c r="AA544" s="54">
        <f t="shared" ref="AA544:AA607" si="328">Z544-M544</f>
        <v>-7.5343443497999374E-4</v>
      </c>
      <c r="AB544" s="54">
        <f t="shared" ref="AB544:AB607" si="329">AA544/(H545-H544)</f>
        <v>0.10983279370608007</v>
      </c>
      <c r="AC544" s="54">
        <f t="shared" ref="AC544:AC607" si="330">(AA544/M544)/(($H545-$H544)/$H544)</f>
        <v>0.20106430892951843</v>
      </c>
      <c r="AD544" s="54">
        <f t="shared" si="311"/>
        <v>0.20103980567456897</v>
      </c>
      <c r="AG544" s="23">
        <f t="shared" ref="AG544:AG607" si="331">(-( I545*K544 -I545*$C$2 -H544-H544*I545 /((E544*F544)/(E544+F544)))-SQRT(( I545*K544 -I545*$C$2 -H544-H544*I545 /((E544*F544)/(E544+F544)))*( I545*K544 -I545*$C$2 -H544-H544*I545 /((E544*F544)/(E544+F544)))-4*(J544 +I545 /((E544*F544)/(E544+F544)))*(+H544*I545*$C$2 -H544*I545*K544)))/(2*(J544 +I545 /((E544*F544)/(E544+F544))))</f>
        <v>12.283191963522945</v>
      </c>
      <c r="AH544" s="54">
        <f t="shared" si="312"/>
        <v>-9.0867471677569256E-4</v>
      </c>
      <c r="AI544" s="54">
        <f t="shared" si="313"/>
        <v>19.755240810237126</v>
      </c>
      <c r="AJ544" s="54">
        <f t="shared" si="314"/>
        <v>0.25579709842815906</v>
      </c>
      <c r="AK544" s="54">
        <f t="shared" si="315"/>
        <v>0.25576957079892754</v>
      </c>
      <c r="AM544" s="23">
        <f t="shared" ref="AM544:AM607" si="332">(-( I544*K544 -I544*$C$2 -H544-H544*I544 /((E544*F544)/(E544+F544)))-SQRT(( I544*K544 -I544*$C$2 -H544-H544*I544 /((E544*F544)/(E544+F544)))*( I544*K544 -I544*$C$2 -H544-H544*I544 /((E544*F544)/(E544+F544)))-4*(J545 +I544 /((E544*F544)/(E544+F544)))*(+H544*I544*$C$2 -H544*I544*K544)))/(2*(J545 +I544 /((E544*F544)/(E544+F544))))</f>
        <v>12.284082598544876</v>
      </c>
      <c r="AN544" s="54">
        <f t="shared" si="316"/>
        <v>-1.8039694845484178E-5</v>
      </c>
      <c r="AO544" s="54">
        <f t="shared" si="317"/>
        <v>2.4335648496347382</v>
      </c>
      <c r="AP544" s="54">
        <f t="shared" si="318"/>
        <v>0.10691489049783853</v>
      </c>
      <c r="AQ544" s="54">
        <f t="shared" si="319"/>
        <v>0.10691423472757135</v>
      </c>
      <c r="AS544" s="23">
        <f t="shared" ref="AS544:AS607" si="333">(-( I544*K545 -I544*$C$2 -H544-H544*I544 /((E544*F544)/(E544+F544)))-SQRT(( I544*K545 -I544*$C$2 -H544-H544*I544 /((E544*F544)/(E544+F544)))*( I544*K545 -I544*$C$2 -H544-H544*I544 /((E544*F544)/(E544+F544)))-4*(J544 +I544 /((E544*F544)/(E544+F544)))*(+H544*I544*$C$2 -H544*I544*K545)))/(2*(J544 +I544 /((E544*F544)/(E544+F544))))</f>
        <v>12.284100638239721</v>
      </c>
      <c r="AT544" s="54">
        <f t="shared" si="320"/>
        <v>0</v>
      </c>
      <c r="AU544" s="54" t="e">
        <f t="shared" si="321"/>
        <v>#DIV/0!</v>
      </c>
      <c r="AV544" s="54" t="e">
        <f t="shared" si="322"/>
        <v>#DIV/0!</v>
      </c>
      <c r="AW544" s="54" t="e">
        <f t="shared" si="323"/>
        <v>#DIV/0!</v>
      </c>
    </row>
    <row r="545" spans="1:49" s="50" customFormat="1" hidden="1" x14ac:dyDescent="0.25">
      <c r="A545" s="3"/>
      <c r="B545" s="4"/>
      <c r="C545" s="4">
        <f t="shared" si="303"/>
        <v>513</v>
      </c>
      <c r="D545" s="22">
        <f t="shared" ref="D545:D608" si="334">$C$2-M545/G545</f>
        <v>165.04894255794554</v>
      </c>
      <c r="E545" s="54">
        <f t="shared" si="304"/>
        <v>5.7435E-2</v>
      </c>
      <c r="F545" s="54">
        <f t="shared" si="305"/>
        <v>0.29869999999999997</v>
      </c>
      <c r="G545" s="54">
        <f t="shared" ref="G545:G608" si="335">(E545*F545)/(E545+F545)</f>
        <v>4.8172278770690885E-2</v>
      </c>
      <c r="H545" s="24">
        <f t="shared" si="306"/>
        <v>22.4809065480109</v>
      </c>
      <c r="I545" s="23">
        <f t="shared" si="307"/>
        <v>0.15901241880669009</v>
      </c>
      <c r="J545" s="23">
        <f t="shared" si="308"/>
        <v>0.53967546215343531</v>
      </c>
      <c r="K545" s="22">
        <f t="shared" si="309"/>
        <v>45</v>
      </c>
      <c r="L545" s="136">
        <v>514</v>
      </c>
      <c r="M545" s="9">
        <f t="shared" si="324"/>
        <v>12.281573411981073</v>
      </c>
      <c r="N545" s="9">
        <f t="shared" si="325"/>
        <v>12.28108628498244</v>
      </c>
      <c r="O545" s="10">
        <f t="shared" si="310"/>
        <v>-4.8712699863351361E-4</v>
      </c>
      <c r="P545" s="10">
        <f t="shared" ref="P545:P608" si="336">O545/(E546-E545)</f>
        <v>97.425399726740494</v>
      </c>
      <c r="Q545" s="10">
        <f t="shared" ref="Q545:Q608" si="337">(O545/M545)/((E546-E545)/E545)</f>
        <v>0.45561164238505664</v>
      </c>
      <c r="R545" s="10">
        <f t="shared" ref="R545:R608" si="338">(LN(N545)-LN(M545))/(LN(E546)-LN(E545))</f>
        <v>0.45560084583979787</v>
      </c>
      <c r="S545" s="9"/>
      <c r="T545" s="9">
        <f t="shared" si="326"/>
        <v>12.281213111277902</v>
      </c>
      <c r="U545" s="10">
        <f t="shared" ref="U545:U608" si="339">T545-$M545</f>
        <v>-3.6030070317139007E-4</v>
      </c>
      <c r="V545" s="10">
        <f t="shared" ref="V545:V608" si="340">U545/(F546-F545)</f>
        <v>3.6030070317142977</v>
      </c>
      <c r="W545" s="10">
        <f t="shared" ref="W545:W608" si="341">(U545/M545)/((F546-F545)/F545)</f>
        <v>8.7628690907239529E-2</v>
      </c>
      <c r="X545" s="10">
        <f t="shared" ref="X545:X608" si="342">(LN(T545)-LN(M545))/(LN(F546)-LN(F545))</f>
        <v>8.7615306922061681E-2</v>
      </c>
      <c r="Y545" s="1"/>
      <c r="Z545" s="23">
        <f t="shared" si="327"/>
        <v>12.280819638793519</v>
      </c>
      <c r="AA545" s="54">
        <f t="shared" si="328"/>
        <v>-7.5377318755442957E-4</v>
      </c>
      <c r="AB545" s="54">
        <f t="shared" si="329"/>
        <v>0.10988217576229893</v>
      </c>
      <c r="AC545" s="54">
        <f t="shared" si="330"/>
        <v>0.20113472775357438</v>
      </c>
      <c r="AD545" s="54">
        <f t="shared" si="311"/>
        <v>0.20111021059765263</v>
      </c>
      <c r="AG545" s="23">
        <f t="shared" si="331"/>
        <v>12.280664589378397</v>
      </c>
      <c r="AH545" s="54">
        <f t="shared" si="312"/>
        <v>-9.0882260267655113E-4</v>
      </c>
      <c r="AI545" s="54">
        <f t="shared" si="313"/>
        <v>19.758455955910229</v>
      </c>
      <c r="AJ545" s="54">
        <f t="shared" si="314"/>
        <v>0.2558173751882451</v>
      </c>
      <c r="AK545" s="54">
        <f t="shared" si="315"/>
        <v>0.25578983816325135</v>
      </c>
      <c r="AM545" s="23">
        <f t="shared" si="332"/>
        <v>12.281555372131155</v>
      </c>
      <c r="AN545" s="54">
        <f t="shared" si="316"/>
        <v>-1.8039849917883544E-5</v>
      </c>
      <c r="AO545" s="54">
        <f t="shared" si="317"/>
        <v>2.4335857689875033</v>
      </c>
      <c r="AP545" s="54">
        <f t="shared" si="318"/>
        <v>0.10693634117654192</v>
      </c>
      <c r="AQ545" s="54">
        <f t="shared" si="319"/>
        <v>0.1069356852772021</v>
      </c>
      <c r="AS545" s="23">
        <f t="shared" si="333"/>
        <v>12.281573411981073</v>
      </c>
      <c r="AT545" s="54">
        <f t="shared" si="320"/>
        <v>0</v>
      </c>
      <c r="AU545" s="54" t="e">
        <f t="shared" si="321"/>
        <v>#DIV/0!</v>
      </c>
      <c r="AV545" s="54" t="e">
        <f t="shared" si="322"/>
        <v>#DIV/0!</v>
      </c>
      <c r="AW545" s="54" t="e">
        <f t="shared" si="323"/>
        <v>#DIV/0!</v>
      </c>
    </row>
    <row r="546" spans="1:49" s="50" customFormat="1" hidden="1" x14ac:dyDescent="0.25">
      <c r="A546" s="3"/>
      <c r="B546" s="4"/>
      <c r="C546" s="4">
        <f t="shared" ref="C546:C609" si="343">IF(OR(($E$1032-$E$32)&gt;1,($F$1032-$F$32)&gt;1),$C$32 + ($C$1032 - $C$32) * ((ROW() - ROW($C$32)) / (1034 - 34))^$B$31,($C$32 + ($C$1032 - $C$32) * (ROW() - ROW($C$32)) / (ROW($C$1032) - ROW($C$32))))</f>
        <v>514</v>
      </c>
      <c r="D546" s="22">
        <f t="shared" si="334"/>
        <v>165.0690327613984</v>
      </c>
      <c r="E546" s="54">
        <f t="shared" ref="E546:E609" si="344">$E$32+$C546/$C$1032*($E$1032-$E$32)</f>
        <v>5.7430000000000002E-2</v>
      </c>
      <c r="F546" s="54">
        <f t="shared" ref="F546:F609" si="345">$F$32+$C546/$C$1032*($F$1032-$F$32)</f>
        <v>0.29859999999999998</v>
      </c>
      <c r="G546" s="54">
        <f t="shared" si="335"/>
        <v>4.816616015504311E-2</v>
      </c>
      <c r="H546" s="24">
        <f t="shared" si="306"/>
        <v>22.474046716720473</v>
      </c>
      <c r="I546" s="23">
        <f t="shared" si="307"/>
        <v>0.1589664221658238</v>
      </c>
      <c r="J546" s="23">
        <f t="shared" si="308"/>
        <v>0.53966804928549872</v>
      </c>
      <c r="K546" s="22">
        <f t="shared" si="309"/>
        <v>45</v>
      </c>
      <c r="L546" s="136">
        <v>515</v>
      </c>
      <c r="M546" s="9">
        <f t="shared" si="324"/>
        <v>12.279045796494533</v>
      </c>
      <c r="N546" s="9">
        <f t="shared" si="325"/>
        <v>12.278558828100174</v>
      </c>
      <c r="O546" s="10">
        <f t="shared" si="310"/>
        <v>-4.8696839435891093E-4</v>
      </c>
      <c r="P546" s="10">
        <f t="shared" si="336"/>
        <v>97.393678871684784</v>
      </c>
      <c r="Q546" s="10">
        <f t="shared" si="337"/>
        <v>0.45551739689721316</v>
      </c>
      <c r="R546" s="10">
        <f t="shared" si="338"/>
        <v>0.45550659977565022</v>
      </c>
      <c r="S546" s="9"/>
      <c r="T546" s="9">
        <f t="shared" si="326"/>
        <v>12.278685434530647</v>
      </c>
      <c r="U546" s="10">
        <f t="shared" si="339"/>
        <v>-3.6036196388522512E-4</v>
      </c>
      <c r="V546" s="10">
        <f t="shared" si="340"/>
        <v>3.6036196388526482</v>
      </c>
      <c r="W546" s="10">
        <f t="shared" si="341"/>
        <v>8.7632283647691323E-2</v>
      </c>
      <c r="X546" s="10">
        <f t="shared" si="342"/>
        <v>8.7618894682942317E-2</v>
      </c>
      <c r="Y546" s="1"/>
      <c r="Z546" s="23">
        <f t="shared" si="327"/>
        <v>12.278291684334578</v>
      </c>
      <c r="AA546" s="54">
        <f t="shared" si="328"/>
        <v>-7.5411215995480063E-4</v>
      </c>
      <c r="AB546" s="54">
        <f t="shared" si="329"/>
        <v>0.10993158986390288</v>
      </c>
      <c r="AC546" s="54">
        <f t="shared" si="330"/>
        <v>0.20120518541840005</v>
      </c>
      <c r="AD546" s="54">
        <f t="shared" si="311"/>
        <v>0.20118065434996435</v>
      </c>
      <c r="AG546" s="23">
        <f t="shared" si="331"/>
        <v>12.27813682598198</v>
      </c>
      <c r="AH546" s="54">
        <f t="shared" si="312"/>
        <v>-9.0897051255289796E-4</v>
      </c>
      <c r="AI546" s="54">
        <f t="shared" si="313"/>
        <v>19.761671622815737</v>
      </c>
      <c r="AJ546" s="54">
        <f t="shared" si="314"/>
        <v>0.25583765106501494</v>
      </c>
      <c r="AK546" s="54">
        <f t="shared" si="315"/>
        <v>0.25581010463881221</v>
      </c>
      <c r="AM546" s="23">
        <f t="shared" si="332"/>
        <v>12.279027756490489</v>
      </c>
      <c r="AN546" s="54">
        <f t="shared" si="316"/>
        <v>-1.8040004043484714E-5</v>
      </c>
      <c r="AO546" s="54">
        <f t="shared" si="317"/>
        <v>2.4336065606531143</v>
      </c>
      <c r="AP546" s="54">
        <f t="shared" si="318"/>
        <v>0.10695779843829517</v>
      </c>
      <c r="AQ546" s="54">
        <f t="shared" si="319"/>
        <v>0.10695714240914977</v>
      </c>
      <c r="AS546" s="23">
        <f t="shared" si="333"/>
        <v>12.279045796494533</v>
      </c>
      <c r="AT546" s="54">
        <f t="shared" si="320"/>
        <v>0</v>
      </c>
      <c r="AU546" s="54" t="e">
        <f t="shared" si="321"/>
        <v>#DIV/0!</v>
      </c>
      <c r="AV546" s="54" t="e">
        <f t="shared" si="322"/>
        <v>#DIV/0!</v>
      </c>
      <c r="AW546" s="54" t="e">
        <f t="shared" si="323"/>
        <v>#DIV/0!</v>
      </c>
    </row>
    <row r="547" spans="1:49" s="50" customFormat="1" hidden="1" x14ac:dyDescent="0.25">
      <c r="A547" s="3"/>
      <c r="B547" s="4"/>
      <c r="C547" s="4">
        <f t="shared" si="343"/>
        <v>515</v>
      </c>
      <c r="D547" s="22">
        <f t="shared" si="334"/>
        <v>165.08913191928858</v>
      </c>
      <c r="E547" s="54">
        <f t="shared" si="344"/>
        <v>5.7424999999999997E-2</v>
      </c>
      <c r="F547" s="54">
        <f t="shared" si="345"/>
        <v>0.29849999999999999</v>
      </c>
      <c r="G547" s="54">
        <f t="shared" si="335"/>
        <v>4.8160040738919718E-2</v>
      </c>
      <c r="H547" s="24">
        <f t="shared" ref="H547:H610" si="346">$H$32+C547/$C$1032*($H$1032-$H$32)</f>
        <v>22.467186885430046</v>
      </c>
      <c r="I547" s="23">
        <f t="shared" ref="I547:I610" si="347">$I$32+C547/$C$1032*($I$1032-$I$32)</f>
        <v>0.15892042552495747</v>
      </c>
      <c r="J547" s="23">
        <f t="shared" ref="J547:J610" si="348">$J$32+C547/$C$1032*($J$1032-$J$32)</f>
        <v>0.53966063641756223</v>
      </c>
      <c r="K547" s="22">
        <f t="shared" ref="K547:K610" si="349">$K$32+C547/$C$1032*($K$1032-$K$32)</f>
        <v>45</v>
      </c>
      <c r="L547" s="136">
        <v>516</v>
      </c>
      <c r="M547" s="9">
        <f t="shared" si="324"/>
        <v>12.276517791560453</v>
      </c>
      <c r="N547" s="9">
        <f t="shared" si="325"/>
        <v>12.276030981810946</v>
      </c>
      <c r="O547" s="10">
        <f t="shared" ref="O547:O610" si="350">N547-M547</f>
        <v>-4.8680974950698896E-4</v>
      </c>
      <c r="P547" s="10">
        <f t="shared" si="336"/>
        <v>97.361949901435537</v>
      </c>
      <c r="Q547" s="10">
        <f t="shared" si="337"/>
        <v>0.45542311492706022</v>
      </c>
      <c r="R547" s="10">
        <f t="shared" si="338"/>
        <v>0.45541231723132669</v>
      </c>
      <c r="S547" s="9"/>
      <c r="T547" s="9">
        <f t="shared" si="326"/>
        <v>12.276157368318296</v>
      </c>
      <c r="U547" s="10">
        <f t="shared" si="339"/>
        <v>-3.6042324215657118E-4</v>
      </c>
      <c r="V547" s="10">
        <f t="shared" si="340"/>
        <v>3.6042324215661088</v>
      </c>
      <c r="W547" s="10">
        <f t="shared" si="341"/>
        <v>8.7635874936546787E-2</v>
      </c>
      <c r="X547" s="10">
        <f t="shared" si="342"/>
        <v>8.7622480990414586E-2</v>
      </c>
      <c r="Y547" s="1"/>
      <c r="Z547" s="23">
        <f t="shared" si="327"/>
        <v>12.275763340208096</v>
      </c>
      <c r="AA547" s="54">
        <f t="shared" si="328"/>
        <v>-7.5445135235696625E-4</v>
      </c>
      <c r="AB547" s="54">
        <f t="shared" si="329"/>
        <v>0.10998103603652799</v>
      </c>
      <c r="AC547" s="54">
        <f t="shared" si="330"/>
        <v>0.20127568195148682</v>
      </c>
      <c r="AD547" s="54">
        <f t="shared" ref="AD547:AD610" si="351">(LN(Z547)-LN($M547))/(LN($H548)-LN($H547))</f>
        <v>0.20125113696111044</v>
      </c>
      <c r="AG547" s="23">
        <f t="shared" si="331"/>
        <v>12.275608673114098</v>
      </c>
      <c r="AH547" s="54">
        <f t="shared" ref="AH547:AH610" si="352">AG547-$M547</f>
        <v>-9.0911844635499506E-4</v>
      </c>
      <c r="AI547" s="54">
        <f t="shared" ref="AI547:AI610" si="353">AH547/($I548-$I547)</f>
        <v>19.764887809908085</v>
      </c>
      <c r="AJ547" s="54">
        <f t="shared" ref="AJ547:AJ610" si="354">(AH547/$M547)/(($I548-$I547)/$I547)</f>
        <v>0.2558579260450356</v>
      </c>
      <c r="AK547" s="54">
        <f t="shared" ref="AK547:AK610" si="355">(LN(AG547)-LN($M547))/(LN($I548)-LN($I547))</f>
        <v>0.25583037021172955</v>
      </c>
      <c r="AM547" s="23">
        <f t="shared" si="332"/>
        <v>12.276499751403236</v>
      </c>
      <c r="AN547" s="54">
        <f t="shared" ref="AN547:AN610" si="356">AM547-$M547</f>
        <v>-1.8040157216958619E-5</v>
      </c>
      <c r="AO547" s="54">
        <f t="shared" ref="AO547:AO610" si="357">AN547/($J548-$J547)</f>
        <v>2.4336272238033323</v>
      </c>
      <c r="AP547" s="54">
        <f t="shared" ref="AP547:AP610" si="358">(AN547/$M547)/(($J548-$J547)/$J547)</f>
        <v>0.10697926225494235</v>
      </c>
      <c r="AQ547" s="54">
        <f t="shared" ref="AQ547:AQ610" si="359">(LN(AM547)-LN($M547))/(LN($J548)-LN($J547))</f>
        <v>0.1069786061179324</v>
      </c>
      <c r="AS547" s="23">
        <f t="shared" si="333"/>
        <v>12.276517791560453</v>
      </c>
      <c r="AT547" s="54">
        <f t="shared" ref="AT547:AT610" si="360">AS547-$M547</f>
        <v>0</v>
      </c>
      <c r="AU547" s="54" t="e">
        <f t="shared" ref="AU547:AU610" si="361">AT547/($K548-$K547)</f>
        <v>#DIV/0!</v>
      </c>
      <c r="AV547" s="54" t="e">
        <f t="shared" ref="AV547:AV610" si="362">(AT547/$M547)/(($K548-$K547)/$K547)</f>
        <v>#DIV/0!</v>
      </c>
      <c r="AW547" s="54" t="e">
        <f t="shared" ref="AW547:AW610" si="363">(LN(AS547)-LN($M547))/(LN($K548)-LN($K547))</f>
        <v>#DIV/0!</v>
      </c>
    </row>
    <row r="548" spans="1:49" s="50" customFormat="1" hidden="1" x14ac:dyDescent="0.25">
      <c r="A548" s="3"/>
      <c r="B548" s="4"/>
      <c r="C548" s="4">
        <f t="shared" si="343"/>
        <v>516</v>
      </c>
      <c r="D548" s="22">
        <f t="shared" si="334"/>
        <v>165.1092400368446</v>
      </c>
      <c r="E548" s="54">
        <f t="shared" si="344"/>
        <v>5.7419999999999999E-2</v>
      </c>
      <c r="F548" s="54">
        <f t="shared" si="345"/>
        <v>0.2984</v>
      </c>
      <c r="G548" s="54">
        <f t="shared" si="335"/>
        <v>4.8153920521612041E-2</v>
      </c>
      <c r="H548" s="24">
        <f t="shared" si="346"/>
        <v>22.460327054139618</v>
      </c>
      <c r="I548" s="23">
        <f t="shared" si="347"/>
        <v>0.15887442888409117</v>
      </c>
      <c r="J548" s="23">
        <f t="shared" si="348"/>
        <v>0.53965322354962564</v>
      </c>
      <c r="K548" s="22">
        <f t="shared" si="349"/>
        <v>45</v>
      </c>
      <c r="L548" s="136">
        <v>517</v>
      </c>
      <c r="M548" s="9">
        <f t="shared" si="324"/>
        <v>12.273989396959077</v>
      </c>
      <c r="N548" s="9">
        <f t="shared" si="325"/>
        <v>12.273502745894969</v>
      </c>
      <c r="O548" s="10">
        <f t="shared" si="350"/>
        <v>-4.8665106410794579E-4</v>
      </c>
      <c r="P548" s="10">
        <f t="shared" si="336"/>
        <v>97.330212821626887</v>
      </c>
      <c r="Q548" s="10">
        <f t="shared" si="337"/>
        <v>0.4553287964875084</v>
      </c>
      <c r="R548" s="10">
        <f t="shared" si="338"/>
        <v>0.45531799821877422</v>
      </c>
      <c r="S548" s="9"/>
      <c r="T548" s="9">
        <f t="shared" si="326"/>
        <v>12.273628912421076</v>
      </c>
      <c r="U548" s="10">
        <f t="shared" si="339"/>
        <v>-3.6048453800141544E-4</v>
      </c>
      <c r="V548" s="10">
        <f t="shared" si="340"/>
        <v>3.6048453800145515</v>
      </c>
      <c r="W548" s="10">
        <f t="shared" si="341"/>
        <v>8.763946477441531E-2</v>
      </c>
      <c r="X548" s="10">
        <f t="shared" si="342"/>
        <v>8.7626065842280165E-2</v>
      </c>
      <c r="Y548" s="1"/>
      <c r="Z548" s="23">
        <f t="shared" si="327"/>
        <v>12.273234606194151</v>
      </c>
      <c r="AA548" s="54">
        <f t="shared" si="328"/>
        <v>-7.5479076492612762E-4</v>
      </c>
      <c r="AB548" s="54">
        <f t="shared" si="329"/>
        <v>0.11003051430425667</v>
      </c>
      <c r="AC548" s="54">
        <f t="shared" si="330"/>
        <v>0.2013462173774625</v>
      </c>
      <c r="AD548" s="54">
        <f t="shared" si="351"/>
        <v>0.20132165845447014</v>
      </c>
      <c r="AG548" s="23">
        <f t="shared" si="331"/>
        <v>12.273080130554995</v>
      </c>
      <c r="AH548" s="54">
        <f t="shared" si="352"/>
        <v>-9.0926640408284243E-4</v>
      </c>
      <c r="AI548" s="54">
        <f t="shared" si="353"/>
        <v>19.768104517151503</v>
      </c>
      <c r="AJ548" s="54">
        <f t="shared" si="354"/>
        <v>0.25587820012795304</v>
      </c>
      <c r="AK548" s="54">
        <f t="shared" si="355"/>
        <v>0.255850634884214</v>
      </c>
      <c r="AM548" s="23">
        <f t="shared" si="332"/>
        <v>12.27397135664963</v>
      </c>
      <c r="AN548" s="54">
        <f t="shared" si="356"/>
        <v>-1.8040309447187042E-5</v>
      </c>
      <c r="AO548" s="54">
        <f t="shared" si="357"/>
        <v>2.4336477597821076</v>
      </c>
      <c r="AP548" s="54">
        <f t="shared" si="358"/>
        <v>0.10700073269381513</v>
      </c>
      <c r="AQ548" s="54">
        <f t="shared" si="359"/>
        <v>0.10700007640930657</v>
      </c>
      <c r="AS548" s="23">
        <f t="shared" si="333"/>
        <v>12.273989396959077</v>
      </c>
      <c r="AT548" s="54">
        <f t="shared" si="360"/>
        <v>0</v>
      </c>
      <c r="AU548" s="54" t="e">
        <f t="shared" si="361"/>
        <v>#DIV/0!</v>
      </c>
      <c r="AV548" s="54" t="e">
        <f t="shared" si="362"/>
        <v>#DIV/0!</v>
      </c>
      <c r="AW548" s="54" t="e">
        <f t="shared" si="363"/>
        <v>#DIV/0!</v>
      </c>
    </row>
    <row r="549" spans="1:49" s="50" customFormat="1" hidden="1" x14ac:dyDescent="0.25">
      <c r="A549" s="3"/>
      <c r="B549" s="4"/>
      <c r="C549" s="4">
        <f t="shared" si="343"/>
        <v>517</v>
      </c>
      <c r="D549" s="22">
        <f t="shared" si="334"/>
        <v>165.12935711929916</v>
      </c>
      <c r="E549" s="54">
        <f t="shared" si="344"/>
        <v>5.7415000000000001E-2</v>
      </c>
      <c r="F549" s="54">
        <f t="shared" si="345"/>
        <v>0.29830000000000001</v>
      </c>
      <c r="G549" s="54">
        <f t="shared" si="335"/>
        <v>4.8147799502410639E-2</v>
      </c>
      <c r="H549" s="24">
        <f t="shared" si="346"/>
        <v>22.453467222849191</v>
      </c>
      <c r="I549" s="23">
        <f t="shared" si="347"/>
        <v>0.15882843224322488</v>
      </c>
      <c r="J549" s="23">
        <f t="shared" si="348"/>
        <v>0.53964581068168915</v>
      </c>
      <c r="K549" s="22">
        <f t="shared" si="349"/>
        <v>45</v>
      </c>
      <c r="L549" s="136">
        <v>518</v>
      </c>
      <c r="M549" s="9">
        <f t="shared" si="324"/>
        <v>12.271460612470488</v>
      </c>
      <c r="N549" s="9">
        <f t="shared" si="325"/>
        <v>12.270974120132344</v>
      </c>
      <c r="O549" s="10">
        <f t="shared" si="350"/>
        <v>-4.8649233814401782E-4</v>
      </c>
      <c r="P549" s="10">
        <f t="shared" si="336"/>
        <v>97.298467628706263</v>
      </c>
      <c r="Q549" s="10">
        <f t="shared" si="337"/>
        <v>0.45523444154847997</v>
      </c>
      <c r="R549" s="10">
        <f t="shared" si="338"/>
        <v>0.45522364270823734</v>
      </c>
      <c r="S549" s="9"/>
      <c r="T549" s="9">
        <f t="shared" si="326"/>
        <v>12.271100066619073</v>
      </c>
      <c r="U549" s="10">
        <f t="shared" si="339"/>
        <v>-3.6054585141442885E-4</v>
      </c>
      <c r="V549" s="10">
        <f t="shared" si="340"/>
        <v>3.605458514142684</v>
      </c>
      <c r="W549" s="10">
        <f t="shared" si="341"/>
        <v>8.764305315667241E-2</v>
      </c>
      <c r="X549" s="10">
        <f t="shared" si="342"/>
        <v>8.7629649237608853E-2</v>
      </c>
      <c r="Y549" s="1"/>
      <c r="Z549" s="23">
        <f t="shared" si="327"/>
        <v>12.270705482072671</v>
      </c>
      <c r="AA549" s="54">
        <f t="shared" si="328"/>
        <v>-7.5513039781682778E-4</v>
      </c>
      <c r="AB549" s="54">
        <f t="shared" si="329"/>
        <v>0.11008002468961763</v>
      </c>
      <c r="AC549" s="54">
        <f t="shared" si="330"/>
        <v>0.20141679171809374</v>
      </c>
      <c r="AD549" s="54">
        <f t="shared" si="351"/>
        <v>0.20139221885213235</v>
      </c>
      <c r="AG549" s="23">
        <f t="shared" si="331"/>
        <v>12.270551198084803</v>
      </c>
      <c r="AH549" s="54">
        <f t="shared" si="352"/>
        <v>-9.0941438568492572E-4</v>
      </c>
      <c r="AI549" s="54">
        <f t="shared" si="353"/>
        <v>19.771321743437948</v>
      </c>
      <c r="AJ549" s="54">
        <f t="shared" si="354"/>
        <v>0.25589847329953974</v>
      </c>
      <c r="AK549" s="54">
        <f t="shared" si="355"/>
        <v>0.2558708986387267</v>
      </c>
      <c r="AM549" s="23">
        <f t="shared" si="332"/>
        <v>12.271442572009763</v>
      </c>
      <c r="AN549" s="54">
        <f t="shared" si="356"/>
        <v>-1.8040460725288199E-5</v>
      </c>
      <c r="AO549" s="54">
        <f t="shared" si="357"/>
        <v>2.433668167245489</v>
      </c>
      <c r="AP549" s="54">
        <f t="shared" si="358"/>
        <v>0.1070222097040994</v>
      </c>
      <c r="AQ549" s="54">
        <f t="shared" si="359"/>
        <v>0.10702155330838771</v>
      </c>
      <c r="AS549" s="23">
        <f t="shared" si="333"/>
        <v>12.271460612470488</v>
      </c>
      <c r="AT549" s="54">
        <f t="shared" si="360"/>
        <v>0</v>
      </c>
      <c r="AU549" s="54" t="e">
        <f t="shared" si="361"/>
        <v>#DIV/0!</v>
      </c>
      <c r="AV549" s="54" t="e">
        <f t="shared" si="362"/>
        <v>#DIV/0!</v>
      </c>
      <c r="AW549" s="54" t="e">
        <f t="shared" si="363"/>
        <v>#DIV/0!</v>
      </c>
    </row>
    <row r="550" spans="1:49" s="50" customFormat="1" hidden="1" x14ac:dyDescent="0.25">
      <c r="A550" s="3"/>
      <c r="B550" s="4"/>
      <c r="C550" s="4">
        <f t="shared" si="343"/>
        <v>518</v>
      </c>
      <c r="D550" s="22">
        <f t="shared" si="334"/>
        <v>165.14948317188711</v>
      </c>
      <c r="E550" s="54">
        <f t="shared" si="344"/>
        <v>5.7409999999999996E-2</v>
      </c>
      <c r="F550" s="54">
        <f t="shared" si="345"/>
        <v>0.29819999999999997</v>
      </c>
      <c r="G550" s="54">
        <f t="shared" si="335"/>
        <v>4.8141677680605149E-2</v>
      </c>
      <c r="H550" s="24">
        <f t="shared" si="346"/>
        <v>22.446607391558764</v>
      </c>
      <c r="I550" s="23">
        <f t="shared" si="347"/>
        <v>0.15878243560235858</v>
      </c>
      <c r="J550" s="23">
        <f t="shared" si="348"/>
        <v>0.53963839781375256</v>
      </c>
      <c r="K550" s="22">
        <f t="shared" si="349"/>
        <v>45</v>
      </c>
      <c r="L550" s="136">
        <v>519</v>
      </c>
      <c r="M550" s="9">
        <f t="shared" si="324"/>
        <v>12.268931437874649</v>
      </c>
      <c r="N550" s="9">
        <f t="shared" si="325"/>
        <v>12.268445104303044</v>
      </c>
      <c r="O550" s="10">
        <f t="shared" si="350"/>
        <v>-4.8633357160454693E-4</v>
      </c>
      <c r="P550" s="10">
        <f t="shared" si="336"/>
        <v>97.266714320947102</v>
      </c>
      <c r="Q550" s="10">
        <f t="shared" si="337"/>
        <v>0.45514005008841296</v>
      </c>
      <c r="R550" s="10">
        <f t="shared" si="338"/>
        <v>0.45512925067366583</v>
      </c>
      <c r="S550" s="9"/>
      <c r="T550" s="9">
        <f t="shared" si="326"/>
        <v>12.268570830692259</v>
      </c>
      <c r="U550" s="10">
        <f t="shared" si="339"/>
        <v>-3.6060718239028233E-4</v>
      </c>
      <c r="V550" s="10">
        <f t="shared" si="340"/>
        <v>3.6060718239032203</v>
      </c>
      <c r="W550" s="10">
        <f t="shared" si="341"/>
        <v>8.7646640078886937E-2</v>
      </c>
      <c r="X550" s="10">
        <f t="shared" si="342"/>
        <v>8.7633231167758188E-2</v>
      </c>
      <c r="Y550" s="1"/>
      <c r="Z550" s="23">
        <f t="shared" si="327"/>
        <v>12.268175967623458</v>
      </c>
      <c r="AA550" s="54">
        <f t="shared" si="328"/>
        <v>-7.554702511907152E-4</v>
      </c>
      <c r="AB550" s="54">
        <f t="shared" si="329"/>
        <v>0.11012956721617534</v>
      </c>
      <c r="AC550" s="54">
        <f t="shared" si="330"/>
        <v>0.201487404997024</v>
      </c>
      <c r="AD550" s="54">
        <f t="shared" si="351"/>
        <v>0.20146281817782252</v>
      </c>
      <c r="AG550" s="23">
        <f t="shared" si="331"/>
        <v>12.268021875483525</v>
      </c>
      <c r="AH550" s="54">
        <f t="shared" si="352"/>
        <v>-9.0956239112394144E-4</v>
      </c>
      <c r="AI550" s="54">
        <f t="shared" si="353"/>
        <v>19.774539487956421</v>
      </c>
      <c r="AJ550" s="54">
        <f t="shared" si="354"/>
        <v>0.25591874554942123</v>
      </c>
      <c r="AK550" s="54">
        <f t="shared" si="355"/>
        <v>0.25589116146520602</v>
      </c>
      <c r="AM550" s="23">
        <f t="shared" si="332"/>
        <v>12.268913397263596</v>
      </c>
      <c r="AN550" s="54">
        <f t="shared" si="356"/>
        <v>-1.8040611053038447E-5</v>
      </c>
      <c r="AO550" s="54">
        <f t="shared" si="357"/>
        <v>2.4336884465424542</v>
      </c>
      <c r="AP550" s="54">
        <f t="shared" si="358"/>
        <v>0.10704369330940819</v>
      </c>
      <c r="AQ550" s="54">
        <f t="shared" si="359"/>
        <v>0.10704303678773938</v>
      </c>
      <c r="AS550" s="23">
        <f t="shared" si="333"/>
        <v>12.268931437874649</v>
      </c>
      <c r="AT550" s="54">
        <f t="shared" si="360"/>
        <v>0</v>
      </c>
      <c r="AU550" s="54" t="e">
        <f t="shared" si="361"/>
        <v>#DIV/0!</v>
      </c>
      <c r="AV550" s="54" t="e">
        <f t="shared" si="362"/>
        <v>#DIV/0!</v>
      </c>
      <c r="AW550" s="54" t="e">
        <f t="shared" si="363"/>
        <v>#DIV/0!</v>
      </c>
    </row>
    <row r="551" spans="1:49" s="50" customFormat="1" hidden="1" x14ac:dyDescent="0.25">
      <c r="A551" s="3"/>
      <c r="B551" s="4"/>
      <c r="C551" s="4">
        <f t="shared" si="343"/>
        <v>519</v>
      </c>
      <c r="D551" s="22">
        <f t="shared" si="334"/>
        <v>165.16961819984724</v>
      </c>
      <c r="E551" s="54">
        <f t="shared" si="344"/>
        <v>5.7404999999999998E-2</v>
      </c>
      <c r="F551" s="54">
        <f t="shared" si="345"/>
        <v>0.29809999999999998</v>
      </c>
      <c r="G551" s="54">
        <f t="shared" si="335"/>
        <v>4.8135555055484454E-2</v>
      </c>
      <c r="H551" s="24">
        <f t="shared" si="346"/>
        <v>22.439747560268337</v>
      </c>
      <c r="I551" s="23">
        <f t="shared" si="347"/>
        <v>0.15873643896149228</v>
      </c>
      <c r="J551" s="23">
        <f t="shared" si="348"/>
        <v>0.53963098494581596</v>
      </c>
      <c r="K551" s="22">
        <f t="shared" si="349"/>
        <v>45</v>
      </c>
      <c r="L551" s="136">
        <v>520</v>
      </c>
      <c r="M551" s="9">
        <f t="shared" si="324"/>
        <v>12.266401872951377</v>
      </c>
      <c r="N551" s="9">
        <f t="shared" si="325"/>
        <v>12.265915698186861</v>
      </c>
      <c r="O551" s="10">
        <f t="shared" si="350"/>
        <v>-4.8617476451617847E-4</v>
      </c>
      <c r="P551" s="10">
        <f t="shared" si="336"/>
        <v>97.234952903273395</v>
      </c>
      <c r="Q551" s="10">
        <f t="shared" si="337"/>
        <v>0.45504562211684629</v>
      </c>
      <c r="R551" s="10">
        <f t="shared" si="338"/>
        <v>0.45503482213308072</v>
      </c>
      <c r="S551" s="9"/>
      <c r="T551" s="9">
        <f t="shared" si="326"/>
        <v>12.266041204420416</v>
      </c>
      <c r="U551" s="10">
        <f t="shared" si="339"/>
        <v>-3.6066853096095031E-4</v>
      </c>
      <c r="V551" s="10">
        <f t="shared" si="340"/>
        <v>3.6066853096099001</v>
      </c>
      <c r="W551" s="10">
        <f t="shared" si="341"/>
        <v>8.7650225545400487E-2</v>
      </c>
      <c r="X551" s="10">
        <f t="shared" si="342"/>
        <v>8.7636811641012932E-2</v>
      </c>
      <c r="Y551" s="1"/>
      <c r="Z551" s="23">
        <f t="shared" si="327"/>
        <v>12.265646062626157</v>
      </c>
      <c r="AA551" s="54">
        <f t="shared" si="328"/>
        <v>-7.558103252200965E-4</v>
      </c>
      <c r="AB551" s="54">
        <f t="shared" si="329"/>
        <v>0.11017914190904801</v>
      </c>
      <c r="AC551" s="54">
        <f t="shared" si="330"/>
        <v>0.20155805724072087</v>
      </c>
      <c r="AD551" s="54">
        <f t="shared" si="351"/>
        <v>0.20153345645745516</v>
      </c>
      <c r="AG551" s="23">
        <f t="shared" si="331"/>
        <v>12.265492162530972</v>
      </c>
      <c r="AH551" s="54">
        <f t="shared" si="352"/>
        <v>-9.0971042040521866E-4</v>
      </c>
      <c r="AI551" s="54">
        <f t="shared" si="353"/>
        <v>19.777757750810846</v>
      </c>
      <c r="AJ551" s="54">
        <f t="shared" si="354"/>
        <v>0.25593901687907072</v>
      </c>
      <c r="AK551" s="54">
        <f t="shared" si="355"/>
        <v>0.25591142336797051</v>
      </c>
      <c r="AM551" s="23">
        <f t="shared" si="332"/>
        <v>12.266383832190956</v>
      </c>
      <c r="AN551" s="54">
        <f t="shared" si="356"/>
        <v>-1.8040760421556001E-5</v>
      </c>
      <c r="AO551" s="54">
        <f t="shared" si="357"/>
        <v>2.4337085964748457</v>
      </c>
      <c r="AP551" s="54">
        <f t="shared" si="358"/>
        <v>0.10706518346531479</v>
      </c>
      <c r="AQ551" s="54">
        <f t="shared" si="359"/>
        <v>0.10706452681473906</v>
      </c>
      <c r="AS551" s="23">
        <f t="shared" si="333"/>
        <v>12.266401872951377</v>
      </c>
      <c r="AT551" s="54">
        <f t="shared" si="360"/>
        <v>0</v>
      </c>
      <c r="AU551" s="54" t="e">
        <f t="shared" si="361"/>
        <v>#DIV/0!</v>
      </c>
      <c r="AV551" s="54" t="e">
        <f t="shared" si="362"/>
        <v>#DIV/0!</v>
      </c>
      <c r="AW551" s="54" t="e">
        <f t="shared" si="363"/>
        <v>#DIV/0!</v>
      </c>
    </row>
    <row r="552" spans="1:49" s="50" customFormat="1" hidden="1" x14ac:dyDescent="0.25">
      <c r="A552" s="3"/>
      <c r="B552" s="4"/>
      <c r="C552" s="4">
        <f t="shared" si="343"/>
        <v>520</v>
      </c>
      <c r="D552" s="22">
        <f t="shared" si="334"/>
        <v>165.18976220842114</v>
      </c>
      <c r="E552" s="54">
        <f t="shared" si="344"/>
        <v>5.74E-2</v>
      </c>
      <c r="F552" s="54">
        <f t="shared" si="345"/>
        <v>0.29799999999999999</v>
      </c>
      <c r="G552" s="54">
        <f t="shared" si="335"/>
        <v>4.8129431626336518E-2</v>
      </c>
      <c r="H552" s="24">
        <f t="shared" si="346"/>
        <v>22.43288772897791</v>
      </c>
      <c r="I552" s="23">
        <f t="shared" si="347"/>
        <v>0.15869044232062596</v>
      </c>
      <c r="J552" s="23">
        <f t="shared" si="348"/>
        <v>0.53962357207787948</v>
      </c>
      <c r="K552" s="22">
        <f t="shared" si="349"/>
        <v>45</v>
      </c>
      <c r="L552" s="136">
        <v>521</v>
      </c>
      <c r="M552" s="9">
        <f t="shared" si="324"/>
        <v>12.263871917480344</v>
      </c>
      <c r="N552" s="9">
        <f t="shared" si="325"/>
        <v>12.26338590156349</v>
      </c>
      <c r="O552" s="10">
        <f t="shared" si="350"/>
        <v>-4.8601591685404344E-4</v>
      </c>
      <c r="P552" s="10">
        <f t="shared" si="336"/>
        <v>97.203183370846375</v>
      </c>
      <c r="Q552" s="10">
        <f t="shared" si="337"/>
        <v>0.4549511575976164</v>
      </c>
      <c r="R552" s="10">
        <f t="shared" si="338"/>
        <v>0.4549403570428357</v>
      </c>
      <c r="S552" s="9"/>
      <c r="T552" s="9">
        <f t="shared" si="326"/>
        <v>12.26351118758325</v>
      </c>
      <c r="U552" s="10">
        <f t="shared" si="339"/>
        <v>-3.6072989709445835E-4</v>
      </c>
      <c r="V552" s="10">
        <f t="shared" si="340"/>
        <v>3.607298970944981</v>
      </c>
      <c r="W552" s="10">
        <f t="shared" si="341"/>
        <v>8.765380954520452E-2</v>
      </c>
      <c r="X552" s="10">
        <f t="shared" si="342"/>
        <v>8.764039064309373E-2</v>
      </c>
      <c r="Y552" s="1"/>
      <c r="Z552" s="23">
        <f t="shared" si="327"/>
        <v>12.263115766860292</v>
      </c>
      <c r="AA552" s="54">
        <f t="shared" si="328"/>
        <v>-7.5615062005240929E-4</v>
      </c>
      <c r="AB552" s="54">
        <f t="shared" si="329"/>
        <v>0.11022874878972855</v>
      </c>
      <c r="AC552" s="54">
        <f t="shared" si="330"/>
        <v>0.20162874846900106</v>
      </c>
      <c r="AD552" s="54">
        <f t="shared" si="351"/>
        <v>0.2016041337107306</v>
      </c>
      <c r="AG552" s="23">
        <f t="shared" si="331"/>
        <v>12.262962059006885</v>
      </c>
      <c r="AH552" s="54">
        <f t="shared" si="352"/>
        <v>-9.0985847345947946E-4</v>
      </c>
      <c r="AI552" s="54">
        <f t="shared" si="353"/>
        <v>19.780976530530872</v>
      </c>
      <c r="AJ552" s="54">
        <f t="shared" si="354"/>
        <v>0.25595928726959455</v>
      </c>
      <c r="AK552" s="54">
        <f t="shared" si="355"/>
        <v>0.25593168432602825</v>
      </c>
      <c r="AM552" s="23">
        <f t="shared" si="332"/>
        <v>12.263853876571504</v>
      </c>
      <c r="AN552" s="54">
        <f t="shared" si="356"/>
        <v>-1.8040908839722647E-5</v>
      </c>
      <c r="AO552" s="54">
        <f t="shared" si="357"/>
        <v>2.433728618131473</v>
      </c>
      <c r="AP552" s="54">
        <f t="shared" si="358"/>
        <v>0.10708668022799187</v>
      </c>
      <c r="AQ552" s="54">
        <f t="shared" si="359"/>
        <v>0.10708602348174863</v>
      </c>
      <c r="AS552" s="23">
        <f t="shared" si="333"/>
        <v>12.263871917480344</v>
      </c>
      <c r="AT552" s="54">
        <f t="shared" si="360"/>
        <v>0</v>
      </c>
      <c r="AU552" s="54" t="e">
        <f t="shared" si="361"/>
        <v>#DIV/0!</v>
      </c>
      <c r="AV552" s="54" t="e">
        <f t="shared" si="362"/>
        <v>#DIV/0!</v>
      </c>
      <c r="AW552" s="54" t="e">
        <f t="shared" si="363"/>
        <v>#DIV/0!</v>
      </c>
    </row>
    <row r="553" spans="1:49" s="50" customFormat="1" hidden="1" x14ac:dyDescent="0.25">
      <c r="A553" s="3"/>
      <c r="B553" s="4"/>
      <c r="C553" s="4">
        <f t="shared" si="343"/>
        <v>521</v>
      </c>
      <c r="D553" s="22">
        <f t="shared" si="334"/>
        <v>165.20991520285313</v>
      </c>
      <c r="E553" s="54">
        <f t="shared" si="344"/>
        <v>5.7395000000000002E-2</v>
      </c>
      <c r="F553" s="54">
        <f t="shared" si="345"/>
        <v>0.2979</v>
      </c>
      <c r="G553" s="54">
        <f t="shared" si="335"/>
        <v>4.8123307392448529E-2</v>
      </c>
      <c r="H553" s="24">
        <f t="shared" si="346"/>
        <v>22.426027897687483</v>
      </c>
      <c r="I553" s="23">
        <f t="shared" si="347"/>
        <v>0.15864444567975966</v>
      </c>
      <c r="J553" s="23">
        <f t="shared" si="348"/>
        <v>0.53961615920994288</v>
      </c>
      <c r="K553" s="22">
        <f t="shared" si="349"/>
        <v>45</v>
      </c>
      <c r="L553" s="136">
        <v>522</v>
      </c>
      <c r="M553" s="9">
        <f t="shared" si="324"/>
        <v>12.261341571241125</v>
      </c>
      <c r="N553" s="9">
        <f t="shared" si="325"/>
        <v>12.260855714212489</v>
      </c>
      <c r="O553" s="10">
        <f t="shared" si="350"/>
        <v>-4.8585702863590541E-4</v>
      </c>
      <c r="P553" s="10">
        <f t="shared" si="336"/>
        <v>97.171405727083908</v>
      </c>
      <c r="Q553" s="10">
        <f t="shared" si="337"/>
        <v>0.45485665653317631</v>
      </c>
      <c r="R553" s="10">
        <f t="shared" si="338"/>
        <v>0.45484585541122513</v>
      </c>
      <c r="S553" s="9"/>
      <c r="T553" s="9">
        <f t="shared" si="326"/>
        <v>12.260980779960297</v>
      </c>
      <c r="U553" s="10">
        <f t="shared" si="339"/>
        <v>-3.6079128082810996E-4</v>
      </c>
      <c r="V553" s="10">
        <f t="shared" si="340"/>
        <v>3.6079128082814971</v>
      </c>
      <c r="W553" s="10">
        <f t="shared" si="341"/>
        <v>8.7657392084075525E-2</v>
      </c>
      <c r="X553" s="10">
        <f t="shared" si="342"/>
        <v>8.7643968181076476E-2</v>
      </c>
      <c r="Y553" s="1"/>
      <c r="Z553" s="23">
        <f t="shared" si="327"/>
        <v>12.260585080105239</v>
      </c>
      <c r="AA553" s="54">
        <f t="shared" si="328"/>
        <v>-7.5649113588660555E-4</v>
      </c>
      <c r="AB553" s="54">
        <f t="shared" si="329"/>
        <v>0.11027838788721939</v>
      </c>
      <c r="AC553" s="54">
        <f t="shared" si="330"/>
        <v>0.20169947871539878</v>
      </c>
      <c r="AD553" s="54">
        <f t="shared" si="351"/>
        <v>0.20167484997174931</v>
      </c>
      <c r="AG553" s="23">
        <f t="shared" si="331"/>
        <v>12.260431564690828</v>
      </c>
      <c r="AH553" s="54">
        <f t="shared" si="352"/>
        <v>-9.1000655029738198E-4</v>
      </c>
      <c r="AI553" s="54">
        <f t="shared" si="353"/>
        <v>19.784195827312413</v>
      </c>
      <c r="AJ553" s="54">
        <f t="shared" si="354"/>
        <v>0.25597955672366846</v>
      </c>
      <c r="AK553" s="54">
        <f t="shared" si="355"/>
        <v>0.25595194434176466</v>
      </c>
      <c r="AM553" s="23">
        <f t="shared" si="332"/>
        <v>12.261323530184818</v>
      </c>
      <c r="AN553" s="54">
        <f t="shared" si="356"/>
        <v>-1.8041056307538383E-5</v>
      </c>
      <c r="AO553" s="54">
        <f t="shared" si="357"/>
        <v>2.4337485116216846</v>
      </c>
      <c r="AP553" s="54">
        <f t="shared" si="358"/>
        <v>0.10710818361055363</v>
      </c>
      <c r="AQ553" s="54">
        <f t="shared" si="359"/>
        <v>0.10710752672900802</v>
      </c>
      <c r="AS553" s="23">
        <f t="shared" si="333"/>
        <v>12.261341571241125</v>
      </c>
      <c r="AT553" s="54">
        <f t="shared" si="360"/>
        <v>0</v>
      </c>
      <c r="AU553" s="54" t="e">
        <f t="shared" si="361"/>
        <v>#DIV/0!</v>
      </c>
      <c r="AV553" s="54" t="e">
        <f t="shared" si="362"/>
        <v>#DIV/0!</v>
      </c>
      <c r="AW553" s="54" t="e">
        <f t="shared" si="363"/>
        <v>#DIV/0!</v>
      </c>
    </row>
    <row r="554" spans="1:49" s="50" customFormat="1" hidden="1" x14ac:dyDescent="0.25">
      <c r="A554" s="3"/>
      <c r="B554" s="4"/>
      <c r="C554" s="4">
        <f t="shared" si="343"/>
        <v>522</v>
      </c>
      <c r="D554" s="22">
        <f t="shared" si="334"/>
        <v>165.23007718839173</v>
      </c>
      <c r="E554" s="54">
        <f t="shared" si="344"/>
        <v>5.7389999999999997E-2</v>
      </c>
      <c r="F554" s="54">
        <f t="shared" si="345"/>
        <v>0.29780000000000001</v>
      </c>
      <c r="G554" s="54">
        <f t="shared" si="335"/>
        <v>4.8117182353106781E-2</v>
      </c>
      <c r="H554" s="24">
        <f t="shared" si="346"/>
        <v>22.419168066397056</v>
      </c>
      <c r="I554" s="23">
        <f t="shared" si="347"/>
        <v>0.15859844903889336</v>
      </c>
      <c r="J554" s="23">
        <f t="shared" si="348"/>
        <v>0.53960874634200628</v>
      </c>
      <c r="K554" s="22">
        <f t="shared" si="349"/>
        <v>45</v>
      </c>
      <c r="L554" s="136">
        <v>523</v>
      </c>
      <c r="M554" s="9">
        <f t="shared" si="324"/>
        <v>12.258810834013094</v>
      </c>
      <c r="N554" s="9">
        <f t="shared" si="325"/>
        <v>12.258325135913246</v>
      </c>
      <c r="O554" s="10">
        <f t="shared" si="350"/>
        <v>-4.8569809984755352E-4</v>
      </c>
      <c r="P554" s="10">
        <f t="shared" si="336"/>
        <v>97.139619969548363</v>
      </c>
      <c r="Q554" s="10">
        <f t="shared" si="337"/>
        <v>0.45476211889855694</v>
      </c>
      <c r="R554" s="10">
        <f t="shared" si="338"/>
        <v>0.45475131720436823</v>
      </c>
      <c r="S554" s="9"/>
      <c r="T554" s="9">
        <f t="shared" si="326"/>
        <v>12.258449981330957</v>
      </c>
      <c r="U554" s="10">
        <f t="shared" si="339"/>
        <v>-3.6085268213703614E-4</v>
      </c>
      <c r="V554" s="10">
        <f t="shared" si="340"/>
        <v>3.6085268213687556</v>
      </c>
      <c r="W554" s="10">
        <f t="shared" si="341"/>
        <v>8.7660973152631938E-2</v>
      </c>
      <c r="X554" s="10">
        <f t="shared" si="342"/>
        <v>8.7647544245985198E-2</v>
      </c>
      <c r="Y554" s="1"/>
      <c r="Z554" s="23">
        <f t="shared" si="327"/>
        <v>12.258054002140241</v>
      </c>
      <c r="AA554" s="54">
        <f t="shared" si="328"/>
        <v>-7.5683187285235931E-4</v>
      </c>
      <c r="AB554" s="54">
        <f t="shared" si="329"/>
        <v>0.11032805922042394</v>
      </c>
      <c r="AC554" s="54">
        <f t="shared" si="330"/>
        <v>0.20177024799495732</v>
      </c>
      <c r="AD554" s="54">
        <f t="shared" si="351"/>
        <v>0.20174560525502788</v>
      </c>
      <c r="AG554" s="23">
        <f t="shared" si="331"/>
        <v>12.257900679362239</v>
      </c>
      <c r="AH554" s="54">
        <f t="shared" si="352"/>
        <v>-9.1015465085497738E-4</v>
      </c>
      <c r="AI554" s="54">
        <f t="shared" si="353"/>
        <v>19.787415639777105</v>
      </c>
      <c r="AJ554" s="54">
        <f t="shared" si="354"/>
        <v>0.25599982522360532</v>
      </c>
      <c r="AK554" s="54">
        <f t="shared" si="355"/>
        <v>0.25597220339878735</v>
      </c>
      <c r="AM554" s="23">
        <f t="shared" si="332"/>
        <v>12.258792792810283</v>
      </c>
      <c r="AN554" s="54">
        <f t="shared" si="356"/>
        <v>-1.8041202810792356E-5</v>
      </c>
      <c r="AO554" s="54">
        <f t="shared" si="357"/>
        <v>2.4337682750284291</v>
      </c>
      <c r="AP554" s="54">
        <f t="shared" si="358"/>
        <v>0.10712969353693146</v>
      </c>
      <c r="AQ554" s="54">
        <f t="shared" si="359"/>
        <v>0.10712903652216496</v>
      </c>
      <c r="AS554" s="23">
        <f t="shared" si="333"/>
        <v>12.258810834013094</v>
      </c>
      <c r="AT554" s="54">
        <f t="shared" si="360"/>
        <v>0</v>
      </c>
      <c r="AU554" s="54" t="e">
        <f t="shared" si="361"/>
        <v>#DIV/0!</v>
      </c>
      <c r="AV554" s="54" t="e">
        <f t="shared" si="362"/>
        <v>#DIV/0!</v>
      </c>
      <c r="AW554" s="54" t="e">
        <f t="shared" si="363"/>
        <v>#DIV/0!</v>
      </c>
    </row>
    <row r="555" spans="1:49" s="50" customFormat="1" hidden="1" x14ac:dyDescent="0.25">
      <c r="A555" s="3"/>
      <c r="B555" s="4"/>
      <c r="C555" s="4">
        <f t="shared" si="343"/>
        <v>523</v>
      </c>
      <c r="D555" s="22">
        <f t="shared" si="334"/>
        <v>165.25024817028756</v>
      </c>
      <c r="E555" s="54">
        <f t="shared" si="344"/>
        <v>5.7384999999999999E-2</v>
      </c>
      <c r="F555" s="54">
        <f t="shared" si="345"/>
        <v>0.29769999999999996</v>
      </c>
      <c r="G555" s="54">
        <f t="shared" si="335"/>
        <v>4.8111056507596769E-2</v>
      </c>
      <c r="H555" s="24">
        <f t="shared" si="346"/>
        <v>22.412308235106629</v>
      </c>
      <c r="I555" s="23">
        <f t="shared" si="347"/>
        <v>0.15855245239802707</v>
      </c>
      <c r="J555" s="23">
        <f t="shared" si="348"/>
        <v>0.5396013334740698</v>
      </c>
      <c r="K555" s="22">
        <f t="shared" si="349"/>
        <v>45</v>
      </c>
      <c r="L555" s="136">
        <v>524</v>
      </c>
      <c r="M555" s="9">
        <f t="shared" si="324"/>
        <v>12.256279705575549</v>
      </c>
      <c r="N555" s="9">
        <f t="shared" si="325"/>
        <v>12.255794166445051</v>
      </c>
      <c r="O555" s="10">
        <f t="shared" si="350"/>
        <v>-4.8553913049786956E-4</v>
      </c>
      <c r="P555" s="10">
        <f t="shared" si="336"/>
        <v>97.107826099611557</v>
      </c>
      <c r="Q555" s="10">
        <f t="shared" si="337"/>
        <v>0.45466754468659748</v>
      </c>
      <c r="R555" s="10">
        <f t="shared" si="338"/>
        <v>0.45465674242547405</v>
      </c>
      <c r="S555" s="9"/>
      <c r="T555" s="9">
        <f t="shared" si="326"/>
        <v>12.255918791474496</v>
      </c>
      <c r="U555" s="10">
        <f t="shared" si="339"/>
        <v>-3.6091410105321131E-4</v>
      </c>
      <c r="V555" s="10">
        <f t="shared" si="340"/>
        <v>3.6091410105325106</v>
      </c>
      <c r="W555" s="10">
        <f t="shared" si="341"/>
        <v>8.7664552755494812E-2</v>
      </c>
      <c r="X555" s="10">
        <f t="shared" si="342"/>
        <v>8.7651118840867043E-2</v>
      </c>
      <c r="Y555" s="1"/>
      <c r="Z555" s="23">
        <f t="shared" si="327"/>
        <v>12.255522532744415</v>
      </c>
      <c r="AA555" s="54">
        <f t="shared" si="328"/>
        <v>-7.5717283113441169E-4</v>
      </c>
      <c r="AB555" s="54">
        <f t="shared" si="329"/>
        <v>0.11037776281627304</v>
      </c>
      <c r="AC555" s="54">
        <f t="shared" si="330"/>
        <v>0.20184105633738333</v>
      </c>
      <c r="AD555" s="54">
        <f t="shared" si="351"/>
        <v>0.20181639959063744</v>
      </c>
      <c r="AG555" s="23">
        <f t="shared" si="331"/>
        <v>12.255369402800406</v>
      </c>
      <c r="AH555" s="54">
        <f t="shared" si="352"/>
        <v>-9.1030277514292379E-4</v>
      </c>
      <c r="AI555" s="54">
        <f t="shared" si="353"/>
        <v>19.790635968156671</v>
      </c>
      <c r="AJ555" s="54">
        <f t="shared" si="354"/>
        <v>0.25602009277255561</v>
      </c>
      <c r="AK555" s="54">
        <f t="shared" si="355"/>
        <v>0.2559924614981362</v>
      </c>
      <c r="AM555" s="23">
        <f t="shared" si="332"/>
        <v>12.256261664227187</v>
      </c>
      <c r="AN555" s="54">
        <f t="shared" si="356"/>
        <v>-1.8041348361919063E-5</v>
      </c>
      <c r="AO555" s="54">
        <f t="shared" si="357"/>
        <v>2.4337879099197761</v>
      </c>
      <c r="AP555" s="54">
        <f t="shared" si="358"/>
        <v>0.10715121008443972</v>
      </c>
      <c r="AQ555" s="54">
        <f t="shared" si="359"/>
        <v>0.1071505529544404</v>
      </c>
      <c r="AS555" s="23">
        <f t="shared" si="333"/>
        <v>12.256279705575549</v>
      </c>
      <c r="AT555" s="54">
        <f t="shared" si="360"/>
        <v>0</v>
      </c>
      <c r="AU555" s="54" t="e">
        <f t="shared" si="361"/>
        <v>#DIV/0!</v>
      </c>
      <c r="AV555" s="54" t="e">
        <f t="shared" si="362"/>
        <v>#DIV/0!</v>
      </c>
      <c r="AW555" s="54" t="e">
        <f t="shared" si="363"/>
        <v>#DIV/0!</v>
      </c>
    </row>
    <row r="556" spans="1:49" s="50" customFormat="1" hidden="1" x14ac:dyDescent="0.25">
      <c r="A556" s="3"/>
      <c r="B556" s="4"/>
      <c r="C556" s="4">
        <f t="shared" si="343"/>
        <v>524</v>
      </c>
      <c r="D556" s="22">
        <f t="shared" si="334"/>
        <v>165.27042815379536</v>
      </c>
      <c r="E556" s="54">
        <f t="shared" si="344"/>
        <v>5.738E-2</v>
      </c>
      <c r="F556" s="54">
        <f t="shared" si="345"/>
        <v>0.29759999999999998</v>
      </c>
      <c r="G556" s="54">
        <f t="shared" si="335"/>
        <v>4.8104929855203114E-2</v>
      </c>
      <c r="H556" s="24">
        <f t="shared" si="346"/>
        <v>22.405448403816202</v>
      </c>
      <c r="I556" s="23">
        <f t="shared" si="347"/>
        <v>0.15850645575716077</v>
      </c>
      <c r="J556" s="23">
        <f t="shared" si="348"/>
        <v>0.5395939206061332</v>
      </c>
      <c r="K556" s="22">
        <f t="shared" si="349"/>
        <v>45</v>
      </c>
      <c r="L556" s="136">
        <v>525</v>
      </c>
      <c r="M556" s="9">
        <f t="shared" si="324"/>
        <v>12.253748185707597</v>
      </c>
      <c r="N556" s="9">
        <f t="shared" si="325"/>
        <v>12.253262805587013</v>
      </c>
      <c r="O556" s="10">
        <f t="shared" si="350"/>
        <v>-4.8538012058330082E-4</v>
      </c>
      <c r="P556" s="10">
        <f t="shared" si="336"/>
        <v>97.076024116563076</v>
      </c>
      <c r="Q556" s="10">
        <f t="shared" si="337"/>
        <v>0.45457293388037218</v>
      </c>
      <c r="R556" s="10">
        <f t="shared" si="338"/>
        <v>0.45456213105365861</v>
      </c>
      <c r="S556" s="9"/>
      <c r="T556" s="9">
        <f t="shared" si="326"/>
        <v>12.253387210170038</v>
      </c>
      <c r="U556" s="10">
        <f t="shared" si="339"/>
        <v>-3.6097553755887191E-4</v>
      </c>
      <c r="V556" s="10">
        <f t="shared" si="340"/>
        <v>3.6097553755891165</v>
      </c>
      <c r="W556" s="10">
        <f t="shared" si="341"/>
        <v>8.7668130884908296E-2</v>
      </c>
      <c r="X556" s="10">
        <f t="shared" si="342"/>
        <v>8.7654691960603839E-2</v>
      </c>
      <c r="Y556" s="1"/>
      <c r="Z556" s="23">
        <f t="shared" si="327"/>
        <v>12.252990671696709</v>
      </c>
      <c r="AA556" s="54">
        <f t="shared" si="328"/>
        <v>-7.5751401088730574E-4</v>
      </c>
      <c r="AB556" s="54">
        <f t="shared" si="329"/>
        <v>0.11042749869729539</v>
      </c>
      <c r="AC556" s="54">
        <f t="shared" si="330"/>
        <v>0.20191190376431423</v>
      </c>
      <c r="AD556" s="54">
        <f t="shared" si="351"/>
        <v>0.20188723299924577</v>
      </c>
      <c r="AG556" s="23">
        <f t="shared" si="331"/>
        <v>12.252837734784512</v>
      </c>
      <c r="AH556" s="54">
        <f t="shared" si="352"/>
        <v>-9.1045092308483788E-4</v>
      </c>
      <c r="AI556" s="54">
        <f t="shared" si="353"/>
        <v>19.79385681079048</v>
      </c>
      <c r="AJ556" s="54">
        <f t="shared" si="354"/>
        <v>0.25604035934919639</v>
      </c>
      <c r="AK556" s="54">
        <f t="shared" si="355"/>
        <v>0.2560127186213022</v>
      </c>
      <c r="AM556" s="23">
        <f t="shared" si="332"/>
        <v>12.253730144214652</v>
      </c>
      <c r="AN556" s="54">
        <f t="shared" si="356"/>
        <v>-1.8041492944931292E-5</v>
      </c>
      <c r="AO556" s="54">
        <f t="shared" si="357"/>
        <v>2.433807414284844</v>
      </c>
      <c r="AP556" s="54">
        <f t="shared" si="358"/>
        <v>0.10717273317285812</v>
      </c>
      <c r="AQ556" s="54">
        <f t="shared" si="359"/>
        <v>0.10717207590229451</v>
      </c>
      <c r="AS556" s="23">
        <f t="shared" si="333"/>
        <v>12.253748185707597</v>
      </c>
      <c r="AT556" s="54">
        <f t="shared" si="360"/>
        <v>0</v>
      </c>
      <c r="AU556" s="54" t="e">
        <f t="shared" si="361"/>
        <v>#DIV/0!</v>
      </c>
      <c r="AV556" s="54" t="e">
        <f t="shared" si="362"/>
        <v>#DIV/0!</v>
      </c>
      <c r="AW556" s="54" t="e">
        <f t="shared" si="363"/>
        <v>#DIV/0!</v>
      </c>
    </row>
    <row r="557" spans="1:49" s="50" customFormat="1" hidden="1" x14ac:dyDescent="0.25">
      <c r="A557" s="3"/>
      <c r="B557" s="4"/>
      <c r="C557" s="4">
        <f t="shared" si="343"/>
        <v>525</v>
      </c>
      <c r="D557" s="22">
        <f t="shared" si="334"/>
        <v>165.2906171441721</v>
      </c>
      <c r="E557" s="54">
        <f t="shared" si="344"/>
        <v>5.7374999999999995E-2</v>
      </c>
      <c r="F557" s="54">
        <f t="shared" si="345"/>
        <v>0.29749999999999999</v>
      </c>
      <c r="G557" s="54">
        <f t="shared" si="335"/>
        <v>4.8098802395209576E-2</v>
      </c>
      <c r="H557" s="24">
        <f t="shared" si="346"/>
        <v>22.398588572525775</v>
      </c>
      <c r="I557" s="23">
        <f t="shared" si="347"/>
        <v>0.15846045911629447</v>
      </c>
      <c r="J557" s="23">
        <f t="shared" si="348"/>
        <v>0.53958650773819672</v>
      </c>
      <c r="K557" s="22">
        <f t="shared" si="349"/>
        <v>45</v>
      </c>
      <c r="L557" s="136">
        <v>526</v>
      </c>
      <c r="M557" s="9">
        <f t="shared" si="324"/>
        <v>12.251216274188248</v>
      </c>
      <c r="N557" s="9">
        <f t="shared" si="325"/>
        <v>12.250731053118148</v>
      </c>
      <c r="O557" s="10">
        <f t="shared" si="350"/>
        <v>-4.8522107010029458E-4</v>
      </c>
      <c r="P557" s="10">
        <f t="shared" si="336"/>
        <v>97.044214020096533</v>
      </c>
      <c r="Q557" s="10">
        <f t="shared" si="337"/>
        <v>0.4544782864648238</v>
      </c>
      <c r="R557" s="10">
        <f t="shared" si="338"/>
        <v>0.45446748306944412</v>
      </c>
      <c r="S557" s="9"/>
      <c r="T557" s="9">
        <f t="shared" si="326"/>
        <v>12.250855237196582</v>
      </c>
      <c r="U557" s="10">
        <f t="shared" si="339"/>
        <v>-3.6103699166645242E-4</v>
      </c>
      <c r="V557" s="10">
        <f t="shared" si="340"/>
        <v>3.6103699166649217</v>
      </c>
      <c r="W557" s="10">
        <f t="shared" si="341"/>
        <v>8.7671707540644322E-2</v>
      </c>
      <c r="X557" s="10">
        <f t="shared" si="342"/>
        <v>8.7658263602956518E-2</v>
      </c>
      <c r="Y557" s="1"/>
      <c r="Z557" s="23">
        <f t="shared" si="327"/>
        <v>12.250458418775965</v>
      </c>
      <c r="AA557" s="54">
        <f t="shared" si="328"/>
        <v>-7.5785541228334807E-4</v>
      </c>
      <c r="AB557" s="54">
        <f t="shared" si="329"/>
        <v>0.11047726688860918</v>
      </c>
      <c r="AC557" s="54">
        <f t="shared" si="330"/>
        <v>0.20198279030210342</v>
      </c>
      <c r="AD557" s="54">
        <f t="shared" si="351"/>
        <v>0.20195810550980942</v>
      </c>
      <c r="AG557" s="23">
        <f t="shared" si="331"/>
        <v>12.250305675093566</v>
      </c>
      <c r="AH557" s="54">
        <f t="shared" si="352"/>
        <v>-9.10599094682496E-4</v>
      </c>
      <c r="AI557" s="54">
        <f t="shared" si="353"/>
        <v>19.797078167705202</v>
      </c>
      <c r="AJ557" s="54">
        <f t="shared" si="354"/>
        <v>0.25606062495403897</v>
      </c>
      <c r="AK557" s="54">
        <f t="shared" si="355"/>
        <v>0.25603297476606279</v>
      </c>
      <c r="AM557" s="23">
        <f t="shared" si="332"/>
        <v>12.251198232551676</v>
      </c>
      <c r="AN557" s="54">
        <f t="shared" si="356"/>
        <v>-1.8041636572263542E-5</v>
      </c>
      <c r="AO557" s="54">
        <f t="shared" si="357"/>
        <v>2.4338267896552503</v>
      </c>
      <c r="AP557" s="54">
        <f t="shared" si="358"/>
        <v>0.10719426287793277</v>
      </c>
      <c r="AQ557" s="54">
        <f t="shared" si="359"/>
        <v>0.10719360548867354</v>
      </c>
      <c r="AS557" s="23">
        <f t="shared" si="333"/>
        <v>12.251216274188248</v>
      </c>
      <c r="AT557" s="54">
        <f t="shared" si="360"/>
        <v>0</v>
      </c>
      <c r="AU557" s="54" t="e">
        <f t="shared" si="361"/>
        <v>#DIV/0!</v>
      </c>
      <c r="AV557" s="54" t="e">
        <f t="shared" si="362"/>
        <v>#DIV/0!</v>
      </c>
      <c r="AW557" s="54" t="e">
        <f t="shared" si="363"/>
        <v>#DIV/0!</v>
      </c>
    </row>
    <row r="558" spans="1:49" s="50" customFormat="1" hidden="1" x14ac:dyDescent="0.25">
      <c r="A558" s="3"/>
      <c r="B558" s="4"/>
      <c r="C558" s="4">
        <f t="shared" si="343"/>
        <v>526</v>
      </c>
      <c r="D558" s="22">
        <f t="shared" si="334"/>
        <v>165.31081514667875</v>
      </c>
      <c r="E558" s="54">
        <f t="shared" si="344"/>
        <v>5.7369999999999997E-2</v>
      </c>
      <c r="F558" s="54">
        <f t="shared" si="345"/>
        <v>0.2974</v>
      </c>
      <c r="G558" s="54">
        <f t="shared" si="335"/>
        <v>4.8092674126899118E-2</v>
      </c>
      <c r="H558" s="24">
        <f t="shared" si="346"/>
        <v>22.391728741235347</v>
      </c>
      <c r="I558" s="23">
        <f t="shared" si="347"/>
        <v>0.15841446247542815</v>
      </c>
      <c r="J558" s="23">
        <f t="shared" si="348"/>
        <v>0.53957909487026012</v>
      </c>
      <c r="K558" s="22">
        <f t="shared" si="349"/>
        <v>45</v>
      </c>
      <c r="L558" s="136">
        <v>527</v>
      </c>
      <c r="M558" s="9">
        <f t="shared" si="324"/>
        <v>12.24868397079635</v>
      </c>
      <c r="N558" s="9">
        <f t="shared" si="325"/>
        <v>12.248198908817301</v>
      </c>
      <c r="O558" s="10">
        <f t="shared" si="350"/>
        <v>-4.8506197904885084E-4</v>
      </c>
      <c r="P558" s="10">
        <f t="shared" si="336"/>
        <v>97.012395809807785</v>
      </c>
      <c r="Q558" s="10">
        <f t="shared" si="337"/>
        <v>0.45438360242441811</v>
      </c>
      <c r="R558" s="10">
        <f t="shared" si="338"/>
        <v>0.4543727984663315</v>
      </c>
      <c r="S558" s="9"/>
      <c r="T558" s="9">
        <f t="shared" si="326"/>
        <v>12.248322872332972</v>
      </c>
      <c r="U558" s="10">
        <f t="shared" si="339"/>
        <v>-3.6109846337772922E-4</v>
      </c>
      <c r="V558" s="10">
        <f t="shared" si="340"/>
        <v>3.6109846337776901</v>
      </c>
      <c r="W558" s="10">
        <f t="shared" si="341"/>
        <v>8.767528271983531E-2</v>
      </c>
      <c r="X558" s="10">
        <f t="shared" si="342"/>
        <v>8.7661833765282623E-2</v>
      </c>
      <c r="Y558" s="1"/>
      <c r="Z558" s="23">
        <f t="shared" si="327"/>
        <v>12.247925773760867</v>
      </c>
      <c r="AA558" s="54">
        <f t="shared" si="328"/>
        <v>-7.581970354824108E-4</v>
      </c>
      <c r="AB558" s="54">
        <f t="shared" si="329"/>
        <v>0.11052706741351996</v>
      </c>
      <c r="AC558" s="54">
        <f t="shared" si="330"/>
        <v>0.20205371597377139</v>
      </c>
      <c r="AD558" s="54">
        <f t="shared" si="351"/>
        <v>0.20202901714303187</v>
      </c>
      <c r="AG558" s="23">
        <f t="shared" si="331"/>
        <v>12.247773223506448</v>
      </c>
      <c r="AH558" s="54">
        <f t="shared" si="352"/>
        <v>-9.1074728990214737E-4</v>
      </c>
      <c r="AI558" s="54">
        <f t="shared" si="353"/>
        <v>19.800300038202909</v>
      </c>
      <c r="AJ558" s="54">
        <f t="shared" si="354"/>
        <v>0.25608088957822817</v>
      </c>
      <c r="AK558" s="54">
        <f t="shared" si="355"/>
        <v>0.25605322992599105</v>
      </c>
      <c r="AM558" s="23">
        <f t="shared" si="332"/>
        <v>12.248665929017118</v>
      </c>
      <c r="AN558" s="54">
        <f t="shared" si="356"/>
        <v>-1.8041779231481314E-5</v>
      </c>
      <c r="AO558" s="54">
        <f t="shared" si="357"/>
        <v>2.4338460344629267</v>
      </c>
      <c r="AP558" s="54">
        <f t="shared" si="358"/>
        <v>0.10721579913892552</v>
      </c>
      <c r="AQ558" s="54">
        <f t="shared" si="359"/>
        <v>0.10721514161976904</v>
      </c>
      <c r="AS558" s="23">
        <f t="shared" si="333"/>
        <v>12.24868397079635</v>
      </c>
      <c r="AT558" s="54">
        <f t="shared" si="360"/>
        <v>0</v>
      </c>
      <c r="AU558" s="54" t="e">
        <f t="shared" si="361"/>
        <v>#DIV/0!</v>
      </c>
      <c r="AV558" s="54" t="e">
        <f t="shared" si="362"/>
        <v>#DIV/0!</v>
      </c>
      <c r="AW558" s="54" t="e">
        <f t="shared" si="363"/>
        <v>#DIV/0!</v>
      </c>
    </row>
    <row r="559" spans="1:49" s="50" customFormat="1" hidden="1" x14ac:dyDescent="0.25">
      <c r="A559" s="3"/>
      <c r="B559" s="4"/>
      <c r="C559" s="4">
        <f t="shared" si="343"/>
        <v>527</v>
      </c>
      <c r="D559" s="22">
        <f t="shared" si="334"/>
        <v>165.33102216657875</v>
      </c>
      <c r="E559" s="54">
        <f t="shared" si="344"/>
        <v>5.7364999999999999E-2</v>
      </c>
      <c r="F559" s="54">
        <f t="shared" si="345"/>
        <v>0.29730000000000001</v>
      </c>
      <c r="G559" s="54">
        <f t="shared" si="335"/>
        <v>4.80865450495538E-2</v>
      </c>
      <c r="H559" s="24">
        <f t="shared" si="346"/>
        <v>22.38486890994492</v>
      </c>
      <c r="I559" s="23">
        <f t="shared" si="347"/>
        <v>0.15836846583456185</v>
      </c>
      <c r="J559" s="23">
        <f t="shared" si="348"/>
        <v>0.53957168200232353</v>
      </c>
      <c r="K559" s="22">
        <f t="shared" si="349"/>
        <v>45</v>
      </c>
      <c r="L559" s="136">
        <v>528</v>
      </c>
      <c r="M559" s="9">
        <f t="shared" si="324"/>
        <v>12.246151275310629</v>
      </c>
      <c r="N559" s="9">
        <f t="shared" si="325"/>
        <v>12.245666372463189</v>
      </c>
      <c r="O559" s="10">
        <f t="shared" si="350"/>
        <v>-4.8490284743962775E-4</v>
      </c>
      <c r="P559" s="10">
        <f t="shared" si="336"/>
        <v>96.980569487963152</v>
      </c>
      <c r="Q559" s="10">
        <f t="shared" si="337"/>
        <v>0.45428888175610838</v>
      </c>
      <c r="R559" s="10">
        <f t="shared" si="338"/>
        <v>0.45427807723088393</v>
      </c>
      <c r="S559" s="9"/>
      <c r="T559" s="9">
        <f t="shared" si="326"/>
        <v>12.245790115357925</v>
      </c>
      <c r="U559" s="10">
        <f t="shared" si="339"/>
        <v>-3.6115995270336043E-4</v>
      </c>
      <c r="V559" s="10">
        <f t="shared" si="340"/>
        <v>3.6115995270319972</v>
      </c>
      <c r="W559" s="10">
        <f t="shared" si="341"/>
        <v>8.767885642171909E-2</v>
      </c>
      <c r="X559" s="10">
        <f t="shared" si="342"/>
        <v>8.7665402448044952E-2</v>
      </c>
      <c r="Y559" s="1"/>
      <c r="Z559" s="23">
        <f t="shared" si="327"/>
        <v>12.245392736429972</v>
      </c>
      <c r="AA559" s="54">
        <f t="shared" si="328"/>
        <v>-7.5853888065680053E-4</v>
      </c>
      <c r="AB559" s="54">
        <f t="shared" si="329"/>
        <v>0.11057690029714595</v>
      </c>
      <c r="AC559" s="54">
        <f t="shared" si="330"/>
        <v>0.20212468080563342</v>
      </c>
      <c r="AD559" s="54">
        <f t="shared" si="351"/>
        <v>0.2020999679250155</v>
      </c>
      <c r="AG559" s="23">
        <f t="shared" si="331"/>
        <v>12.245240379801924</v>
      </c>
      <c r="AH559" s="54">
        <f t="shared" si="352"/>
        <v>-9.1089550870471214E-4</v>
      </c>
      <c r="AI559" s="54">
        <f t="shared" si="353"/>
        <v>19.803522421398146</v>
      </c>
      <c r="AJ559" s="54">
        <f t="shared" si="354"/>
        <v>0.25610115321049054</v>
      </c>
      <c r="AK559" s="54">
        <f t="shared" si="355"/>
        <v>0.25607348408811298</v>
      </c>
      <c r="AM559" s="23">
        <f t="shared" si="332"/>
        <v>12.246133233389701</v>
      </c>
      <c r="AN559" s="54">
        <f t="shared" si="356"/>
        <v>-1.8041920927913679E-5</v>
      </c>
      <c r="AO559" s="54">
        <f t="shared" si="357"/>
        <v>2.4338651494267696</v>
      </c>
      <c r="AP559" s="54">
        <f t="shared" si="358"/>
        <v>0.10723734199582045</v>
      </c>
      <c r="AQ559" s="54">
        <f t="shared" si="359"/>
        <v>0.10723668436166921</v>
      </c>
      <c r="AS559" s="23">
        <f t="shared" si="333"/>
        <v>12.246151275310629</v>
      </c>
      <c r="AT559" s="54">
        <f t="shared" si="360"/>
        <v>0</v>
      </c>
      <c r="AU559" s="54" t="e">
        <f t="shared" si="361"/>
        <v>#DIV/0!</v>
      </c>
      <c r="AV559" s="54" t="e">
        <f t="shared" si="362"/>
        <v>#DIV/0!</v>
      </c>
      <c r="AW559" s="54" t="e">
        <f t="shared" si="363"/>
        <v>#DIV/0!</v>
      </c>
    </row>
    <row r="560" spans="1:49" s="50" customFormat="1" hidden="1" x14ac:dyDescent="0.25">
      <c r="A560" s="3"/>
      <c r="B560" s="4"/>
      <c r="C560" s="4">
        <f t="shared" si="343"/>
        <v>528</v>
      </c>
      <c r="D560" s="22">
        <f t="shared" si="334"/>
        <v>165.35123820913896</v>
      </c>
      <c r="E560" s="54">
        <f t="shared" si="344"/>
        <v>5.7360000000000001E-2</v>
      </c>
      <c r="F560" s="54">
        <f t="shared" si="345"/>
        <v>0.29719999999999996</v>
      </c>
      <c r="G560" s="54">
        <f t="shared" si="335"/>
        <v>4.808041516245487E-2</v>
      </c>
      <c r="H560" s="24">
        <f t="shared" si="346"/>
        <v>22.378009078654493</v>
      </c>
      <c r="I560" s="23">
        <f t="shared" si="347"/>
        <v>0.15832246919369555</v>
      </c>
      <c r="J560" s="23">
        <f t="shared" si="348"/>
        <v>0.53956426913438704</v>
      </c>
      <c r="K560" s="22">
        <f t="shared" si="349"/>
        <v>45</v>
      </c>
      <c r="L560" s="136">
        <v>529</v>
      </c>
      <c r="M560" s="9">
        <f t="shared" si="324"/>
        <v>12.243618187509673</v>
      </c>
      <c r="N560" s="9">
        <f t="shared" si="325"/>
        <v>12.243133443834415</v>
      </c>
      <c r="O560" s="10">
        <f t="shared" si="350"/>
        <v>-4.8474367525841444E-4</v>
      </c>
      <c r="P560" s="10">
        <f t="shared" si="336"/>
        <v>96.948735051585928</v>
      </c>
      <c r="Q560" s="10">
        <f t="shared" si="337"/>
        <v>0.4541941244322697</v>
      </c>
      <c r="R560" s="10">
        <f t="shared" si="338"/>
        <v>0.45418331934596418</v>
      </c>
      <c r="S560" s="9"/>
      <c r="T560" s="9">
        <f t="shared" si="326"/>
        <v>12.243256966050033</v>
      </c>
      <c r="U560" s="10">
        <f t="shared" si="339"/>
        <v>-3.6122145963979335E-4</v>
      </c>
      <c r="V560" s="10">
        <f t="shared" si="340"/>
        <v>3.6122145963983314</v>
      </c>
      <c r="W560" s="10">
        <f t="shared" si="341"/>
        <v>8.7682428642275545E-2</v>
      </c>
      <c r="X560" s="10">
        <f t="shared" si="342"/>
        <v>8.7668969644643685E-2</v>
      </c>
      <c r="Y560" s="1"/>
      <c r="Z560" s="23">
        <f t="shared" si="327"/>
        <v>12.24285930656171</v>
      </c>
      <c r="AA560" s="54">
        <f t="shared" si="328"/>
        <v>-7.5888094796283667E-4</v>
      </c>
      <c r="AB560" s="54">
        <f t="shared" si="329"/>
        <v>0.11062676556227477</v>
      </c>
      <c r="AC560" s="54">
        <f t="shared" si="330"/>
        <v>0.20219568481972569</v>
      </c>
      <c r="AD560" s="54">
        <f t="shared" si="351"/>
        <v>0.20217095787796313</v>
      </c>
      <c r="AG560" s="23">
        <f t="shared" si="331"/>
        <v>12.242707143758601</v>
      </c>
      <c r="AH560" s="54">
        <f t="shared" si="352"/>
        <v>-9.1104375107242674E-4</v>
      </c>
      <c r="AI560" s="54">
        <f t="shared" si="353"/>
        <v>19.806745316916658</v>
      </c>
      <c r="AJ560" s="54">
        <f t="shared" si="354"/>
        <v>0.25612141584617132</v>
      </c>
      <c r="AK560" s="54">
        <f t="shared" si="355"/>
        <v>0.25609373724733325</v>
      </c>
      <c r="AM560" s="23">
        <f t="shared" si="332"/>
        <v>12.243600145448008</v>
      </c>
      <c r="AN560" s="54">
        <f t="shared" si="356"/>
        <v>-1.8042061665113351E-5</v>
      </c>
      <c r="AO560" s="54">
        <f t="shared" si="357"/>
        <v>2.4338841349166853</v>
      </c>
      <c r="AP560" s="54">
        <f t="shared" si="358"/>
        <v>0.10725889147325747</v>
      </c>
      <c r="AQ560" s="54">
        <f t="shared" si="359"/>
        <v>0.10725823370887806</v>
      </c>
      <c r="AS560" s="23">
        <f t="shared" si="333"/>
        <v>12.243618187509673</v>
      </c>
      <c r="AT560" s="54">
        <f t="shared" si="360"/>
        <v>0</v>
      </c>
      <c r="AU560" s="54" t="e">
        <f t="shared" si="361"/>
        <v>#DIV/0!</v>
      </c>
      <c r="AV560" s="54" t="e">
        <f t="shared" si="362"/>
        <v>#DIV/0!</v>
      </c>
      <c r="AW560" s="54" t="e">
        <f t="shared" si="363"/>
        <v>#DIV/0!</v>
      </c>
    </row>
    <row r="561" spans="1:49" s="50" customFormat="1" hidden="1" x14ac:dyDescent="0.25">
      <c r="A561" s="3"/>
      <c r="B561" s="4"/>
      <c r="C561" s="4">
        <f t="shared" si="343"/>
        <v>529</v>
      </c>
      <c r="D561" s="22">
        <f t="shared" si="334"/>
        <v>165.37146327962969</v>
      </c>
      <c r="E561" s="54">
        <f t="shared" si="344"/>
        <v>5.7354999999999996E-2</v>
      </c>
      <c r="F561" s="54">
        <f t="shared" si="345"/>
        <v>0.29709999999999998</v>
      </c>
      <c r="G561" s="54">
        <f t="shared" si="335"/>
        <v>4.8074284464882704E-2</v>
      </c>
      <c r="H561" s="24">
        <f t="shared" si="346"/>
        <v>22.371149247364066</v>
      </c>
      <c r="I561" s="23">
        <f t="shared" si="347"/>
        <v>0.15827647255282926</v>
      </c>
      <c r="J561" s="23">
        <f t="shared" si="348"/>
        <v>0.53955685626645045</v>
      </c>
      <c r="K561" s="22">
        <f t="shared" si="349"/>
        <v>45</v>
      </c>
      <c r="L561" s="136">
        <v>530</v>
      </c>
      <c r="M561" s="9">
        <f t="shared" si="324"/>
        <v>12.241084707171913</v>
      </c>
      <c r="N561" s="9">
        <f t="shared" si="325"/>
        <v>12.240600122709397</v>
      </c>
      <c r="O561" s="10">
        <f t="shared" si="350"/>
        <v>-4.8458446251586906E-4</v>
      </c>
      <c r="P561" s="10">
        <f t="shared" si="336"/>
        <v>96.916892503211386</v>
      </c>
      <c r="Q561" s="10">
        <f t="shared" si="337"/>
        <v>0.45409933045107748</v>
      </c>
      <c r="R561" s="10">
        <f t="shared" si="338"/>
        <v>0.45408852479584361</v>
      </c>
      <c r="S561" s="9"/>
      <c r="T561" s="9">
        <f t="shared" si="326"/>
        <v>12.240723424187721</v>
      </c>
      <c r="U561" s="10">
        <f t="shared" si="339"/>
        <v>-3.6128298419235705E-4</v>
      </c>
      <c r="V561" s="10">
        <f t="shared" si="340"/>
        <v>3.6128298419239684</v>
      </c>
      <c r="W561" s="10">
        <f t="shared" si="341"/>
        <v>8.768599937934704E-2</v>
      </c>
      <c r="X561" s="10">
        <f t="shared" si="342"/>
        <v>8.7672535355371575E-2</v>
      </c>
      <c r="Y561" s="1"/>
      <c r="Z561" s="23">
        <f t="shared" si="327"/>
        <v>12.24032548393434</v>
      </c>
      <c r="AA561" s="54">
        <f t="shared" si="328"/>
        <v>-7.5922323757282584E-4</v>
      </c>
      <c r="AB561" s="54">
        <f t="shared" si="329"/>
        <v>0.11067666323402463</v>
      </c>
      <c r="AC561" s="54">
        <f t="shared" si="330"/>
        <v>0.20226672804232593</v>
      </c>
      <c r="AD561" s="54">
        <f t="shared" si="351"/>
        <v>0.20224198702974908</v>
      </c>
      <c r="AG561" s="23">
        <f t="shared" si="331"/>
        <v>12.240173515154934</v>
      </c>
      <c r="AH561" s="54">
        <f t="shared" si="352"/>
        <v>-9.1119201697864582E-4</v>
      </c>
      <c r="AI561" s="54">
        <f t="shared" si="353"/>
        <v>19.809968724179157</v>
      </c>
      <c r="AJ561" s="54">
        <f t="shared" si="354"/>
        <v>0.25614167747797073</v>
      </c>
      <c r="AK561" s="54">
        <f t="shared" si="355"/>
        <v>0.25611398939776892</v>
      </c>
      <c r="AM561" s="23">
        <f t="shared" si="332"/>
        <v>12.241066664970489</v>
      </c>
      <c r="AN561" s="54">
        <f t="shared" si="356"/>
        <v>-1.8042201423540405E-5</v>
      </c>
      <c r="AO561" s="54">
        <f t="shared" si="357"/>
        <v>2.4339029884425365</v>
      </c>
      <c r="AP561" s="54">
        <f t="shared" si="358"/>
        <v>0.10728044746983637</v>
      </c>
      <c r="AQ561" s="54">
        <f t="shared" si="359"/>
        <v>0.10727978956932831</v>
      </c>
      <c r="AS561" s="23">
        <f t="shared" si="333"/>
        <v>12.241084707171913</v>
      </c>
      <c r="AT561" s="54">
        <f t="shared" si="360"/>
        <v>0</v>
      </c>
      <c r="AU561" s="54" t="e">
        <f t="shared" si="361"/>
        <v>#DIV/0!</v>
      </c>
      <c r="AV561" s="54" t="e">
        <f t="shared" si="362"/>
        <v>#DIV/0!</v>
      </c>
      <c r="AW561" s="54" t="e">
        <f t="shared" si="363"/>
        <v>#DIV/0!</v>
      </c>
    </row>
    <row r="562" spans="1:49" s="50" customFormat="1" hidden="1" x14ac:dyDescent="0.25">
      <c r="A562" s="3"/>
      <c r="B562" s="4"/>
      <c r="C562" s="4">
        <f t="shared" si="343"/>
        <v>530</v>
      </c>
      <c r="D562" s="22">
        <f t="shared" si="334"/>
        <v>165.39169738332407</v>
      </c>
      <c r="E562" s="54">
        <f t="shared" si="344"/>
        <v>5.7349999999999998E-2</v>
      </c>
      <c r="F562" s="54">
        <f t="shared" si="345"/>
        <v>0.29699999999999999</v>
      </c>
      <c r="G562" s="54">
        <f t="shared" si="335"/>
        <v>4.8068152956116827E-2</v>
      </c>
      <c r="H562" s="24">
        <f t="shared" si="346"/>
        <v>22.364289416073639</v>
      </c>
      <c r="I562" s="23">
        <f t="shared" si="347"/>
        <v>0.15823047591196296</v>
      </c>
      <c r="J562" s="23">
        <f t="shared" si="348"/>
        <v>0.53954944339851396</v>
      </c>
      <c r="K562" s="22">
        <f t="shared" si="349"/>
        <v>45</v>
      </c>
      <c r="L562" s="136">
        <v>531</v>
      </c>
      <c r="M562" s="9">
        <f t="shared" si="324"/>
        <v>12.238550834075658</v>
      </c>
      <c r="N562" s="9">
        <f t="shared" si="325"/>
        <v>12.238066408866459</v>
      </c>
      <c r="O562" s="10">
        <f t="shared" si="350"/>
        <v>-4.8442520919955712E-4</v>
      </c>
      <c r="P562" s="10">
        <f t="shared" si="336"/>
        <v>96.885041839948983</v>
      </c>
      <c r="Q562" s="10">
        <f t="shared" si="337"/>
        <v>0.45400449978526636</v>
      </c>
      <c r="R562" s="10">
        <f t="shared" si="338"/>
        <v>0.45399369357359132</v>
      </c>
      <c r="S562" s="9"/>
      <c r="T562" s="9">
        <f t="shared" si="326"/>
        <v>12.238189489549292</v>
      </c>
      <c r="U562" s="10">
        <f t="shared" si="339"/>
        <v>-3.6134452636638059E-4</v>
      </c>
      <c r="V562" s="10">
        <f t="shared" si="340"/>
        <v>3.6134452636642038</v>
      </c>
      <c r="W562" s="10">
        <f t="shared" si="341"/>
        <v>8.7689568630968037E-2</v>
      </c>
      <c r="X562" s="10">
        <f t="shared" si="342"/>
        <v>8.7676099578911995E-2</v>
      </c>
      <c r="Y562" s="1"/>
      <c r="Z562" s="23">
        <f t="shared" si="327"/>
        <v>12.237791268326017</v>
      </c>
      <c r="AA562" s="54">
        <f t="shared" si="328"/>
        <v>-7.5956574964131107E-4</v>
      </c>
      <c r="AB562" s="54">
        <f t="shared" si="329"/>
        <v>0.11072659333492423</v>
      </c>
      <c r="AC562" s="54">
        <f t="shared" si="330"/>
        <v>0.20233781049496005</v>
      </c>
      <c r="AD562" s="54">
        <f t="shared" si="351"/>
        <v>0.2023130554032081</v>
      </c>
      <c r="AG562" s="23">
        <f t="shared" si="331"/>
        <v>12.237639493769271</v>
      </c>
      <c r="AH562" s="54">
        <f t="shared" si="352"/>
        <v>-9.1134030638784225E-4</v>
      </c>
      <c r="AI562" s="54">
        <f t="shared" si="353"/>
        <v>19.813192642401308</v>
      </c>
      <c r="AJ562" s="54">
        <f t="shared" si="354"/>
        <v>0.25616193809594473</v>
      </c>
      <c r="AK562" s="54">
        <f t="shared" si="355"/>
        <v>0.25613424053161443</v>
      </c>
      <c r="AM562" s="23">
        <f t="shared" si="332"/>
        <v>12.238532791735439</v>
      </c>
      <c r="AN562" s="54">
        <f t="shared" si="356"/>
        <v>-1.8042340219182051E-5</v>
      </c>
      <c r="AO562" s="54">
        <f t="shared" si="357"/>
        <v>2.4339217120151964</v>
      </c>
      <c r="AP562" s="54">
        <f t="shared" si="358"/>
        <v>0.10730201008251489</v>
      </c>
      <c r="AQ562" s="54">
        <f t="shared" si="359"/>
        <v>0.10730135206681818</v>
      </c>
      <c r="AS562" s="23">
        <f t="shared" si="333"/>
        <v>12.238550834075658</v>
      </c>
      <c r="AT562" s="54">
        <f t="shared" si="360"/>
        <v>0</v>
      </c>
      <c r="AU562" s="54" t="e">
        <f t="shared" si="361"/>
        <v>#DIV/0!</v>
      </c>
      <c r="AV562" s="54" t="e">
        <f t="shared" si="362"/>
        <v>#DIV/0!</v>
      </c>
      <c r="AW562" s="54" t="e">
        <f t="shared" si="363"/>
        <v>#DIV/0!</v>
      </c>
    </row>
    <row r="563" spans="1:49" s="50" customFormat="1" hidden="1" x14ac:dyDescent="0.25">
      <c r="A563" s="3"/>
      <c r="B563" s="4"/>
      <c r="C563" s="4">
        <f t="shared" si="343"/>
        <v>531</v>
      </c>
      <c r="D563" s="22">
        <f t="shared" si="334"/>
        <v>165.41194052549855</v>
      </c>
      <c r="E563" s="54">
        <f t="shared" si="344"/>
        <v>5.7345E-2</v>
      </c>
      <c r="F563" s="54">
        <f t="shared" si="345"/>
        <v>0.2969</v>
      </c>
      <c r="G563" s="54">
        <f t="shared" si="335"/>
        <v>4.806202063543593E-2</v>
      </c>
      <c r="H563" s="24">
        <f t="shared" si="346"/>
        <v>22.357429584783212</v>
      </c>
      <c r="I563" s="23">
        <f t="shared" si="347"/>
        <v>0.15818447927109663</v>
      </c>
      <c r="J563" s="23">
        <f t="shared" si="348"/>
        <v>0.53954203053057737</v>
      </c>
      <c r="K563" s="22">
        <f t="shared" si="349"/>
        <v>45</v>
      </c>
      <c r="L563" s="136">
        <v>532</v>
      </c>
      <c r="M563" s="9">
        <f t="shared" si="324"/>
        <v>12.236016567999078</v>
      </c>
      <c r="N563" s="9">
        <f t="shared" si="325"/>
        <v>12.235532302083767</v>
      </c>
      <c r="O563" s="10">
        <f t="shared" si="350"/>
        <v>-4.8426591531125496E-4</v>
      </c>
      <c r="P563" s="10">
        <f t="shared" si="336"/>
        <v>96.853183062288537</v>
      </c>
      <c r="Q563" s="10">
        <f t="shared" si="337"/>
        <v>0.45390963242338717</v>
      </c>
      <c r="R563" s="10">
        <f t="shared" si="338"/>
        <v>0.45389882564775202</v>
      </c>
      <c r="S563" s="9"/>
      <c r="T563" s="9">
        <f t="shared" si="326"/>
        <v>12.23565516191292</v>
      </c>
      <c r="U563" s="10">
        <f t="shared" si="339"/>
        <v>-3.6140608615831127E-4</v>
      </c>
      <c r="V563" s="10">
        <f t="shared" si="340"/>
        <v>3.6140608615835106</v>
      </c>
      <c r="W563" s="10">
        <f t="shared" si="341"/>
        <v>8.7693136392966775E-2</v>
      </c>
      <c r="X563" s="10">
        <f t="shared" si="342"/>
        <v>8.7679662307588613E-2</v>
      </c>
      <c r="Y563" s="1"/>
      <c r="Z563" s="23">
        <f t="shared" si="327"/>
        <v>12.235256659514727</v>
      </c>
      <c r="AA563" s="54">
        <f t="shared" si="328"/>
        <v>-7.5990848435125713E-4</v>
      </c>
      <c r="AB563" s="54">
        <f t="shared" si="329"/>
        <v>0.11077655589164546</v>
      </c>
      <c r="AC563" s="54">
        <f t="shared" si="330"/>
        <v>0.20240893220670672</v>
      </c>
      <c r="AD563" s="54">
        <f t="shared" si="351"/>
        <v>0.20238416302189888</v>
      </c>
      <c r="AG563" s="23">
        <f t="shared" si="331"/>
        <v>12.235105079379821</v>
      </c>
      <c r="AH563" s="54">
        <f t="shared" si="352"/>
        <v>-9.1148861925738345E-4</v>
      </c>
      <c r="AI563" s="54">
        <f t="shared" si="353"/>
        <v>19.816417070692108</v>
      </c>
      <c r="AJ563" s="54">
        <f t="shared" si="354"/>
        <v>0.25618219768877792</v>
      </c>
      <c r="AK563" s="54">
        <f t="shared" si="355"/>
        <v>0.25615449063193774</v>
      </c>
      <c r="AM563" s="23">
        <f t="shared" si="332"/>
        <v>12.235998525521035</v>
      </c>
      <c r="AN563" s="54">
        <f t="shared" si="356"/>
        <v>-1.8042478043156507E-5</v>
      </c>
      <c r="AO563" s="54">
        <f t="shared" si="357"/>
        <v>2.4339403045458652</v>
      </c>
      <c r="AP563" s="54">
        <f t="shared" si="358"/>
        <v>0.1073235792716513</v>
      </c>
      <c r="AQ563" s="54">
        <f t="shared" si="359"/>
        <v>0.1073229211084164</v>
      </c>
      <c r="AS563" s="23">
        <f t="shared" si="333"/>
        <v>12.236016567999078</v>
      </c>
      <c r="AT563" s="54">
        <f t="shared" si="360"/>
        <v>0</v>
      </c>
      <c r="AU563" s="54" t="e">
        <f t="shared" si="361"/>
        <v>#DIV/0!</v>
      </c>
      <c r="AV563" s="54" t="e">
        <f t="shared" si="362"/>
        <v>#DIV/0!</v>
      </c>
      <c r="AW563" s="54" t="e">
        <f t="shared" si="363"/>
        <v>#DIV/0!</v>
      </c>
    </row>
    <row r="564" spans="1:49" s="50" customFormat="1" hidden="1" x14ac:dyDescent="0.25">
      <c r="A564" s="3"/>
      <c r="B564" s="4"/>
      <c r="C564" s="4">
        <f t="shared" si="343"/>
        <v>532</v>
      </c>
      <c r="D564" s="22">
        <f t="shared" si="334"/>
        <v>165.43219271143252</v>
      </c>
      <c r="E564" s="54">
        <f t="shared" si="344"/>
        <v>5.7340000000000002E-2</v>
      </c>
      <c r="F564" s="54">
        <f t="shared" si="345"/>
        <v>0.29680000000000001</v>
      </c>
      <c r="G564" s="54">
        <f t="shared" si="335"/>
        <v>4.8055887502117804E-2</v>
      </c>
      <c r="H564" s="24">
        <f t="shared" si="346"/>
        <v>22.350569753492785</v>
      </c>
      <c r="I564" s="23">
        <f t="shared" si="347"/>
        <v>0.15813848263023034</v>
      </c>
      <c r="J564" s="23">
        <f t="shared" si="348"/>
        <v>0.53953461766264077</v>
      </c>
      <c r="K564" s="22">
        <f t="shared" si="349"/>
        <v>45</v>
      </c>
      <c r="L564" s="136">
        <v>533</v>
      </c>
      <c r="M564" s="9">
        <f t="shared" si="324"/>
        <v>12.233481908720204</v>
      </c>
      <c r="N564" s="9">
        <f t="shared" si="325"/>
        <v>12.232997802139343</v>
      </c>
      <c r="O564" s="10">
        <f t="shared" si="350"/>
        <v>-4.8410658086162073E-4</v>
      </c>
      <c r="P564" s="10">
        <f t="shared" si="336"/>
        <v>96.821316172227313</v>
      </c>
      <c r="Q564" s="10">
        <f t="shared" si="337"/>
        <v>0.45381472836103653</v>
      </c>
      <c r="R564" s="10">
        <f t="shared" si="338"/>
        <v>0.45380392102484796</v>
      </c>
      <c r="S564" s="9"/>
      <c r="T564" s="9">
        <f t="shared" si="326"/>
        <v>12.233120441056615</v>
      </c>
      <c r="U564" s="10">
        <f t="shared" si="339"/>
        <v>-3.6146766358946536E-4</v>
      </c>
      <c r="V564" s="10">
        <f t="shared" si="340"/>
        <v>3.6146766358930451</v>
      </c>
      <c r="W564" s="10">
        <f t="shared" si="341"/>
        <v>8.7696702667155027E-2</v>
      </c>
      <c r="X564" s="10">
        <f t="shared" si="342"/>
        <v>8.7683223546508093E-2</v>
      </c>
      <c r="Y564" s="1"/>
      <c r="Z564" s="23">
        <f t="shared" si="327"/>
        <v>12.232721657278349</v>
      </c>
      <c r="AA564" s="54">
        <f t="shared" si="328"/>
        <v>-7.602514418554307E-4</v>
      </c>
      <c r="AB564" s="54">
        <f t="shared" si="329"/>
        <v>0.11082655092645807</v>
      </c>
      <c r="AC564" s="54">
        <f t="shared" si="330"/>
        <v>0.20248009319858098</v>
      </c>
      <c r="AD564" s="54">
        <f t="shared" si="351"/>
        <v>0.20245530991044511</v>
      </c>
      <c r="AG564" s="23">
        <f t="shared" si="331"/>
        <v>12.232570271764621</v>
      </c>
      <c r="AH564" s="54">
        <f t="shared" si="352"/>
        <v>-9.1163695558371671E-4</v>
      </c>
      <c r="AI564" s="54">
        <f t="shared" si="353"/>
        <v>19.819642008938455</v>
      </c>
      <c r="AJ564" s="54">
        <f t="shared" si="354"/>
        <v>0.2562024562552187</v>
      </c>
      <c r="AK564" s="54">
        <f t="shared" si="355"/>
        <v>0.25617473970217253</v>
      </c>
      <c r="AM564" s="23">
        <f t="shared" si="332"/>
        <v>12.233463866105307</v>
      </c>
      <c r="AN564" s="54">
        <f t="shared" si="356"/>
        <v>-1.8042614897240128E-5</v>
      </c>
      <c r="AO564" s="54">
        <f t="shared" si="357"/>
        <v>2.4339587662741753</v>
      </c>
      <c r="AP564" s="54">
        <f t="shared" si="358"/>
        <v>0.10734515505616585</v>
      </c>
      <c r="AQ564" s="54">
        <f t="shared" si="359"/>
        <v>0.10734449679079619</v>
      </c>
      <c r="AS564" s="23">
        <f t="shared" si="333"/>
        <v>12.233481908720204</v>
      </c>
      <c r="AT564" s="54">
        <f t="shared" si="360"/>
        <v>0</v>
      </c>
      <c r="AU564" s="54" t="e">
        <f t="shared" si="361"/>
        <v>#DIV/0!</v>
      </c>
      <c r="AV564" s="54" t="e">
        <f t="shared" si="362"/>
        <v>#DIV/0!</v>
      </c>
      <c r="AW564" s="54" t="e">
        <f t="shared" si="363"/>
        <v>#DIV/0!</v>
      </c>
    </row>
    <row r="565" spans="1:49" s="50" customFormat="1" hidden="1" x14ac:dyDescent="0.25">
      <c r="A565" s="3"/>
      <c r="B565" s="4"/>
      <c r="C565" s="4">
        <f t="shared" si="343"/>
        <v>533</v>
      </c>
      <c r="D565" s="22">
        <f t="shared" si="334"/>
        <v>165.45245394640912</v>
      </c>
      <c r="E565" s="54">
        <f t="shared" si="344"/>
        <v>5.7334999999999997E-2</v>
      </c>
      <c r="F565" s="54">
        <f t="shared" si="345"/>
        <v>0.29669999999999996</v>
      </c>
      <c r="G565" s="54">
        <f t="shared" si="335"/>
        <v>4.8049753555439424E-2</v>
      </c>
      <c r="H565" s="24">
        <f t="shared" si="346"/>
        <v>22.343709922202358</v>
      </c>
      <c r="I565" s="23">
        <f t="shared" si="347"/>
        <v>0.15809248598936404</v>
      </c>
      <c r="J565" s="23">
        <f t="shared" si="348"/>
        <v>0.53952720479470428</v>
      </c>
      <c r="K565" s="22">
        <f t="shared" si="349"/>
        <v>45</v>
      </c>
      <c r="L565" s="136">
        <v>534</v>
      </c>
      <c r="M565" s="9">
        <f t="shared" si="324"/>
        <v>12.230946856016908</v>
      </c>
      <c r="N565" s="9">
        <f t="shared" si="325"/>
        <v>12.23046290881107</v>
      </c>
      <c r="O565" s="10">
        <f t="shared" si="350"/>
        <v>-4.8394720583821993E-4</v>
      </c>
      <c r="P565" s="10">
        <f t="shared" si="336"/>
        <v>96.789441167681517</v>
      </c>
      <c r="Q565" s="10">
        <f t="shared" si="337"/>
        <v>0.4537197875746658</v>
      </c>
      <c r="R565" s="10">
        <f t="shared" si="338"/>
        <v>0.45370897967806972</v>
      </c>
      <c r="S565" s="9"/>
      <c r="T565" s="9">
        <f t="shared" si="326"/>
        <v>12.230585326758264</v>
      </c>
      <c r="U565" s="10">
        <f t="shared" si="339"/>
        <v>-3.6152925864385566E-4</v>
      </c>
      <c r="V565" s="10">
        <f t="shared" si="340"/>
        <v>3.6152925864389549</v>
      </c>
      <c r="W565" s="10">
        <f t="shared" si="341"/>
        <v>8.7700267446485819E-2</v>
      </c>
      <c r="X565" s="10">
        <f t="shared" si="342"/>
        <v>8.7686783286855308E-2</v>
      </c>
      <c r="Y565" s="1"/>
      <c r="Z565" s="23">
        <f t="shared" si="327"/>
        <v>12.230186261394593</v>
      </c>
      <c r="AA565" s="54">
        <f t="shared" si="328"/>
        <v>-7.6059462231548025E-4</v>
      </c>
      <c r="AB565" s="54">
        <f t="shared" si="329"/>
        <v>0.11087657846292658</v>
      </c>
      <c r="AC565" s="54">
        <f t="shared" si="330"/>
        <v>0.20255129349394632</v>
      </c>
      <c r="AD565" s="54">
        <f t="shared" si="351"/>
        <v>0.20252649609389795</v>
      </c>
      <c r="AG565" s="23">
        <f t="shared" si="331"/>
        <v>12.230035070701602</v>
      </c>
      <c r="AH565" s="54">
        <f t="shared" si="352"/>
        <v>-9.1178531530644591E-4</v>
      </c>
      <c r="AI565" s="54">
        <f t="shared" si="353"/>
        <v>19.822867455839251</v>
      </c>
      <c r="AJ565" s="54">
        <f t="shared" si="354"/>
        <v>0.25622271377866535</v>
      </c>
      <c r="AK565" s="54">
        <f t="shared" si="355"/>
        <v>0.25619498772499572</v>
      </c>
      <c r="AM565" s="23">
        <f t="shared" si="332"/>
        <v>12.23092881326613</v>
      </c>
      <c r="AN565" s="54">
        <f t="shared" si="356"/>
        <v>-1.8042750777880201E-5</v>
      </c>
      <c r="AO565" s="54">
        <f t="shared" si="357"/>
        <v>2.4339770966115037</v>
      </c>
      <c r="AP565" s="54">
        <f t="shared" si="358"/>
        <v>0.10736673741846231</v>
      </c>
      <c r="AQ565" s="54">
        <f t="shared" si="359"/>
        <v>0.10736607904467906</v>
      </c>
      <c r="AS565" s="23">
        <f t="shared" si="333"/>
        <v>12.230946856016908</v>
      </c>
      <c r="AT565" s="54">
        <f t="shared" si="360"/>
        <v>0</v>
      </c>
      <c r="AU565" s="54" t="e">
        <f t="shared" si="361"/>
        <v>#DIV/0!</v>
      </c>
      <c r="AV565" s="54" t="e">
        <f t="shared" si="362"/>
        <v>#DIV/0!</v>
      </c>
      <c r="AW565" s="54" t="e">
        <f t="shared" si="363"/>
        <v>#DIV/0!</v>
      </c>
    </row>
    <row r="566" spans="1:49" s="50" customFormat="1" hidden="1" x14ac:dyDescent="0.25">
      <c r="A566" s="3"/>
      <c r="B566" s="4"/>
      <c r="C566" s="4">
        <f t="shared" si="343"/>
        <v>534</v>
      </c>
      <c r="D566" s="22">
        <f t="shared" si="334"/>
        <v>165.4727242357138</v>
      </c>
      <c r="E566" s="54">
        <f t="shared" si="344"/>
        <v>5.7329999999999999E-2</v>
      </c>
      <c r="F566" s="54">
        <f t="shared" si="345"/>
        <v>0.29659999999999997</v>
      </c>
      <c r="G566" s="54">
        <f t="shared" si="335"/>
        <v>4.8043618794676918E-2</v>
      </c>
      <c r="H566" s="24">
        <f t="shared" si="346"/>
        <v>22.336850090911931</v>
      </c>
      <c r="I566" s="23">
        <f t="shared" si="347"/>
        <v>0.15804648934849774</v>
      </c>
      <c r="J566" s="23">
        <f t="shared" si="348"/>
        <v>0.53951979192676769</v>
      </c>
      <c r="K566" s="22">
        <f t="shared" si="349"/>
        <v>45</v>
      </c>
      <c r="L566" s="136">
        <v>535</v>
      </c>
      <c r="M566" s="9">
        <f t="shared" si="324"/>
        <v>12.228411409666975</v>
      </c>
      <c r="N566" s="9">
        <f t="shared" si="325"/>
        <v>12.227927621876715</v>
      </c>
      <c r="O566" s="10">
        <f t="shared" si="350"/>
        <v>-4.8378779026059249E-4</v>
      </c>
      <c r="P566" s="10">
        <f t="shared" si="336"/>
        <v>96.757558052156014</v>
      </c>
      <c r="Q566" s="10">
        <f t="shared" si="337"/>
        <v>0.4536248100669007</v>
      </c>
      <c r="R566" s="10">
        <f t="shared" si="338"/>
        <v>0.45361400161395271</v>
      </c>
      <c r="S566" s="9"/>
      <c r="T566" s="9">
        <f t="shared" si="326"/>
        <v>12.228049818795638</v>
      </c>
      <c r="U566" s="10">
        <f t="shared" si="339"/>
        <v>-3.6159087133746937E-4</v>
      </c>
      <c r="V566" s="10">
        <f t="shared" si="340"/>
        <v>3.615908713375092</v>
      </c>
      <c r="W566" s="10">
        <f t="shared" si="341"/>
        <v>8.7703830731375401E-2</v>
      </c>
      <c r="X566" s="10">
        <f t="shared" si="342"/>
        <v>8.769034153110089E-2</v>
      </c>
      <c r="Y566" s="1"/>
      <c r="Z566" s="23">
        <f t="shared" si="327"/>
        <v>12.227650471641075</v>
      </c>
      <c r="AA566" s="54">
        <f t="shared" si="328"/>
        <v>-7.6093802590015969E-4</v>
      </c>
      <c r="AB566" s="54">
        <f t="shared" si="329"/>
        <v>0.11092663852565124</v>
      </c>
      <c r="AC566" s="54">
        <f t="shared" si="330"/>
        <v>0.2026225331180386</v>
      </c>
      <c r="AD566" s="54">
        <f t="shared" si="351"/>
        <v>0.20259772159430992</v>
      </c>
      <c r="AG566" s="23">
        <f t="shared" si="331"/>
        <v>12.22749947596855</v>
      </c>
      <c r="AH566" s="54">
        <f t="shared" si="352"/>
        <v>-9.1193369842557104E-4</v>
      </c>
      <c r="AI566" s="54">
        <f t="shared" si="353"/>
        <v>19.826093411394496</v>
      </c>
      <c r="AJ566" s="54">
        <f t="shared" si="354"/>
        <v>0.25624297025934106</v>
      </c>
      <c r="AK566" s="54">
        <f t="shared" si="355"/>
        <v>0.25621523469850815</v>
      </c>
      <c r="AM566" s="23">
        <f t="shared" si="332"/>
        <v>12.228393366781292</v>
      </c>
      <c r="AN566" s="54">
        <f t="shared" si="356"/>
        <v>-1.8042885683300369E-5</v>
      </c>
      <c r="AO566" s="54">
        <f t="shared" si="357"/>
        <v>2.4339952954640327</v>
      </c>
      <c r="AP566" s="54">
        <f t="shared" si="358"/>
        <v>0.10738832636276582</v>
      </c>
      <c r="AQ566" s="54">
        <f t="shared" si="359"/>
        <v>0.10738766784352077</v>
      </c>
      <c r="AS566" s="23">
        <f t="shared" si="333"/>
        <v>12.228411409666975</v>
      </c>
      <c r="AT566" s="54">
        <f t="shared" si="360"/>
        <v>0</v>
      </c>
      <c r="AU566" s="54" t="e">
        <f t="shared" si="361"/>
        <v>#DIV/0!</v>
      </c>
      <c r="AV566" s="54" t="e">
        <f t="shared" si="362"/>
        <v>#DIV/0!</v>
      </c>
      <c r="AW566" s="54" t="e">
        <f t="shared" si="363"/>
        <v>#DIV/0!</v>
      </c>
    </row>
    <row r="567" spans="1:49" s="50" customFormat="1" hidden="1" x14ac:dyDescent="0.25">
      <c r="A567" s="3"/>
      <c r="B567" s="4"/>
      <c r="C567" s="4">
        <f t="shared" si="343"/>
        <v>535</v>
      </c>
      <c r="D567" s="22">
        <f t="shared" si="334"/>
        <v>165.49300358463594</v>
      </c>
      <c r="E567" s="54">
        <f t="shared" si="344"/>
        <v>5.7325000000000001E-2</v>
      </c>
      <c r="F567" s="54">
        <f t="shared" si="345"/>
        <v>0.29649999999999999</v>
      </c>
      <c r="G567" s="54">
        <f t="shared" si="335"/>
        <v>4.8037483219105483E-2</v>
      </c>
      <c r="H567" s="24">
        <f t="shared" si="346"/>
        <v>22.329990259621503</v>
      </c>
      <c r="I567" s="23">
        <f t="shared" si="347"/>
        <v>0.15800049270763145</v>
      </c>
      <c r="J567" s="23">
        <f t="shared" si="348"/>
        <v>0.5395123790588312</v>
      </c>
      <c r="K567" s="22">
        <f t="shared" si="349"/>
        <v>45</v>
      </c>
      <c r="L567" s="136">
        <v>536</v>
      </c>
      <c r="M567" s="9">
        <f t="shared" si="324"/>
        <v>12.225875569447989</v>
      </c>
      <c r="N567" s="9">
        <f t="shared" si="325"/>
        <v>12.225391941113894</v>
      </c>
      <c r="O567" s="10">
        <f t="shared" si="350"/>
        <v>-4.8362833409498762E-4</v>
      </c>
      <c r="P567" s="10">
        <f t="shared" si="336"/>
        <v>96.725666818900791</v>
      </c>
      <c r="Q567" s="10">
        <f t="shared" si="337"/>
        <v>0.45352979579227315</v>
      </c>
      <c r="R567" s="10">
        <f t="shared" si="338"/>
        <v>0.45351898678072267</v>
      </c>
      <c r="S567" s="9"/>
      <c r="T567" s="9">
        <f t="shared" si="326"/>
        <v>12.22551391694631</v>
      </c>
      <c r="U567" s="10">
        <f t="shared" si="339"/>
        <v>-3.6165250167918828E-4</v>
      </c>
      <c r="V567" s="10">
        <f t="shared" si="340"/>
        <v>3.6165250167922811</v>
      </c>
      <c r="W567" s="10">
        <f t="shared" si="341"/>
        <v>8.7707392520708166E-2</v>
      </c>
      <c r="X567" s="10">
        <f t="shared" si="342"/>
        <v>8.7693898273869614E-2</v>
      </c>
      <c r="Y567" s="1"/>
      <c r="Z567" s="23">
        <f t="shared" si="327"/>
        <v>12.225114287795202</v>
      </c>
      <c r="AA567" s="54">
        <f t="shared" si="328"/>
        <v>-7.6128165278710469E-4</v>
      </c>
      <c r="AB567" s="54">
        <f t="shared" si="329"/>
        <v>0.11097673114052714</v>
      </c>
      <c r="AC567" s="54">
        <f t="shared" si="330"/>
        <v>0.20269381209844056</v>
      </c>
      <c r="AD567" s="54">
        <f t="shared" si="351"/>
        <v>0.2026689864382232</v>
      </c>
      <c r="AG567" s="23">
        <f t="shared" si="331"/>
        <v>12.224963487343095</v>
      </c>
      <c r="AH567" s="54">
        <f t="shared" si="352"/>
        <v>-9.1208210489490682E-4</v>
      </c>
      <c r="AI567" s="54">
        <f t="shared" si="353"/>
        <v>19.829319874600085</v>
      </c>
      <c r="AJ567" s="54">
        <f t="shared" si="354"/>
        <v>0.25626322568449805</v>
      </c>
      <c r="AK567" s="54">
        <f t="shared" si="355"/>
        <v>0.25623548061071133</v>
      </c>
      <c r="AM567" s="23">
        <f t="shared" si="332"/>
        <v>12.225857526428383</v>
      </c>
      <c r="AN567" s="54">
        <f t="shared" si="356"/>
        <v>-1.8043019606395205E-5</v>
      </c>
      <c r="AO567" s="54">
        <f t="shared" si="357"/>
        <v>2.4340133617274216</v>
      </c>
      <c r="AP567" s="54">
        <f t="shared" si="358"/>
        <v>0.10740992184871682</v>
      </c>
      <c r="AQ567" s="54">
        <f t="shared" si="359"/>
        <v>0.10740926321240679</v>
      </c>
      <c r="AS567" s="23">
        <f t="shared" si="333"/>
        <v>12.225875569447989</v>
      </c>
      <c r="AT567" s="54">
        <f t="shared" si="360"/>
        <v>0</v>
      </c>
      <c r="AU567" s="54" t="e">
        <f t="shared" si="361"/>
        <v>#DIV/0!</v>
      </c>
      <c r="AV567" s="54" t="e">
        <f t="shared" si="362"/>
        <v>#DIV/0!</v>
      </c>
      <c r="AW567" s="54" t="e">
        <f t="shared" si="363"/>
        <v>#DIV/0!</v>
      </c>
    </row>
    <row r="568" spans="1:49" s="50" customFormat="1" hidden="1" x14ac:dyDescent="0.25">
      <c r="A568" s="3"/>
      <c r="B568" s="4"/>
      <c r="C568" s="4">
        <f t="shared" si="343"/>
        <v>536</v>
      </c>
      <c r="D568" s="22">
        <f t="shared" si="334"/>
        <v>165.51329199846734</v>
      </c>
      <c r="E568" s="54">
        <f t="shared" si="344"/>
        <v>5.7319999999999996E-2</v>
      </c>
      <c r="F568" s="54">
        <f t="shared" si="345"/>
        <v>0.2964</v>
      </c>
      <c r="G568" s="54">
        <f t="shared" si="335"/>
        <v>4.8031346827999546E-2</v>
      </c>
      <c r="H568" s="24">
        <f t="shared" si="346"/>
        <v>22.323130428331076</v>
      </c>
      <c r="I568" s="23">
        <f t="shared" si="347"/>
        <v>0.15795449606676515</v>
      </c>
      <c r="J568" s="23">
        <f t="shared" si="348"/>
        <v>0.53950496619089461</v>
      </c>
      <c r="K568" s="22">
        <f t="shared" si="349"/>
        <v>45</v>
      </c>
      <c r="L568" s="136">
        <v>537</v>
      </c>
      <c r="M568" s="9">
        <f t="shared" si="324"/>
        <v>12.223339335137462</v>
      </c>
      <c r="N568" s="9">
        <f t="shared" si="325"/>
        <v>12.22285586630008</v>
      </c>
      <c r="O568" s="10">
        <f t="shared" si="350"/>
        <v>-4.8346883738226154E-4</v>
      </c>
      <c r="P568" s="10">
        <f t="shared" si="336"/>
        <v>96.693767476489796</v>
      </c>
      <c r="Q568" s="10">
        <f t="shared" si="337"/>
        <v>0.45343474477713697</v>
      </c>
      <c r="R568" s="10">
        <f t="shared" si="338"/>
        <v>0.45342393520760937</v>
      </c>
      <c r="S568" s="9"/>
      <c r="T568" s="9">
        <f t="shared" si="326"/>
        <v>12.222977620987798</v>
      </c>
      <c r="U568" s="10">
        <f t="shared" si="339"/>
        <v>-3.6171414966368332E-4</v>
      </c>
      <c r="V568" s="10">
        <f t="shared" si="340"/>
        <v>3.6171414966372315</v>
      </c>
      <c r="W568" s="10">
        <f t="shared" si="341"/>
        <v>8.7710952809870471E-2</v>
      </c>
      <c r="X568" s="10">
        <f t="shared" si="342"/>
        <v>8.7697453515229604E-2</v>
      </c>
      <c r="Y568" s="1"/>
      <c r="Z568" s="23">
        <f t="shared" si="327"/>
        <v>12.222577709634319</v>
      </c>
      <c r="AA568" s="54">
        <f t="shared" si="328"/>
        <v>-7.616255031432928E-4</v>
      </c>
      <c r="AB568" s="54">
        <f t="shared" si="329"/>
        <v>0.11102685633189562</v>
      </c>
      <c r="AC568" s="54">
        <f t="shared" si="330"/>
        <v>0.20276513045987604</v>
      </c>
      <c r="AD568" s="54">
        <f t="shared" si="351"/>
        <v>0.20274029065582128</v>
      </c>
      <c r="AG568" s="23">
        <f t="shared" si="331"/>
        <v>12.222427104602765</v>
      </c>
      <c r="AH568" s="54">
        <f t="shared" si="352"/>
        <v>-9.1223053469668969E-4</v>
      </c>
      <c r="AI568" s="54">
        <f t="shared" si="353"/>
        <v>19.832546845057859</v>
      </c>
      <c r="AJ568" s="54">
        <f t="shared" si="354"/>
        <v>0.25628348004922646</v>
      </c>
      <c r="AK568" s="54">
        <f t="shared" si="355"/>
        <v>0.25625572545703851</v>
      </c>
      <c r="AM568" s="23">
        <f t="shared" si="332"/>
        <v>12.223321291984902</v>
      </c>
      <c r="AN568" s="54">
        <f t="shared" si="356"/>
        <v>-1.8043152559599207E-5</v>
      </c>
      <c r="AO568" s="54">
        <f t="shared" si="357"/>
        <v>2.4340312971884521</v>
      </c>
      <c r="AP568" s="54">
        <f t="shared" si="358"/>
        <v>0.10743152396353459</v>
      </c>
      <c r="AQ568" s="54">
        <f t="shared" si="359"/>
        <v>0.10743086518943634</v>
      </c>
      <c r="AS568" s="23">
        <f t="shared" si="333"/>
        <v>12.223339335137462</v>
      </c>
      <c r="AT568" s="54">
        <f t="shared" si="360"/>
        <v>0</v>
      </c>
      <c r="AU568" s="54" t="e">
        <f t="shared" si="361"/>
        <v>#DIV/0!</v>
      </c>
      <c r="AV568" s="54" t="e">
        <f t="shared" si="362"/>
        <v>#DIV/0!</v>
      </c>
      <c r="AW568" s="54" t="e">
        <f t="shared" si="363"/>
        <v>#DIV/0!</v>
      </c>
    </row>
    <row r="569" spans="1:49" s="50" customFormat="1" hidden="1" x14ac:dyDescent="0.25">
      <c r="A569" s="3"/>
      <c r="B569" s="4"/>
      <c r="C569" s="4">
        <f t="shared" si="343"/>
        <v>537</v>
      </c>
      <c r="D569" s="22">
        <f t="shared" si="334"/>
        <v>165.53358948250403</v>
      </c>
      <c r="E569" s="54">
        <f t="shared" si="344"/>
        <v>5.7314999999999998E-2</v>
      </c>
      <c r="F569" s="54">
        <f t="shared" si="345"/>
        <v>0.29630000000000001</v>
      </c>
      <c r="G569" s="54">
        <f t="shared" si="335"/>
        <v>4.8025209620632607E-2</v>
      </c>
      <c r="H569" s="24">
        <f t="shared" si="346"/>
        <v>22.316270597040649</v>
      </c>
      <c r="I569" s="23">
        <f t="shared" si="347"/>
        <v>0.15790849942589882</v>
      </c>
      <c r="J569" s="23">
        <f t="shared" si="348"/>
        <v>0.53949755332295801</v>
      </c>
      <c r="K569" s="22">
        <f t="shared" si="349"/>
        <v>45</v>
      </c>
      <c r="L569" s="136">
        <v>538</v>
      </c>
      <c r="M569" s="9">
        <f t="shared" si="324"/>
        <v>12.220802706512695</v>
      </c>
      <c r="N569" s="9">
        <f t="shared" si="325"/>
        <v>12.220319397212613</v>
      </c>
      <c r="O569" s="10">
        <f t="shared" si="350"/>
        <v>-4.8330930008155804E-4</v>
      </c>
      <c r="P569" s="10">
        <f t="shared" si="336"/>
        <v>96.661860016349081</v>
      </c>
      <c r="Q569" s="10">
        <f t="shared" si="337"/>
        <v>0.45333965696742523</v>
      </c>
      <c r="R569" s="10">
        <f t="shared" si="338"/>
        <v>0.45332884684469738</v>
      </c>
      <c r="S569" s="9"/>
      <c r="T569" s="9">
        <f t="shared" si="326"/>
        <v>12.220440930697405</v>
      </c>
      <c r="U569" s="10">
        <f t="shared" si="339"/>
        <v>-3.6177581528917813E-4</v>
      </c>
      <c r="V569" s="10">
        <f t="shared" si="340"/>
        <v>3.6177581528901714</v>
      </c>
      <c r="W569" s="10">
        <f t="shared" si="341"/>
        <v>8.7714511595060787E-2</v>
      </c>
      <c r="X569" s="10">
        <f t="shared" si="342"/>
        <v>8.7701007248669624E-2</v>
      </c>
      <c r="Y569" s="1"/>
      <c r="Z569" s="23">
        <f t="shared" si="327"/>
        <v>12.220040736935569</v>
      </c>
      <c r="AA569" s="54">
        <f t="shared" si="328"/>
        <v>-7.6196957712504343E-4</v>
      </c>
      <c r="AB569" s="54">
        <f t="shared" si="329"/>
        <v>0.11107701412254431</v>
      </c>
      <c r="AC569" s="54">
        <f t="shared" si="330"/>
        <v>0.20283648822421396</v>
      </c>
      <c r="AD569" s="54">
        <f t="shared" si="351"/>
        <v>0.20281163426327781</v>
      </c>
      <c r="AG569" s="23">
        <f t="shared" si="331"/>
        <v>12.219890327524912</v>
      </c>
      <c r="AH569" s="54">
        <f t="shared" si="352"/>
        <v>-9.1237898778295801E-4</v>
      </c>
      <c r="AI569" s="54">
        <f t="shared" si="353"/>
        <v>19.835774321761001</v>
      </c>
      <c r="AJ569" s="54">
        <f t="shared" si="354"/>
        <v>0.25630373334075895</v>
      </c>
      <c r="AK569" s="54">
        <f t="shared" si="355"/>
        <v>0.25627596922549101</v>
      </c>
      <c r="AM569" s="23">
        <f t="shared" si="332"/>
        <v>12.220784663228164</v>
      </c>
      <c r="AN569" s="54">
        <f t="shared" si="356"/>
        <v>-1.8043284530477877E-5</v>
      </c>
      <c r="AO569" s="54">
        <f t="shared" si="357"/>
        <v>2.4340491001697049</v>
      </c>
      <c r="AP569" s="54">
        <f t="shared" si="358"/>
        <v>0.10745313264158121</v>
      </c>
      <c r="AQ569" s="54">
        <f t="shared" si="359"/>
        <v>0.10745247377257758</v>
      </c>
      <c r="AS569" s="23">
        <f t="shared" si="333"/>
        <v>12.220802706512695</v>
      </c>
      <c r="AT569" s="54">
        <f t="shared" si="360"/>
        <v>0</v>
      </c>
      <c r="AU569" s="54" t="e">
        <f t="shared" si="361"/>
        <v>#DIV/0!</v>
      </c>
      <c r="AV569" s="54" t="e">
        <f t="shared" si="362"/>
        <v>#DIV/0!</v>
      </c>
      <c r="AW569" s="54" t="e">
        <f t="shared" si="363"/>
        <v>#DIV/0!</v>
      </c>
    </row>
    <row r="570" spans="1:49" s="50" customFormat="1" hidden="1" x14ac:dyDescent="0.25">
      <c r="A570" s="3"/>
      <c r="B570" s="4"/>
      <c r="C570" s="4">
        <f t="shared" si="343"/>
        <v>538</v>
      </c>
      <c r="D570" s="22">
        <f t="shared" si="334"/>
        <v>165.55389604204436</v>
      </c>
      <c r="E570" s="54">
        <f t="shared" si="344"/>
        <v>5.731E-2</v>
      </c>
      <c r="F570" s="54">
        <f t="shared" si="345"/>
        <v>0.29619999999999996</v>
      </c>
      <c r="G570" s="54">
        <f t="shared" si="335"/>
        <v>4.801907159627733E-2</v>
      </c>
      <c r="H570" s="24">
        <f t="shared" si="346"/>
        <v>22.309410765750222</v>
      </c>
      <c r="I570" s="23">
        <f t="shared" si="347"/>
        <v>0.15786250278503253</v>
      </c>
      <c r="J570" s="23">
        <f t="shared" si="348"/>
        <v>0.53949014045502153</v>
      </c>
      <c r="K570" s="22">
        <f t="shared" si="349"/>
        <v>45</v>
      </c>
      <c r="L570" s="136">
        <v>539</v>
      </c>
      <c r="M570" s="9">
        <f t="shared" si="324"/>
        <v>12.218265683350896</v>
      </c>
      <c r="N570" s="9">
        <f t="shared" si="325"/>
        <v>12.21778253362868</v>
      </c>
      <c r="O570" s="10">
        <f t="shared" si="350"/>
        <v>-4.8314972221596975E-4</v>
      </c>
      <c r="P570" s="10">
        <f t="shared" si="336"/>
        <v>96.629944443231409</v>
      </c>
      <c r="Q570" s="10">
        <f t="shared" si="337"/>
        <v>0.45324453237153839</v>
      </c>
      <c r="R570" s="10">
        <f t="shared" si="338"/>
        <v>0.45323372169394149</v>
      </c>
      <c r="S570" s="9"/>
      <c r="T570" s="9">
        <f t="shared" si="326"/>
        <v>12.217903845852332</v>
      </c>
      <c r="U570" s="10">
        <f t="shared" si="339"/>
        <v>-3.6183749856455449E-4</v>
      </c>
      <c r="V570" s="10">
        <f t="shared" si="340"/>
        <v>3.6183749856459433</v>
      </c>
      <c r="W570" s="10">
        <f t="shared" si="341"/>
        <v>8.7718068875254171E-2</v>
      </c>
      <c r="X570" s="10">
        <f t="shared" si="342"/>
        <v>8.7704559473973501E-2</v>
      </c>
      <c r="Y570" s="1"/>
      <c r="Z570" s="23">
        <f t="shared" si="327"/>
        <v>12.217503369476006</v>
      </c>
      <c r="AA570" s="54">
        <f t="shared" si="328"/>
        <v>-7.6231387489045233E-4</v>
      </c>
      <c r="AB570" s="54">
        <f t="shared" si="329"/>
        <v>0.11112720453551983</v>
      </c>
      <c r="AC570" s="54">
        <f t="shared" si="330"/>
        <v>0.20290788541377741</v>
      </c>
      <c r="AD570" s="54">
        <f t="shared" si="351"/>
        <v>0.20288301728619484</v>
      </c>
      <c r="AG570" s="23">
        <f t="shared" si="331"/>
        <v>12.217353155886764</v>
      </c>
      <c r="AH570" s="54">
        <f t="shared" si="352"/>
        <v>-9.1252746413239549E-4</v>
      </c>
      <c r="AI570" s="54">
        <f t="shared" si="353"/>
        <v>19.839002304210176</v>
      </c>
      <c r="AJ570" s="54">
        <f t="shared" si="354"/>
        <v>0.25632398555289321</v>
      </c>
      <c r="AK570" s="54">
        <f t="shared" si="355"/>
        <v>0.25629621190766844</v>
      </c>
      <c r="AM570" s="23">
        <f t="shared" si="332"/>
        <v>12.218247639935376</v>
      </c>
      <c r="AN570" s="54">
        <f t="shared" si="356"/>
        <v>-1.8043415520807571E-5</v>
      </c>
      <c r="AO570" s="54">
        <f t="shared" si="357"/>
        <v>2.4340667708014467</v>
      </c>
      <c r="AP570" s="54">
        <f t="shared" si="358"/>
        <v>0.1074747478969893</v>
      </c>
      <c r="AQ570" s="54">
        <f t="shared" si="359"/>
        <v>0.10747408889428998</v>
      </c>
      <c r="AS570" s="23">
        <f t="shared" si="333"/>
        <v>12.218265683350896</v>
      </c>
      <c r="AT570" s="54">
        <f t="shared" si="360"/>
        <v>0</v>
      </c>
      <c r="AU570" s="54" t="e">
        <f t="shared" si="361"/>
        <v>#DIV/0!</v>
      </c>
      <c r="AV570" s="54" t="e">
        <f t="shared" si="362"/>
        <v>#DIV/0!</v>
      </c>
      <c r="AW570" s="54" t="e">
        <f t="shared" si="363"/>
        <v>#DIV/0!</v>
      </c>
    </row>
    <row r="571" spans="1:49" s="50" customFormat="1" hidden="1" x14ac:dyDescent="0.25">
      <c r="A571" s="3"/>
      <c r="B571" s="4"/>
      <c r="C571" s="4">
        <f t="shared" si="343"/>
        <v>539</v>
      </c>
      <c r="D571" s="22">
        <f t="shared" si="334"/>
        <v>165.57421168238986</v>
      </c>
      <c r="E571" s="54">
        <f t="shared" si="344"/>
        <v>5.7305000000000002E-2</v>
      </c>
      <c r="F571" s="54">
        <f t="shared" si="345"/>
        <v>0.29609999999999997</v>
      </c>
      <c r="G571" s="54">
        <f t="shared" si="335"/>
        <v>4.8012932754205512E-2</v>
      </c>
      <c r="H571" s="24">
        <f t="shared" si="346"/>
        <v>22.302550934459795</v>
      </c>
      <c r="I571" s="23">
        <f t="shared" si="347"/>
        <v>0.15781650614416623</v>
      </c>
      <c r="J571" s="23">
        <f t="shared" si="348"/>
        <v>0.53948272758708493</v>
      </c>
      <c r="K571" s="22">
        <f t="shared" si="349"/>
        <v>45</v>
      </c>
      <c r="L571" s="136">
        <v>540</v>
      </c>
      <c r="M571" s="9">
        <f t="shared" si="324"/>
        <v>12.215728265429142</v>
      </c>
      <c r="N571" s="9">
        <f t="shared" si="325"/>
        <v>12.215245275325351</v>
      </c>
      <c r="O571" s="10">
        <f t="shared" si="350"/>
        <v>-4.8299010379082574E-4</v>
      </c>
      <c r="P571" s="10">
        <f t="shared" si="336"/>
        <v>96.598020758068543</v>
      </c>
      <c r="Q571" s="10">
        <f t="shared" si="337"/>
        <v>0.4531493709799424</v>
      </c>
      <c r="R571" s="10">
        <f t="shared" si="338"/>
        <v>0.4531385597415597</v>
      </c>
      <c r="S571" s="9"/>
      <c r="T571" s="9">
        <f t="shared" si="326"/>
        <v>12.215366366229633</v>
      </c>
      <c r="U571" s="10">
        <f t="shared" si="339"/>
        <v>-3.6189919950935234E-4</v>
      </c>
      <c r="V571" s="10">
        <f t="shared" si="340"/>
        <v>3.6189919950939222</v>
      </c>
      <c r="W571" s="10">
        <f t="shared" si="341"/>
        <v>8.7721624651714139E-2</v>
      </c>
      <c r="X571" s="10">
        <f t="shared" si="342"/>
        <v>8.770811019235418E-2</v>
      </c>
      <c r="Y571" s="1"/>
      <c r="Z571" s="23">
        <f t="shared" si="327"/>
        <v>12.214965607032514</v>
      </c>
      <c r="AA571" s="54">
        <f t="shared" si="328"/>
        <v>-7.6265839662781332E-4</v>
      </c>
      <c r="AB571" s="54">
        <f t="shared" si="329"/>
        <v>0.11117742759827091</v>
      </c>
      <c r="AC571" s="54">
        <f t="shared" si="330"/>
        <v>0.20297932205890845</v>
      </c>
      <c r="AD571" s="54">
        <f t="shared" si="351"/>
        <v>0.20295443975235039</v>
      </c>
      <c r="AG571" s="23">
        <f t="shared" si="331"/>
        <v>12.214815589465426</v>
      </c>
      <c r="AH571" s="54">
        <f t="shared" si="352"/>
        <v>-9.1267596371658044E-4</v>
      </c>
      <c r="AI571" s="54">
        <f t="shared" si="353"/>
        <v>19.842230791799448</v>
      </c>
      <c r="AJ571" s="54">
        <f t="shared" si="354"/>
        <v>0.25634423667805561</v>
      </c>
      <c r="AK571" s="54">
        <f t="shared" si="355"/>
        <v>0.25631645349805948</v>
      </c>
      <c r="AM571" s="23">
        <f t="shared" si="332"/>
        <v>12.215710221883613</v>
      </c>
      <c r="AN571" s="54">
        <f t="shared" si="356"/>
        <v>-1.8043545528811933E-5</v>
      </c>
      <c r="AO571" s="54">
        <f t="shared" si="357"/>
        <v>2.4340843089534112</v>
      </c>
      <c r="AP571" s="54">
        <f t="shared" si="358"/>
        <v>0.10749636973240087</v>
      </c>
      <c r="AQ571" s="54">
        <f t="shared" si="359"/>
        <v>0.10749571058833447</v>
      </c>
      <c r="AS571" s="23">
        <f t="shared" si="333"/>
        <v>12.215728265429142</v>
      </c>
      <c r="AT571" s="54">
        <f t="shared" si="360"/>
        <v>0</v>
      </c>
      <c r="AU571" s="54" t="e">
        <f t="shared" si="361"/>
        <v>#DIV/0!</v>
      </c>
      <c r="AV571" s="54" t="e">
        <f t="shared" si="362"/>
        <v>#DIV/0!</v>
      </c>
      <c r="AW571" s="54" t="e">
        <f t="shared" si="363"/>
        <v>#DIV/0!</v>
      </c>
    </row>
    <row r="572" spans="1:49" s="50" customFormat="1" hidden="1" x14ac:dyDescent="0.25">
      <c r="A572" s="3"/>
      <c r="B572" s="4"/>
      <c r="C572" s="4">
        <f t="shared" si="343"/>
        <v>540</v>
      </c>
      <c r="D572" s="22">
        <f t="shared" si="334"/>
        <v>165.59453640884558</v>
      </c>
      <c r="E572" s="54">
        <f t="shared" si="344"/>
        <v>5.7299999999999997E-2</v>
      </c>
      <c r="F572" s="54">
        <f t="shared" si="345"/>
        <v>0.29599999999999999</v>
      </c>
      <c r="G572" s="54">
        <f t="shared" si="335"/>
        <v>4.8006793093688077E-2</v>
      </c>
      <c r="H572" s="24">
        <f t="shared" si="346"/>
        <v>22.295691103169368</v>
      </c>
      <c r="I572" s="23">
        <f t="shared" si="347"/>
        <v>0.15777050950329993</v>
      </c>
      <c r="J572" s="23">
        <f t="shared" si="348"/>
        <v>0.53947531471914834</v>
      </c>
      <c r="K572" s="22">
        <f t="shared" si="349"/>
        <v>45</v>
      </c>
      <c r="L572" s="136">
        <v>541</v>
      </c>
      <c r="M572" s="9">
        <f t="shared" si="324"/>
        <v>12.213190452524346</v>
      </c>
      <c r="N572" s="9">
        <f t="shared" si="325"/>
        <v>12.212707622079554</v>
      </c>
      <c r="O572" s="10">
        <f t="shared" si="350"/>
        <v>-4.8283044479191517E-4</v>
      </c>
      <c r="P572" s="10">
        <f t="shared" si="336"/>
        <v>96.566088958420465</v>
      </c>
      <c r="Q572" s="10">
        <f t="shared" si="337"/>
        <v>0.45305417276726634</v>
      </c>
      <c r="R572" s="10">
        <f t="shared" si="338"/>
        <v>0.45304336097330206</v>
      </c>
      <c r="S572" s="9"/>
      <c r="T572" s="9">
        <f t="shared" si="326"/>
        <v>12.212828491606237</v>
      </c>
      <c r="U572" s="10">
        <f t="shared" si="339"/>
        <v>-3.6196091810936082E-4</v>
      </c>
      <c r="V572" s="10">
        <f t="shared" si="340"/>
        <v>3.619609181094007</v>
      </c>
      <c r="W572" s="10">
        <f t="shared" si="341"/>
        <v>8.7725178917714919E-2</v>
      </c>
      <c r="X572" s="10">
        <f t="shared" si="342"/>
        <v>8.7711659397136016E-2</v>
      </c>
      <c r="Y572" s="1"/>
      <c r="Z572" s="23">
        <f t="shared" si="327"/>
        <v>12.212427449381849</v>
      </c>
      <c r="AA572" s="54">
        <f t="shared" si="328"/>
        <v>-7.6300314249699852E-4</v>
      </c>
      <c r="AB572" s="54">
        <f t="shared" si="329"/>
        <v>0.11122768333410311</v>
      </c>
      <c r="AC572" s="54">
        <f t="shared" si="330"/>
        <v>0.20305079818236457</v>
      </c>
      <c r="AD572" s="54">
        <f t="shared" si="351"/>
        <v>0.20302590168765766</v>
      </c>
      <c r="AG572" s="23">
        <f t="shared" si="331"/>
        <v>12.212277628037828</v>
      </c>
      <c r="AH572" s="54">
        <f t="shared" si="352"/>
        <v>-9.1282448651774928E-4</v>
      </c>
      <c r="AI572" s="54">
        <f t="shared" si="353"/>
        <v>19.845459784142616</v>
      </c>
      <c r="AJ572" s="54">
        <f t="shared" si="354"/>
        <v>0.25636448671151907</v>
      </c>
      <c r="AK572" s="54">
        <f t="shared" si="355"/>
        <v>0.25633669399302317</v>
      </c>
      <c r="AM572" s="23">
        <f t="shared" si="332"/>
        <v>12.213172408849786</v>
      </c>
      <c r="AN572" s="54">
        <f t="shared" si="356"/>
        <v>-1.8043674559820033E-5</v>
      </c>
      <c r="AO572" s="54">
        <f t="shared" si="357"/>
        <v>2.4341017153444926</v>
      </c>
      <c r="AP572" s="54">
        <f t="shared" si="358"/>
        <v>0.1075179981879736</v>
      </c>
      <c r="AQ572" s="54">
        <f t="shared" si="359"/>
        <v>0.10751733889107763</v>
      </c>
      <c r="AS572" s="23">
        <f t="shared" si="333"/>
        <v>12.213190452524346</v>
      </c>
      <c r="AT572" s="54">
        <f t="shared" si="360"/>
        <v>0</v>
      </c>
      <c r="AU572" s="54" t="e">
        <f t="shared" si="361"/>
        <v>#DIV/0!</v>
      </c>
      <c r="AV572" s="54" t="e">
        <f t="shared" si="362"/>
        <v>#DIV/0!</v>
      </c>
      <c r="AW572" s="54" t="e">
        <f t="shared" si="363"/>
        <v>#DIV/0!</v>
      </c>
    </row>
    <row r="573" spans="1:49" s="50" customFormat="1" hidden="1" x14ac:dyDescent="0.25">
      <c r="A573" s="3"/>
      <c r="B573" s="4"/>
      <c r="C573" s="4">
        <f t="shared" si="343"/>
        <v>541</v>
      </c>
      <c r="D573" s="22">
        <f t="shared" si="334"/>
        <v>165.61487022671992</v>
      </c>
      <c r="E573" s="54">
        <f t="shared" si="344"/>
        <v>5.7294999999999999E-2</v>
      </c>
      <c r="F573" s="54">
        <f t="shared" si="345"/>
        <v>0.2959</v>
      </c>
      <c r="G573" s="54">
        <f t="shared" si="335"/>
        <v>4.800065261399511E-2</v>
      </c>
      <c r="H573" s="24">
        <f t="shared" si="346"/>
        <v>22.288831271878941</v>
      </c>
      <c r="I573" s="23">
        <f t="shared" si="347"/>
        <v>0.15772451286243364</v>
      </c>
      <c r="J573" s="23">
        <f t="shared" si="348"/>
        <v>0.53946790185121185</v>
      </c>
      <c r="K573" s="22">
        <f t="shared" si="349"/>
        <v>45</v>
      </c>
      <c r="L573" s="136">
        <v>542</v>
      </c>
      <c r="M573" s="9">
        <f t="shared" si="324"/>
        <v>12.210652244413282</v>
      </c>
      <c r="N573" s="9">
        <f t="shared" si="325"/>
        <v>12.210169573668052</v>
      </c>
      <c r="O573" s="10">
        <f t="shared" si="350"/>
        <v>-4.8267074522989617E-4</v>
      </c>
      <c r="P573" s="10">
        <f t="shared" si="336"/>
        <v>96.534149046016665</v>
      </c>
      <c r="Q573" s="10">
        <f t="shared" si="337"/>
        <v>0.4529589377276777</v>
      </c>
      <c r="R573" s="10">
        <f t="shared" si="338"/>
        <v>0.45294812538558099</v>
      </c>
      <c r="S573" s="9"/>
      <c r="T573" s="9">
        <f t="shared" si="326"/>
        <v>12.2102902217589</v>
      </c>
      <c r="U573" s="10">
        <f t="shared" si="339"/>
        <v>-3.6202265438234349E-4</v>
      </c>
      <c r="V573" s="10">
        <f t="shared" si="340"/>
        <v>3.6202265438238337</v>
      </c>
      <c r="W573" s="10">
        <f t="shared" si="341"/>
        <v>8.7728731674230426E-2</v>
      </c>
      <c r="X573" s="10">
        <f t="shared" si="342"/>
        <v>8.7715207089534258E-2</v>
      </c>
      <c r="Y573" s="1"/>
      <c r="Z573" s="23">
        <f t="shared" si="327"/>
        <v>12.209888896300624</v>
      </c>
      <c r="AA573" s="54">
        <f t="shared" si="328"/>
        <v>-7.6334811265788005E-4</v>
      </c>
      <c r="AB573" s="54">
        <f t="shared" si="329"/>
        <v>0.111277971766322</v>
      </c>
      <c r="AC573" s="54">
        <f t="shared" si="330"/>
        <v>0.20312231380688503</v>
      </c>
      <c r="AD573" s="54">
        <f t="shared" si="351"/>
        <v>0.20309740311271804</v>
      </c>
      <c r="AG573" s="23">
        <f t="shared" si="331"/>
        <v>12.209739271380803</v>
      </c>
      <c r="AH573" s="54">
        <f t="shared" si="352"/>
        <v>-9.1297303247905859E-4</v>
      </c>
      <c r="AI573" s="54">
        <f t="shared" si="353"/>
        <v>19.848689279991895</v>
      </c>
      <c r="AJ573" s="54">
        <f t="shared" si="354"/>
        <v>0.25638473563743325</v>
      </c>
      <c r="AK573" s="54">
        <f t="shared" si="355"/>
        <v>0.25635693337540394</v>
      </c>
      <c r="AM573" s="23">
        <f t="shared" si="332"/>
        <v>12.210634200610686</v>
      </c>
      <c r="AN573" s="54">
        <f t="shared" si="356"/>
        <v>-1.8043802596068304E-5</v>
      </c>
      <c r="AO573" s="54">
        <f t="shared" si="357"/>
        <v>2.4341189874690099</v>
      </c>
      <c r="AP573" s="54">
        <f t="shared" si="358"/>
        <v>0.10753963316143875</v>
      </c>
      <c r="AQ573" s="54">
        <f t="shared" si="359"/>
        <v>0.10753897376034934</v>
      </c>
      <c r="AS573" s="23">
        <f t="shared" si="333"/>
        <v>12.210652244413282</v>
      </c>
      <c r="AT573" s="54">
        <f t="shared" si="360"/>
        <v>0</v>
      </c>
      <c r="AU573" s="54" t="e">
        <f t="shared" si="361"/>
        <v>#DIV/0!</v>
      </c>
      <c r="AV573" s="54" t="e">
        <f t="shared" si="362"/>
        <v>#DIV/0!</v>
      </c>
      <c r="AW573" s="54" t="e">
        <f t="shared" si="363"/>
        <v>#DIV/0!</v>
      </c>
    </row>
    <row r="574" spans="1:49" s="50" customFormat="1" hidden="1" x14ac:dyDescent="0.25">
      <c r="A574" s="3"/>
      <c r="B574" s="4"/>
      <c r="C574" s="4">
        <f t="shared" si="343"/>
        <v>542</v>
      </c>
      <c r="D574" s="22">
        <f t="shared" si="334"/>
        <v>165.6352131413239</v>
      </c>
      <c r="E574" s="54">
        <f t="shared" si="344"/>
        <v>5.7290000000000001E-2</v>
      </c>
      <c r="F574" s="54">
        <f t="shared" si="345"/>
        <v>0.29580000000000001</v>
      </c>
      <c r="G574" s="54">
        <f t="shared" si="335"/>
        <v>4.7994511314395756E-2</v>
      </c>
      <c r="H574" s="24">
        <f t="shared" si="346"/>
        <v>22.281971440588514</v>
      </c>
      <c r="I574" s="23">
        <f t="shared" si="347"/>
        <v>0.15767851622156731</v>
      </c>
      <c r="J574" s="23">
        <f t="shared" si="348"/>
        <v>0.53946048898327525</v>
      </c>
      <c r="K574" s="22">
        <f t="shared" si="349"/>
        <v>45</v>
      </c>
      <c r="L574" s="136">
        <v>543</v>
      </c>
      <c r="M574" s="9">
        <f t="shared" si="324"/>
        <v>12.208113640872595</v>
      </c>
      <c r="N574" s="9">
        <f t="shared" si="325"/>
        <v>12.207631129867508</v>
      </c>
      <c r="O574" s="10">
        <f t="shared" si="350"/>
        <v>-4.8251100508700517E-4</v>
      </c>
      <c r="P574" s="10">
        <f t="shared" si="336"/>
        <v>96.502201017438452</v>
      </c>
      <c r="Q574" s="10">
        <f t="shared" si="337"/>
        <v>0.45286366583116788</v>
      </c>
      <c r="R574" s="10">
        <f t="shared" si="338"/>
        <v>0.45285285293967842</v>
      </c>
      <c r="S574" s="9"/>
      <c r="T574" s="9">
        <f t="shared" si="326"/>
        <v>12.20775155646429</v>
      </c>
      <c r="U574" s="10">
        <f t="shared" si="339"/>
        <v>-3.6208440830520772E-4</v>
      </c>
      <c r="V574" s="10">
        <f t="shared" si="340"/>
        <v>3.620844083050466</v>
      </c>
      <c r="W574" s="10">
        <f t="shared" si="341"/>
        <v>8.7732282912282342E-2</v>
      </c>
      <c r="X574" s="10">
        <f t="shared" si="342"/>
        <v>8.7718753261337074E-2</v>
      </c>
      <c r="Y574" s="1"/>
      <c r="Z574" s="23">
        <f t="shared" si="327"/>
        <v>12.207349947565328</v>
      </c>
      <c r="AA574" s="54">
        <f t="shared" si="328"/>
        <v>-7.6369330726677731E-4</v>
      </c>
      <c r="AB574" s="54">
        <f t="shared" si="329"/>
        <v>0.11132829291771516</v>
      </c>
      <c r="AC574" s="54">
        <f t="shared" si="330"/>
        <v>0.2031938689542454</v>
      </c>
      <c r="AD574" s="54">
        <f t="shared" si="351"/>
        <v>0.20316894405060473</v>
      </c>
      <c r="AG574" s="23">
        <f t="shared" si="331"/>
        <v>12.207200519271</v>
      </c>
      <c r="AH574" s="54">
        <f t="shared" si="352"/>
        <v>-9.131216015951793E-4</v>
      </c>
      <c r="AI574" s="54">
        <f t="shared" si="353"/>
        <v>19.851919279267353</v>
      </c>
      <c r="AJ574" s="54">
        <f t="shared" si="354"/>
        <v>0.25640498345504131</v>
      </c>
      <c r="AK574" s="54">
        <f t="shared" si="355"/>
        <v>0.25637717164233964</v>
      </c>
      <c r="AM574" s="23">
        <f t="shared" si="332"/>
        <v>12.20809559694294</v>
      </c>
      <c r="AN574" s="54">
        <f t="shared" si="356"/>
        <v>-1.8043929655320312E-5</v>
      </c>
      <c r="AO574" s="54">
        <f t="shared" si="357"/>
        <v>2.4341361278691003</v>
      </c>
      <c r="AP574" s="54">
        <f t="shared" si="358"/>
        <v>0.10756127477350905</v>
      </c>
      <c r="AQ574" s="54">
        <f t="shared" si="359"/>
        <v>0.10756061527004583</v>
      </c>
      <c r="AS574" s="23">
        <f t="shared" si="333"/>
        <v>12.208113640872595</v>
      </c>
      <c r="AT574" s="54">
        <f t="shared" si="360"/>
        <v>0</v>
      </c>
      <c r="AU574" s="54" t="e">
        <f t="shared" si="361"/>
        <v>#DIV/0!</v>
      </c>
      <c r="AV574" s="54" t="e">
        <f t="shared" si="362"/>
        <v>#DIV/0!</v>
      </c>
      <c r="AW574" s="54" t="e">
        <f t="shared" si="363"/>
        <v>#DIV/0!</v>
      </c>
    </row>
    <row r="575" spans="1:49" s="50" customFormat="1" hidden="1" x14ac:dyDescent="0.25">
      <c r="A575" s="3"/>
      <c r="B575" s="4"/>
      <c r="C575" s="4">
        <f t="shared" si="343"/>
        <v>543</v>
      </c>
      <c r="D575" s="22">
        <f t="shared" si="334"/>
        <v>165.65556515797201</v>
      </c>
      <c r="E575" s="54">
        <f t="shared" si="344"/>
        <v>5.7285000000000003E-2</v>
      </c>
      <c r="F575" s="54">
        <f t="shared" si="345"/>
        <v>0.29569999999999996</v>
      </c>
      <c r="G575" s="54">
        <f t="shared" si="335"/>
        <v>4.7988369194158387E-2</v>
      </c>
      <c r="H575" s="24">
        <f t="shared" si="346"/>
        <v>22.275111609298087</v>
      </c>
      <c r="I575" s="23">
        <f t="shared" si="347"/>
        <v>0.15763251958070101</v>
      </c>
      <c r="J575" s="23">
        <f t="shared" si="348"/>
        <v>0.53945307611533877</v>
      </c>
      <c r="K575" s="22">
        <f t="shared" si="349"/>
        <v>45</v>
      </c>
      <c r="L575" s="136">
        <v>544</v>
      </c>
      <c r="M575" s="9">
        <f t="shared" si="324"/>
        <v>12.205574641678801</v>
      </c>
      <c r="N575" s="9">
        <f t="shared" si="325"/>
        <v>12.205092290454417</v>
      </c>
      <c r="O575" s="10">
        <f t="shared" si="350"/>
        <v>-4.8235122438455846E-4</v>
      </c>
      <c r="P575" s="10">
        <f t="shared" si="336"/>
        <v>96.470244876815215</v>
      </c>
      <c r="Q575" s="10">
        <f t="shared" si="337"/>
        <v>0.45276835708312474</v>
      </c>
      <c r="R575" s="10">
        <f t="shared" si="338"/>
        <v>0.452757543636639</v>
      </c>
      <c r="S575" s="9"/>
      <c r="T575" s="9">
        <f t="shared" si="326"/>
        <v>12.205212495498891</v>
      </c>
      <c r="U575" s="10">
        <f t="shared" si="339"/>
        <v>-3.6214617990992792E-4</v>
      </c>
      <c r="V575" s="10">
        <f t="shared" si="340"/>
        <v>3.621461799099678</v>
      </c>
      <c r="W575" s="10">
        <f t="shared" si="341"/>
        <v>8.7735832636429117E-2</v>
      </c>
      <c r="X575" s="10">
        <f t="shared" si="342"/>
        <v>8.7722297913821135E-2</v>
      </c>
      <c r="Y575" s="1"/>
      <c r="Z575" s="23">
        <f t="shared" si="327"/>
        <v>12.204810602952294</v>
      </c>
      <c r="AA575" s="54">
        <f t="shared" si="328"/>
        <v>-7.6403872650665505E-4</v>
      </c>
      <c r="AB575" s="54">
        <f t="shared" si="329"/>
        <v>0.11137864681495456</v>
      </c>
      <c r="AC575" s="54">
        <f t="shared" si="330"/>
        <v>0.20326546365329209</v>
      </c>
      <c r="AD575" s="54">
        <f t="shared" si="351"/>
        <v>0.20324052452944896</v>
      </c>
      <c r="AG575" s="23">
        <f t="shared" si="331"/>
        <v>12.204661371484992</v>
      </c>
      <c r="AH575" s="54">
        <f t="shared" si="352"/>
        <v>-9.1327019380926799E-4</v>
      </c>
      <c r="AI575" s="54">
        <f t="shared" si="353"/>
        <v>19.855149780697243</v>
      </c>
      <c r="AJ575" s="54">
        <f t="shared" si="354"/>
        <v>0.25642523014819912</v>
      </c>
      <c r="AK575" s="54">
        <f t="shared" si="355"/>
        <v>0.25639740877972378</v>
      </c>
      <c r="AM575" s="23">
        <f t="shared" si="332"/>
        <v>12.20555659762308</v>
      </c>
      <c r="AN575" s="54">
        <f t="shared" si="356"/>
        <v>-1.8044055721588848E-5</v>
      </c>
      <c r="AO575" s="54">
        <f t="shared" si="357"/>
        <v>2.4341531342422571</v>
      </c>
      <c r="AP575" s="54">
        <f t="shared" si="358"/>
        <v>0.10758292293087549</v>
      </c>
      <c r="AQ575" s="54">
        <f t="shared" si="359"/>
        <v>0.10758226328364875</v>
      </c>
      <c r="AS575" s="23">
        <f t="shared" si="333"/>
        <v>12.205574641678801</v>
      </c>
      <c r="AT575" s="54">
        <f t="shared" si="360"/>
        <v>0</v>
      </c>
      <c r="AU575" s="54" t="e">
        <f t="shared" si="361"/>
        <v>#DIV/0!</v>
      </c>
      <c r="AV575" s="54" t="e">
        <f t="shared" si="362"/>
        <v>#DIV/0!</v>
      </c>
      <c r="AW575" s="54" t="e">
        <f t="shared" si="363"/>
        <v>#DIV/0!</v>
      </c>
    </row>
    <row r="576" spans="1:49" s="50" customFormat="1" hidden="1" x14ac:dyDescent="0.25">
      <c r="A576" s="3"/>
      <c r="B576" s="4"/>
      <c r="C576" s="4">
        <f t="shared" si="343"/>
        <v>544</v>
      </c>
      <c r="D576" s="22">
        <f t="shared" si="334"/>
        <v>165.67592628198193</v>
      </c>
      <c r="E576" s="54">
        <f t="shared" si="344"/>
        <v>5.7279999999999998E-2</v>
      </c>
      <c r="F576" s="54">
        <f t="shared" si="345"/>
        <v>0.29559999999999997</v>
      </c>
      <c r="G576" s="54">
        <f t="shared" si="335"/>
        <v>4.7982226252550442E-2</v>
      </c>
      <c r="H576" s="24">
        <f t="shared" si="346"/>
        <v>22.268251778007659</v>
      </c>
      <c r="I576" s="23">
        <f t="shared" si="347"/>
        <v>0.15758652293983472</v>
      </c>
      <c r="J576" s="23">
        <f t="shared" si="348"/>
        <v>0.53944566324740217</v>
      </c>
      <c r="K576" s="22">
        <f t="shared" si="349"/>
        <v>45</v>
      </c>
      <c r="L576" s="136">
        <v>545</v>
      </c>
      <c r="M576" s="9">
        <f t="shared" si="324"/>
        <v>12.203035246608261</v>
      </c>
      <c r="N576" s="9">
        <f t="shared" si="325"/>
        <v>12.202553055205154</v>
      </c>
      <c r="O576" s="10">
        <f t="shared" si="350"/>
        <v>-4.8219140310656883E-4</v>
      </c>
      <c r="P576" s="10">
        <f t="shared" si="336"/>
        <v>96.438280621351154</v>
      </c>
      <c r="Q576" s="10">
        <f t="shared" si="337"/>
        <v>0.45267301145641958</v>
      </c>
      <c r="R576" s="10">
        <f t="shared" si="338"/>
        <v>0.45266219745764114</v>
      </c>
      <c r="S576" s="9"/>
      <c r="T576" s="9">
        <f t="shared" si="326"/>
        <v>12.20267303863907</v>
      </c>
      <c r="U576" s="10">
        <f t="shared" si="339"/>
        <v>-3.6220796919117504E-4</v>
      </c>
      <c r="V576" s="10">
        <f t="shared" si="340"/>
        <v>3.6220796919121492</v>
      </c>
      <c r="W576" s="10">
        <f t="shared" si="341"/>
        <v>8.7739380841895073E-2</v>
      </c>
      <c r="X576" s="10">
        <f t="shared" si="342"/>
        <v>8.7725841045347336E-2</v>
      </c>
      <c r="Y576" s="1"/>
      <c r="Z576" s="23">
        <f t="shared" si="327"/>
        <v>12.202270862237715</v>
      </c>
      <c r="AA576" s="54">
        <f t="shared" si="328"/>
        <v>-7.6438437054626718E-4</v>
      </c>
      <c r="AB576" s="54">
        <f t="shared" si="329"/>
        <v>0.11142903348264047</v>
      </c>
      <c r="AC576" s="54">
        <f t="shared" si="330"/>
        <v>0.20333709792907056</v>
      </c>
      <c r="AD576" s="54">
        <f t="shared" si="351"/>
        <v>0.20331214457207222</v>
      </c>
      <c r="AG576" s="23">
        <f t="shared" si="331"/>
        <v>12.202121827799141</v>
      </c>
      <c r="AH576" s="54">
        <f t="shared" si="352"/>
        <v>-9.1341880911954831E-4</v>
      </c>
      <c r="AI576" s="54">
        <f t="shared" si="353"/>
        <v>19.858380784254923</v>
      </c>
      <c r="AJ576" s="54">
        <f t="shared" si="354"/>
        <v>0.25644547571685145</v>
      </c>
      <c r="AK576" s="54">
        <f t="shared" si="355"/>
        <v>0.25641764478656148</v>
      </c>
      <c r="AM576" s="23">
        <f t="shared" si="332"/>
        <v>12.203017202427469</v>
      </c>
      <c r="AN576" s="54">
        <f t="shared" si="356"/>
        <v>-1.8044180791321196E-5</v>
      </c>
      <c r="AO576" s="54">
        <f t="shared" si="357"/>
        <v>2.4341700062185851</v>
      </c>
      <c r="AP576" s="54">
        <f t="shared" si="358"/>
        <v>0.10760457762559396</v>
      </c>
      <c r="AQ576" s="54">
        <f t="shared" si="359"/>
        <v>0.107603917836658</v>
      </c>
      <c r="AS576" s="23">
        <f t="shared" si="333"/>
        <v>12.203035246608261</v>
      </c>
      <c r="AT576" s="54">
        <f t="shared" si="360"/>
        <v>0</v>
      </c>
      <c r="AU576" s="54" t="e">
        <f t="shared" si="361"/>
        <v>#DIV/0!</v>
      </c>
      <c r="AV576" s="54" t="e">
        <f t="shared" si="362"/>
        <v>#DIV/0!</v>
      </c>
      <c r="AW576" s="54" t="e">
        <f t="shared" si="363"/>
        <v>#DIV/0!</v>
      </c>
    </row>
    <row r="577" spans="1:49" s="50" customFormat="1" hidden="1" x14ac:dyDescent="0.25">
      <c r="A577" s="3"/>
      <c r="B577" s="4"/>
      <c r="C577" s="4">
        <f t="shared" si="343"/>
        <v>545</v>
      </c>
      <c r="D577" s="22">
        <f t="shared" si="334"/>
        <v>165.69629651867439</v>
      </c>
      <c r="E577" s="54">
        <f t="shared" si="344"/>
        <v>5.7275E-2</v>
      </c>
      <c r="F577" s="54">
        <f t="shared" si="345"/>
        <v>0.29549999999999998</v>
      </c>
      <c r="G577" s="54">
        <f t="shared" si="335"/>
        <v>4.7976082488838494E-2</v>
      </c>
      <c r="H577" s="24">
        <f t="shared" si="346"/>
        <v>22.261391946717232</v>
      </c>
      <c r="I577" s="23">
        <f t="shared" si="347"/>
        <v>0.15754052629896842</v>
      </c>
      <c r="J577" s="23">
        <f t="shared" si="348"/>
        <v>0.53943825037946558</v>
      </c>
      <c r="K577" s="22">
        <f t="shared" si="349"/>
        <v>45</v>
      </c>
      <c r="L577" s="136">
        <v>546</v>
      </c>
      <c r="M577" s="9">
        <f t="shared" si="324"/>
        <v>12.200495455437203</v>
      </c>
      <c r="N577" s="9">
        <f t="shared" si="325"/>
        <v>12.200013423895932</v>
      </c>
      <c r="O577" s="10">
        <f t="shared" si="350"/>
        <v>-4.8203154127079983E-4</v>
      </c>
      <c r="P577" s="10">
        <f t="shared" si="336"/>
        <v>96.406308254197342</v>
      </c>
      <c r="Q577" s="10">
        <f t="shared" si="337"/>
        <v>0.45257762895181414</v>
      </c>
      <c r="R577" s="10">
        <f t="shared" si="338"/>
        <v>0.45256681440652441</v>
      </c>
      <c r="S577" s="9"/>
      <c r="T577" s="9">
        <f t="shared" si="326"/>
        <v>12.200133185661047</v>
      </c>
      <c r="U577" s="10">
        <f t="shared" si="339"/>
        <v>-3.6226977615605449E-4</v>
      </c>
      <c r="V577" s="10">
        <f t="shared" si="340"/>
        <v>3.6226977615609437</v>
      </c>
      <c r="W577" s="10">
        <f t="shared" si="341"/>
        <v>8.7742927527109799E-2</v>
      </c>
      <c r="X577" s="10">
        <f t="shared" si="342"/>
        <v>8.7729382652965524E-2</v>
      </c>
      <c r="Y577" s="1"/>
      <c r="Z577" s="23">
        <f t="shared" si="327"/>
        <v>12.199730725197645</v>
      </c>
      <c r="AA577" s="54">
        <f t="shared" si="328"/>
        <v>-7.647302395579203E-4</v>
      </c>
      <c r="AB577" s="54">
        <f t="shared" si="329"/>
        <v>0.11147945294589108</v>
      </c>
      <c r="AC577" s="54">
        <f t="shared" si="330"/>
        <v>0.20340877180755212</v>
      </c>
      <c r="AD577" s="54">
        <f t="shared" si="351"/>
        <v>0.20338380420867067</v>
      </c>
      <c r="AG577" s="23">
        <f t="shared" si="331"/>
        <v>12.199581887989734</v>
      </c>
      <c r="AH577" s="54">
        <f t="shared" si="352"/>
        <v>-9.1356744746917684E-4</v>
      </c>
      <c r="AI577" s="54">
        <f t="shared" si="353"/>
        <v>19.861612288704574</v>
      </c>
      <c r="AJ577" s="54">
        <f t="shared" si="354"/>
        <v>0.25646572014533403</v>
      </c>
      <c r="AK577" s="54">
        <f t="shared" si="355"/>
        <v>0.25643787964933062</v>
      </c>
      <c r="AM577" s="23">
        <f t="shared" si="332"/>
        <v>12.200477411132322</v>
      </c>
      <c r="AN577" s="54">
        <f t="shared" si="356"/>
        <v>-1.8044304880504569E-5</v>
      </c>
      <c r="AO577" s="54">
        <f t="shared" si="357"/>
        <v>2.4341867459547686</v>
      </c>
      <c r="AP577" s="54">
        <f t="shared" si="358"/>
        <v>0.10762623896142999</v>
      </c>
      <c r="AQ577" s="54">
        <f t="shared" si="359"/>
        <v>0.10762557905978438</v>
      </c>
      <c r="AS577" s="23">
        <f t="shared" si="333"/>
        <v>12.200495455437203</v>
      </c>
      <c r="AT577" s="54">
        <f t="shared" si="360"/>
        <v>0</v>
      </c>
      <c r="AU577" s="54" t="e">
        <f t="shared" si="361"/>
        <v>#DIV/0!</v>
      </c>
      <c r="AV577" s="54" t="e">
        <f t="shared" si="362"/>
        <v>#DIV/0!</v>
      </c>
      <c r="AW577" s="54" t="e">
        <f t="shared" si="363"/>
        <v>#DIV/0!</v>
      </c>
    </row>
    <row r="578" spans="1:49" s="50" customFormat="1" hidden="1" x14ac:dyDescent="0.25">
      <c r="A578" s="3"/>
      <c r="B578" s="4"/>
      <c r="C578" s="4">
        <f t="shared" si="343"/>
        <v>546</v>
      </c>
      <c r="D578" s="22">
        <f t="shared" si="334"/>
        <v>165.7166758733735</v>
      </c>
      <c r="E578" s="54">
        <f t="shared" si="344"/>
        <v>5.7270000000000001E-2</v>
      </c>
      <c r="F578" s="54">
        <f t="shared" si="345"/>
        <v>0.2954</v>
      </c>
      <c r="G578" s="54">
        <f t="shared" si="335"/>
        <v>4.7969937902288255E-2</v>
      </c>
      <c r="H578" s="24">
        <f t="shared" si="346"/>
        <v>22.254532115426805</v>
      </c>
      <c r="I578" s="23">
        <f t="shared" si="347"/>
        <v>0.15749452965810212</v>
      </c>
      <c r="J578" s="23">
        <f t="shared" si="348"/>
        <v>0.53943083751152909</v>
      </c>
      <c r="K578" s="22">
        <f t="shared" si="349"/>
        <v>45</v>
      </c>
      <c r="L578" s="136">
        <v>547</v>
      </c>
      <c r="M578" s="9">
        <f t="shared" si="324"/>
        <v>12.19795526794171</v>
      </c>
      <c r="N578" s="9">
        <f t="shared" si="325"/>
        <v>12.197473396302867</v>
      </c>
      <c r="O578" s="10">
        <f t="shared" si="350"/>
        <v>-4.818716388435007E-4</v>
      </c>
      <c r="P578" s="10">
        <f t="shared" si="336"/>
        <v>96.374327768603763</v>
      </c>
      <c r="Q578" s="10">
        <f t="shared" si="337"/>
        <v>0.45248220952357016</v>
      </c>
      <c r="R578" s="10">
        <f t="shared" si="338"/>
        <v>0.45247139442657763</v>
      </c>
      <c r="S578" s="9"/>
      <c r="T578" s="9">
        <f t="shared" si="326"/>
        <v>12.197592936340914</v>
      </c>
      <c r="U578" s="10">
        <f t="shared" si="339"/>
        <v>-3.6233160079568449E-4</v>
      </c>
      <c r="V578" s="10">
        <f t="shared" si="340"/>
        <v>3.6233160079572442</v>
      </c>
      <c r="W578" s="10">
        <f t="shared" si="341"/>
        <v>8.7746472686579827E-2</v>
      </c>
      <c r="X578" s="10">
        <f t="shared" si="342"/>
        <v>8.7732922731277682E-2</v>
      </c>
      <c r="Y578" s="1"/>
      <c r="Z578" s="23">
        <f t="shared" si="327"/>
        <v>12.197190191608028</v>
      </c>
      <c r="AA578" s="54">
        <f t="shared" si="328"/>
        <v>-7.6507633368194661E-4</v>
      </c>
      <c r="AB578" s="54">
        <f t="shared" si="329"/>
        <v>0.1115299052251635</v>
      </c>
      <c r="AC578" s="54">
        <f t="shared" si="330"/>
        <v>0.20348048530618451</v>
      </c>
      <c r="AD578" s="54">
        <f t="shared" si="351"/>
        <v>0.20345550345402458</v>
      </c>
      <c r="AG578" s="23">
        <f t="shared" si="331"/>
        <v>12.197041551832857</v>
      </c>
      <c r="AH578" s="54">
        <f t="shared" si="352"/>
        <v>-9.137161088528245E-4</v>
      </c>
      <c r="AI578" s="54">
        <f t="shared" si="353"/>
        <v>19.864844293930343</v>
      </c>
      <c r="AJ578" s="54">
        <f t="shared" si="354"/>
        <v>0.25648596343245283</v>
      </c>
      <c r="AK578" s="54">
        <f t="shared" si="355"/>
        <v>0.25645811336418201</v>
      </c>
      <c r="AM578" s="23">
        <f t="shared" si="332"/>
        <v>12.197937223513735</v>
      </c>
      <c r="AN578" s="54">
        <f t="shared" si="356"/>
        <v>-1.8044427974928112E-5</v>
      </c>
      <c r="AO578" s="54">
        <f t="shared" si="357"/>
        <v>2.4342033514243853</v>
      </c>
      <c r="AP578" s="54">
        <f t="shared" si="358"/>
        <v>0.10764790685724476</v>
      </c>
      <c r="AQ578" s="54">
        <f t="shared" si="359"/>
        <v>0.10764724681737835</v>
      </c>
      <c r="AS578" s="23">
        <f t="shared" si="333"/>
        <v>12.19795526794171</v>
      </c>
      <c r="AT578" s="54">
        <f t="shared" si="360"/>
        <v>0</v>
      </c>
      <c r="AU578" s="54" t="e">
        <f t="shared" si="361"/>
        <v>#DIV/0!</v>
      </c>
      <c r="AV578" s="54" t="e">
        <f t="shared" si="362"/>
        <v>#DIV/0!</v>
      </c>
      <c r="AW578" s="54" t="e">
        <f t="shared" si="363"/>
        <v>#DIV/0!</v>
      </c>
    </row>
    <row r="579" spans="1:49" s="50" customFormat="1" hidden="1" x14ac:dyDescent="0.25">
      <c r="A579" s="3"/>
      <c r="B579" s="4"/>
      <c r="C579" s="4">
        <f t="shared" si="343"/>
        <v>547</v>
      </c>
      <c r="D579" s="22">
        <f t="shared" si="334"/>
        <v>165.73706435140619</v>
      </c>
      <c r="E579" s="54">
        <f t="shared" si="344"/>
        <v>5.7264999999999996E-2</v>
      </c>
      <c r="F579" s="54">
        <f t="shared" si="345"/>
        <v>0.29530000000000001</v>
      </c>
      <c r="G579" s="54">
        <f t="shared" si="335"/>
        <v>4.7963792492164557E-2</v>
      </c>
      <c r="H579" s="24">
        <f t="shared" si="346"/>
        <v>22.247672284136378</v>
      </c>
      <c r="I579" s="23">
        <f t="shared" si="347"/>
        <v>0.15744853301723583</v>
      </c>
      <c r="J579" s="23">
        <f t="shared" si="348"/>
        <v>0.5394234246435925</v>
      </c>
      <c r="K579" s="22">
        <f t="shared" si="349"/>
        <v>45</v>
      </c>
      <c r="L579" s="136">
        <v>548</v>
      </c>
      <c r="M579" s="9">
        <f t="shared" si="324"/>
        <v>12.195414683897743</v>
      </c>
      <c r="N579" s="9">
        <f t="shared" si="325"/>
        <v>12.194932972201871</v>
      </c>
      <c r="O579" s="10">
        <f t="shared" si="350"/>
        <v>-4.8171169587263307E-4</v>
      </c>
      <c r="P579" s="10">
        <f t="shared" si="336"/>
        <v>96.342339174563961</v>
      </c>
      <c r="Q579" s="10">
        <f t="shared" si="337"/>
        <v>0.45238675320453459</v>
      </c>
      <c r="R579" s="10">
        <f t="shared" si="338"/>
        <v>0.4523759375600499</v>
      </c>
      <c r="S579" s="9"/>
      <c r="T579" s="9">
        <f t="shared" si="326"/>
        <v>12.195052290454605</v>
      </c>
      <c r="U579" s="10">
        <f t="shared" si="339"/>
        <v>-3.6239344313848676E-4</v>
      </c>
      <c r="V579" s="10">
        <f t="shared" si="340"/>
        <v>3.6239344313832551</v>
      </c>
      <c r="W579" s="10">
        <f t="shared" si="341"/>
        <v>8.7750016323794922E-2</v>
      </c>
      <c r="X579" s="10">
        <f t="shared" si="342"/>
        <v>8.7736461285093714E-2</v>
      </c>
      <c r="Y579" s="1"/>
      <c r="Z579" s="23">
        <f t="shared" si="327"/>
        <v>12.194649261244622</v>
      </c>
      <c r="AA579" s="54">
        <f t="shared" si="328"/>
        <v>-7.6542265312085078E-4</v>
      </c>
      <c r="AB579" s="54">
        <f t="shared" si="329"/>
        <v>0.11158039034997809</v>
      </c>
      <c r="AC579" s="54">
        <f t="shared" si="330"/>
        <v>0.20355223845893294</v>
      </c>
      <c r="AD579" s="54">
        <f t="shared" si="351"/>
        <v>0.20352724234296066</v>
      </c>
      <c r="AG579" s="23">
        <f t="shared" si="331"/>
        <v>12.194500819104524</v>
      </c>
      <c r="AH579" s="54">
        <f t="shared" si="352"/>
        <v>-9.1386479321897696E-4</v>
      </c>
      <c r="AI579" s="54">
        <f t="shared" si="353"/>
        <v>19.868076798800278</v>
      </c>
      <c r="AJ579" s="54">
        <f t="shared" si="354"/>
        <v>0.2565062055639003</v>
      </c>
      <c r="AK579" s="54">
        <f t="shared" si="355"/>
        <v>0.25647834591872504</v>
      </c>
      <c r="AM579" s="23">
        <f t="shared" si="332"/>
        <v>12.195396639347665</v>
      </c>
      <c r="AN579" s="54">
        <f t="shared" si="356"/>
        <v>-1.8044550078144539E-5</v>
      </c>
      <c r="AO579" s="54">
        <f t="shared" si="357"/>
        <v>2.4342198232525258</v>
      </c>
      <c r="AP579" s="54">
        <f t="shared" si="358"/>
        <v>0.10766958134912141</v>
      </c>
      <c r="AQ579" s="54">
        <f t="shared" si="359"/>
        <v>0.10766892118073344</v>
      </c>
      <c r="AS579" s="23">
        <f t="shared" si="333"/>
        <v>12.195414683897743</v>
      </c>
      <c r="AT579" s="54">
        <f t="shared" si="360"/>
        <v>0</v>
      </c>
      <c r="AU579" s="54" t="e">
        <f t="shared" si="361"/>
        <v>#DIV/0!</v>
      </c>
      <c r="AV579" s="54" t="e">
        <f t="shared" si="362"/>
        <v>#DIV/0!</v>
      </c>
      <c r="AW579" s="54" t="e">
        <f t="shared" si="363"/>
        <v>#DIV/0!</v>
      </c>
    </row>
    <row r="580" spans="1:49" s="50" customFormat="1" hidden="1" x14ac:dyDescent="0.25">
      <c r="A580" s="3"/>
      <c r="B580" s="4"/>
      <c r="C580" s="4">
        <f t="shared" si="343"/>
        <v>548</v>
      </c>
      <c r="D580" s="22">
        <f t="shared" si="334"/>
        <v>165.75746195810331</v>
      </c>
      <c r="E580" s="54">
        <f t="shared" si="344"/>
        <v>5.7259999999999998E-2</v>
      </c>
      <c r="F580" s="54">
        <f t="shared" si="345"/>
        <v>0.29519999999999996</v>
      </c>
      <c r="G580" s="54">
        <f t="shared" si="335"/>
        <v>4.7957646257731378E-2</v>
      </c>
      <c r="H580" s="24">
        <f t="shared" si="346"/>
        <v>22.240812452845951</v>
      </c>
      <c r="I580" s="23">
        <f t="shared" si="347"/>
        <v>0.1574025363763695</v>
      </c>
      <c r="J580" s="23">
        <f t="shared" si="348"/>
        <v>0.53941601177565601</v>
      </c>
      <c r="K580" s="22">
        <f t="shared" si="349"/>
        <v>45</v>
      </c>
      <c r="L580" s="136">
        <v>549</v>
      </c>
      <c r="M580" s="9">
        <f t="shared" si="324"/>
        <v>12.192873703081094</v>
      </c>
      <c r="N580" s="9">
        <f t="shared" si="325"/>
        <v>12.192392151368772</v>
      </c>
      <c r="O580" s="10">
        <f t="shared" si="350"/>
        <v>-4.815517123226698E-4</v>
      </c>
      <c r="P580" s="10">
        <f t="shared" si="336"/>
        <v>96.310342464571292</v>
      </c>
      <c r="Q580" s="10">
        <f t="shared" si="337"/>
        <v>0.45229125994537284</v>
      </c>
      <c r="R580" s="10">
        <f t="shared" si="338"/>
        <v>0.45228044375485682</v>
      </c>
      <c r="S580" s="9"/>
      <c r="T580" s="9">
        <f t="shared" si="326"/>
        <v>12.192511247777935</v>
      </c>
      <c r="U580" s="10">
        <f t="shared" si="339"/>
        <v>-3.6245530315959229E-4</v>
      </c>
      <c r="V580" s="10">
        <f t="shared" si="340"/>
        <v>3.6245530315963221</v>
      </c>
      <c r="W580" s="10">
        <f t="shared" si="341"/>
        <v>8.7753558429532252E-2</v>
      </c>
      <c r="X580" s="10">
        <f t="shared" si="342"/>
        <v>8.7739998303659597E-2</v>
      </c>
      <c r="Y580" s="1"/>
      <c r="Z580" s="23">
        <f t="shared" si="327"/>
        <v>12.192107933883079</v>
      </c>
      <c r="AA580" s="54">
        <f t="shared" si="328"/>
        <v>-7.6576919801496501E-4</v>
      </c>
      <c r="AB580" s="54">
        <f t="shared" si="329"/>
        <v>0.11163090834079191</v>
      </c>
      <c r="AC580" s="54">
        <f t="shared" si="330"/>
        <v>0.20362403128320805</v>
      </c>
      <c r="AD580" s="54">
        <f t="shared" si="351"/>
        <v>0.20359902089233134</v>
      </c>
      <c r="AG580" s="23">
        <f t="shared" si="331"/>
        <v>12.191959689580539</v>
      </c>
      <c r="AH580" s="54">
        <f t="shared" si="352"/>
        <v>-9.140135005551997E-4</v>
      </c>
      <c r="AI580" s="54">
        <f t="shared" si="353"/>
        <v>19.871309803080013</v>
      </c>
      <c r="AJ580" s="54">
        <f t="shared" si="354"/>
        <v>0.25652644653696588</v>
      </c>
      <c r="AK580" s="54">
        <f t="shared" si="355"/>
        <v>0.25649857730910519</v>
      </c>
      <c r="AM580" s="23">
        <f t="shared" si="332"/>
        <v>12.192855658409917</v>
      </c>
      <c r="AN580" s="54">
        <f t="shared" si="356"/>
        <v>-1.8044671177719351E-5</v>
      </c>
      <c r="AO580" s="54">
        <f t="shared" si="357"/>
        <v>2.4342361596159408</v>
      </c>
      <c r="AP580" s="54">
        <f t="shared" si="358"/>
        <v>0.10769126236486096</v>
      </c>
      <c r="AQ580" s="54">
        <f t="shared" si="359"/>
        <v>0.10769060207883462</v>
      </c>
      <c r="AS580" s="23">
        <f t="shared" si="333"/>
        <v>12.192873703081094</v>
      </c>
      <c r="AT580" s="54">
        <f t="shared" si="360"/>
        <v>0</v>
      </c>
      <c r="AU580" s="54" t="e">
        <f t="shared" si="361"/>
        <v>#DIV/0!</v>
      </c>
      <c r="AV580" s="54" t="e">
        <f t="shared" si="362"/>
        <v>#DIV/0!</v>
      </c>
      <c r="AW580" s="54" t="e">
        <f t="shared" si="363"/>
        <v>#DIV/0!</v>
      </c>
    </row>
    <row r="581" spans="1:49" s="50" customFormat="1" hidden="1" x14ac:dyDescent="0.25">
      <c r="A581" s="3"/>
      <c r="B581" s="4"/>
      <c r="C581" s="4">
        <f t="shared" si="343"/>
        <v>549</v>
      </c>
      <c r="D581" s="22">
        <f t="shared" si="334"/>
        <v>165.77786869879796</v>
      </c>
      <c r="E581" s="54">
        <f t="shared" si="344"/>
        <v>5.7255E-2</v>
      </c>
      <c r="F581" s="54">
        <f t="shared" si="345"/>
        <v>0.29509999999999997</v>
      </c>
      <c r="G581" s="54">
        <f t="shared" si="335"/>
        <v>4.7951499198251764E-2</v>
      </c>
      <c r="H581" s="24">
        <f t="shared" si="346"/>
        <v>22.233952621555524</v>
      </c>
      <c r="I581" s="23">
        <f t="shared" si="347"/>
        <v>0.1573565397355032</v>
      </c>
      <c r="J581" s="23">
        <f t="shared" si="348"/>
        <v>0.53940859890771942</v>
      </c>
      <c r="K581" s="22">
        <f t="shared" si="349"/>
        <v>45</v>
      </c>
      <c r="L581" s="136">
        <v>550</v>
      </c>
      <c r="M581" s="9">
        <f t="shared" si="324"/>
        <v>12.190332325267445</v>
      </c>
      <c r="N581" s="9">
        <f t="shared" si="325"/>
        <v>12.189850933579235</v>
      </c>
      <c r="O581" s="10">
        <f t="shared" si="350"/>
        <v>-4.813916882095981E-4</v>
      </c>
      <c r="P581" s="10">
        <f t="shared" si="336"/>
        <v>96.278337641823327</v>
      </c>
      <c r="Q581" s="10">
        <f t="shared" si="337"/>
        <v>0.4521957297469868</v>
      </c>
      <c r="R581" s="10">
        <f t="shared" si="338"/>
        <v>0.45218491300978592</v>
      </c>
      <c r="S581" s="9"/>
      <c r="T581" s="9">
        <f t="shared" si="326"/>
        <v>12.189969808086554</v>
      </c>
      <c r="U581" s="10">
        <f t="shared" si="339"/>
        <v>-3.6251718089097551E-4</v>
      </c>
      <c r="V581" s="10">
        <f t="shared" si="340"/>
        <v>3.6251718089101543</v>
      </c>
      <c r="W581" s="10">
        <f t="shared" si="341"/>
        <v>8.7757099008038422E-2</v>
      </c>
      <c r="X581" s="10">
        <f t="shared" si="342"/>
        <v>8.7743533793210857E-2</v>
      </c>
      <c r="Y581" s="1"/>
      <c r="Z581" s="23">
        <f t="shared" si="327"/>
        <v>12.189566209298894</v>
      </c>
      <c r="AA581" s="54">
        <f t="shared" si="328"/>
        <v>-7.6611596855080677E-4</v>
      </c>
      <c r="AB581" s="54">
        <f t="shared" si="329"/>
        <v>0.1116814592247948</v>
      </c>
      <c r="AC581" s="54">
        <f t="shared" si="330"/>
        <v>0.20369586380868376</v>
      </c>
      <c r="AD581" s="54">
        <f t="shared" si="351"/>
        <v>0.20367083913179934</v>
      </c>
      <c r="AG581" s="23">
        <f t="shared" si="331"/>
        <v>12.189418163036622</v>
      </c>
      <c r="AH581" s="54">
        <f t="shared" si="352"/>
        <v>-9.1416223082241288E-4</v>
      </c>
      <c r="AI581" s="54">
        <f t="shared" si="353"/>
        <v>19.874543305883957</v>
      </c>
      <c r="AJ581" s="54">
        <f t="shared" si="354"/>
        <v>0.25654668634053795</v>
      </c>
      <c r="AK581" s="54">
        <f t="shared" si="355"/>
        <v>0.25651880752557993</v>
      </c>
      <c r="AM581" s="23">
        <f t="shared" si="332"/>
        <v>12.19031428047616</v>
      </c>
      <c r="AN581" s="54">
        <f t="shared" si="356"/>
        <v>-1.8044791284310691E-5</v>
      </c>
      <c r="AO581" s="54">
        <f t="shared" si="357"/>
        <v>2.4342523620617915</v>
      </c>
      <c r="AP581" s="54">
        <f t="shared" si="358"/>
        <v>0.10771294998134925</v>
      </c>
      <c r="AQ581" s="54">
        <f t="shared" si="359"/>
        <v>0.10771228958036624</v>
      </c>
      <c r="AS581" s="23">
        <f t="shared" si="333"/>
        <v>12.190332325267445</v>
      </c>
      <c r="AT581" s="54">
        <f t="shared" si="360"/>
        <v>0</v>
      </c>
      <c r="AU581" s="54" t="e">
        <f t="shared" si="361"/>
        <v>#DIV/0!</v>
      </c>
      <c r="AV581" s="54" t="e">
        <f t="shared" si="362"/>
        <v>#DIV/0!</v>
      </c>
      <c r="AW581" s="54" t="e">
        <f t="shared" si="363"/>
        <v>#DIV/0!</v>
      </c>
    </row>
    <row r="582" spans="1:49" s="50" customFormat="1" hidden="1" x14ac:dyDescent="0.25">
      <c r="A582" s="3"/>
      <c r="B582" s="4"/>
      <c r="C582" s="4">
        <f t="shared" si="343"/>
        <v>550</v>
      </c>
      <c r="D582" s="22">
        <f t="shared" si="334"/>
        <v>165.79828457882701</v>
      </c>
      <c r="E582" s="54">
        <f t="shared" si="344"/>
        <v>5.7249999999999995E-2</v>
      </c>
      <c r="F582" s="54">
        <f t="shared" si="345"/>
        <v>0.29499999999999998</v>
      </c>
      <c r="G582" s="54">
        <f t="shared" si="335"/>
        <v>4.7945351312987931E-2</v>
      </c>
      <c r="H582" s="24">
        <f t="shared" si="346"/>
        <v>22.227092790265097</v>
      </c>
      <c r="I582" s="23">
        <f t="shared" si="347"/>
        <v>0.15731054309463691</v>
      </c>
      <c r="J582" s="23">
        <f t="shared" si="348"/>
        <v>0.53940118603978282</v>
      </c>
      <c r="K582" s="22">
        <f t="shared" si="349"/>
        <v>45</v>
      </c>
      <c r="L582" s="136">
        <v>551</v>
      </c>
      <c r="M582" s="9">
        <f t="shared" si="324"/>
        <v>12.187790550232322</v>
      </c>
      <c r="N582" s="9">
        <f t="shared" si="325"/>
        <v>12.187309318608794</v>
      </c>
      <c r="O582" s="10">
        <f t="shared" si="350"/>
        <v>-4.812316235280889E-4</v>
      </c>
      <c r="P582" s="10">
        <f t="shared" si="336"/>
        <v>96.246324705655098</v>
      </c>
      <c r="Q582" s="10">
        <f t="shared" si="337"/>
        <v>0.45210016259212144</v>
      </c>
      <c r="R582" s="10">
        <f t="shared" si="338"/>
        <v>0.45208934530656331</v>
      </c>
      <c r="S582" s="9"/>
      <c r="T582" s="9">
        <f t="shared" si="326"/>
        <v>12.187427971156009</v>
      </c>
      <c r="U582" s="10">
        <f t="shared" si="339"/>
        <v>-3.6257907631309649E-4</v>
      </c>
      <c r="V582" s="10">
        <f t="shared" si="340"/>
        <v>3.6257907631313642</v>
      </c>
      <c r="W582" s="10">
        <f t="shared" si="341"/>
        <v>8.7760638051280246E-2</v>
      </c>
      <c r="X582" s="10">
        <f t="shared" si="342"/>
        <v>8.7747067742715665E-2</v>
      </c>
      <c r="Y582" s="1"/>
      <c r="Z582" s="23">
        <f t="shared" si="327"/>
        <v>12.187024087267451</v>
      </c>
      <c r="AA582" s="54">
        <f t="shared" si="328"/>
        <v>-7.664629648704846E-4</v>
      </c>
      <c r="AB582" s="54">
        <f t="shared" si="329"/>
        <v>0.11173204302270279</v>
      </c>
      <c r="AC582" s="54">
        <f t="shared" si="330"/>
        <v>0.20376773605320672</v>
      </c>
      <c r="AD582" s="54">
        <f t="shared" si="351"/>
        <v>0.20374269707970427</v>
      </c>
      <c r="AG582" s="23">
        <f t="shared" si="331"/>
        <v>12.186876239248342</v>
      </c>
      <c r="AH582" s="54">
        <f t="shared" si="352"/>
        <v>-9.1431098397976029E-4</v>
      </c>
      <c r="AI582" s="54">
        <f t="shared" si="353"/>
        <v>19.877777306335858</v>
      </c>
      <c r="AJ582" s="54">
        <f t="shared" si="354"/>
        <v>0.25656692496363392</v>
      </c>
      <c r="AK582" s="54">
        <f t="shared" si="355"/>
        <v>0.25653903655537025</v>
      </c>
      <c r="AM582" s="23">
        <f t="shared" si="332"/>
        <v>12.187772505321922</v>
      </c>
      <c r="AN582" s="54">
        <f t="shared" si="356"/>
        <v>-1.8044910399694913E-5</v>
      </c>
      <c r="AO582" s="54">
        <f t="shared" si="357"/>
        <v>2.4342684308297096</v>
      </c>
      <c r="AP582" s="54">
        <f t="shared" si="358"/>
        <v>0.1077346442176689</v>
      </c>
      <c r="AQ582" s="54">
        <f t="shared" si="359"/>
        <v>0.10773398368503244</v>
      </c>
      <c r="AS582" s="23">
        <f t="shared" si="333"/>
        <v>12.187790550232322</v>
      </c>
      <c r="AT582" s="54">
        <f t="shared" si="360"/>
        <v>0</v>
      </c>
      <c r="AU582" s="54" t="e">
        <f t="shared" si="361"/>
        <v>#DIV/0!</v>
      </c>
      <c r="AV582" s="54" t="e">
        <f t="shared" si="362"/>
        <v>#DIV/0!</v>
      </c>
      <c r="AW582" s="54" t="e">
        <f t="shared" si="363"/>
        <v>#DIV/0!</v>
      </c>
    </row>
    <row r="583" spans="1:49" s="50" customFormat="1" hidden="1" x14ac:dyDescent="0.25">
      <c r="A583" s="3"/>
      <c r="B583" s="4"/>
      <c r="C583" s="4">
        <f t="shared" si="343"/>
        <v>551</v>
      </c>
      <c r="D583" s="22">
        <f t="shared" si="334"/>
        <v>165.81870960353035</v>
      </c>
      <c r="E583" s="54">
        <f t="shared" si="344"/>
        <v>5.7244999999999997E-2</v>
      </c>
      <c r="F583" s="54">
        <f t="shared" si="345"/>
        <v>0.2949</v>
      </c>
      <c r="G583" s="54">
        <f t="shared" si="335"/>
        <v>4.7939202601201207E-2</v>
      </c>
      <c r="H583" s="24">
        <f t="shared" si="346"/>
        <v>22.22023295897467</v>
      </c>
      <c r="I583" s="23">
        <f t="shared" si="347"/>
        <v>0.15726454645377061</v>
      </c>
      <c r="J583" s="23">
        <f t="shared" si="348"/>
        <v>0.53939377317184634</v>
      </c>
      <c r="K583" s="22">
        <f t="shared" si="349"/>
        <v>45</v>
      </c>
      <c r="L583" s="136">
        <v>552</v>
      </c>
      <c r="M583" s="9">
        <f t="shared" si="324"/>
        <v>12.185248377751117</v>
      </c>
      <c r="N583" s="9">
        <f t="shared" si="325"/>
        <v>12.184767306232843</v>
      </c>
      <c r="O583" s="10">
        <f t="shared" si="350"/>
        <v>-4.8107151827458949E-4</v>
      </c>
      <c r="P583" s="10">
        <f t="shared" si="336"/>
        <v>96.214303654955202</v>
      </c>
      <c r="Q583" s="10">
        <f t="shared" si="337"/>
        <v>0.45200455846140214</v>
      </c>
      <c r="R583" s="10">
        <f t="shared" si="338"/>
        <v>0.45199374063842074</v>
      </c>
      <c r="S583" s="9"/>
      <c r="T583" s="9">
        <f t="shared" si="326"/>
        <v>12.184885736761679</v>
      </c>
      <c r="U583" s="10">
        <f t="shared" si="339"/>
        <v>-3.6264098943838974E-4</v>
      </c>
      <c r="V583" s="10">
        <f t="shared" si="340"/>
        <v>3.6264098943842966</v>
      </c>
      <c r="W583" s="10">
        <f t="shared" si="341"/>
        <v>8.776417555891465E-2</v>
      </c>
      <c r="X583" s="10">
        <f t="shared" si="342"/>
        <v>8.7750600154479622E-2</v>
      </c>
      <c r="Y583" s="1"/>
      <c r="Z583" s="23">
        <f t="shared" si="327"/>
        <v>12.184481567563941</v>
      </c>
      <c r="AA583" s="54">
        <f t="shared" si="328"/>
        <v>-7.6681018717650318E-4</v>
      </c>
      <c r="AB583" s="54">
        <f t="shared" si="329"/>
        <v>0.11178265976403623</v>
      </c>
      <c r="AC583" s="54">
        <f t="shared" si="330"/>
        <v>0.20383964805066215</v>
      </c>
      <c r="AD583" s="54">
        <f t="shared" si="351"/>
        <v>0.20381459476976896</v>
      </c>
      <c r="AG583" s="23">
        <f t="shared" si="331"/>
        <v>12.184333917991108</v>
      </c>
      <c r="AH583" s="54">
        <f t="shared" si="352"/>
        <v>-9.1445976000947837E-4</v>
      </c>
      <c r="AI583" s="54">
        <f t="shared" si="353"/>
        <v>19.881011804049518</v>
      </c>
      <c r="AJ583" s="54">
        <f t="shared" si="354"/>
        <v>0.25658716240160395</v>
      </c>
      <c r="AK583" s="54">
        <f t="shared" si="355"/>
        <v>0.25655926439480997</v>
      </c>
      <c r="AM583" s="23">
        <f t="shared" si="332"/>
        <v>12.185230332722611</v>
      </c>
      <c r="AN583" s="54">
        <f t="shared" si="356"/>
        <v>-1.8045028506108451E-5</v>
      </c>
      <c r="AO583" s="54">
        <f t="shared" si="357"/>
        <v>2.4342843634140063</v>
      </c>
      <c r="AP583" s="54">
        <f t="shared" si="358"/>
        <v>0.10775634497139715</v>
      </c>
      <c r="AQ583" s="54">
        <f t="shared" si="359"/>
        <v>0.10775568432355739</v>
      </c>
      <c r="AS583" s="23">
        <f t="shared" si="333"/>
        <v>12.185248377751117</v>
      </c>
      <c r="AT583" s="54">
        <f t="shared" si="360"/>
        <v>0</v>
      </c>
      <c r="AU583" s="54" t="e">
        <f t="shared" si="361"/>
        <v>#DIV/0!</v>
      </c>
      <c r="AV583" s="54" t="e">
        <f t="shared" si="362"/>
        <v>#DIV/0!</v>
      </c>
      <c r="AW583" s="54" t="e">
        <f t="shared" si="363"/>
        <v>#DIV/0!</v>
      </c>
    </row>
    <row r="584" spans="1:49" s="50" customFormat="1" hidden="1" x14ac:dyDescent="0.25">
      <c r="A584" s="3"/>
      <c r="B584" s="4"/>
      <c r="C584" s="4">
        <f t="shared" si="343"/>
        <v>552</v>
      </c>
      <c r="D584" s="22">
        <f t="shared" si="334"/>
        <v>165.83914377825113</v>
      </c>
      <c r="E584" s="54">
        <f t="shared" si="344"/>
        <v>5.7239999999999999E-2</v>
      </c>
      <c r="F584" s="54">
        <f t="shared" si="345"/>
        <v>0.29480000000000001</v>
      </c>
      <c r="G584" s="54">
        <f t="shared" si="335"/>
        <v>4.7933053062152023E-2</v>
      </c>
      <c r="H584" s="24">
        <f t="shared" si="346"/>
        <v>22.213373127684243</v>
      </c>
      <c r="I584" s="23">
        <f t="shared" si="347"/>
        <v>0.15721854981290431</v>
      </c>
      <c r="J584" s="23">
        <f t="shared" si="348"/>
        <v>0.53938636030390974</v>
      </c>
      <c r="K584" s="22">
        <f t="shared" si="349"/>
        <v>45</v>
      </c>
      <c r="L584" s="136">
        <v>553</v>
      </c>
      <c r="M584" s="9">
        <f t="shared" si="324"/>
        <v>12.18270580759908</v>
      </c>
      <c r="N584" s="9">
        <f t="shared" si="325"/>
        <v>12.182224896226629</v>
      </c>
      <c r="O584" s="10">
        <f t="shared" si="350"/>
        <v>-4.8091137245087623E-4</v>
      </c>
      <c r="P584" s="10">
        <f t="shared" si="336"/>
        <v>96.182274490212535</v>
      </c>
      <c r="Q584" s="10">
        <f t="shared" si="337"/>
        <v>0.45190891734294969</v>
      </c>
      <c r="R584" s="10">
        <f t="shared" si="338"/>
        <v>0.45189809897464039</v>
      </c>
      <c r="S584" s="9"/>
      <c r="T584" s="9">
        <f t="shared" si="326"/>
        <v>12.182343104678806</v>
      </c>
      <c r="U584" s="10">
        <f t="shared" si="339"/>
        <v>-3.6270292027396067E-4</v>
      </c>
      <c r="V584" s="10">
        <f t="shared" si="340"/>
        <v>3.6270292027379929</v>
      </c>
      <c r="W584" s="10">
        <f t="shared" si="341"/>
        <v>8.7767711529257025E-2</v>
      </c>
      <c r="X584" s="10">
        <f t="shared" si="342"/>
        <v>8.7754131024087037E-2</v>
      </c>
      <c r="Y584" s="1"/>
      <c r="Z584" s="23">
        <f t="shared" si="327"/>
        <v>12.181938649963474</v>
      </c>
      <c r="AA584" s="54">
        <f t="shared" si="328"/>
        <v>-7.6715763560564199E-4</v>
      </c>
      <c r="AB584" s="54">
        <f t="shared" si="329"/>
        <v>0.11183330946873431</v>
      </c>
      <c r="AC584" s="54">
        <f t="shared" si="330"/>
        <v>0.2039115998174427</v>
      </c>
      <c r="AD584" s="54">
        <f t="shared" si="351"/>
        <v>0.20388653221920308</v>
      </c>
      <c r="AG584" s="23">
        <f t="shared" si="331"/>
        <v>12.181791199040207</v>
      </c>
      <c r="AH584" s="54">
        <f t="shared" si="352"/>
        <v>-9.1460855887248727E-4</v>
      </c>
      <c r="AI584" s="54">
        <f t="shared" si="353"/>
        <v>19.884246798163314</v>
      </c>
      <c r="AJ584" s="54">
        <f t="shared" si="354"/>
        <v>0.25660739864366933</v>
      </c>
      <c r="AK584" s="54">
        <f t="shared" si="355"/>
        <v>0.25657949103376604</v>
      </c>
      <c r="AM584" s="23">
        <f t="shared" si="332"/>
        <v>12.182687762453469</v>
      </c>
      <c r="AN584" s="54">
        <f t="shared" si="356"/>
        <v>-1.8045145610656732E-5</v>
      </c>
      <c r="AO584" s="54">
        <f t="shared" si="357"/>
        <v>2.4343001608825814</v>
      </c>
      <c r="AP584" s="54">
        <f t="shared" si="358"/>
        <v>0.10777805229825572</v>
      </c>
      <c r="AQ584" s="54">
        <f t="shared" si="359"/>
        <v>0.10777739153057068</v>
      </c>
      <c r="AS584" s="23">
        <f t="shared" si="333"/>
        <v>12.18270580759908</v>
      </c>
      <c r="AT584" s="54">
        <f t="shared" si="360"/>
        <v>0</v>
      </c>
      <c r="AU584" s="54" t="e">
        <f t="shared" si="361"/>
        <v>#DIV/0!</v>
      </c>
      <c r="AV584" s="54" t="e">
        <f t="shared" si="362"/>
        <v>#DIV/0!</v>
      </c>
      <c r="AW584" s="54" t="e">
        <f t="shared" si="363"/>
        <v>#DIV/0!</v>
      </c>
    </row>
    <row r="585" spans="1:49" s="50" customFormat="1" hidden="1" x14ac:dyDescent="0.25">
      <c r="A585" s="3"/>
      <c r="B585" s="4"/>
      <c r="C585" s="4">
        <f t="shared" si="343"/>
        <v>553</v>
      </c>
      <c r="D585" s="22">
        <f t="shared" si="334"/>
        <v>165.85958710833546</v>
      </c>
      <c r="E585" s="54">
        <f t="shared" si="344"/>
        <v>5.7235000000000001E-2</v>
      </c>
      <c r="F585" s="54">
        <f t="shared" si="345"/>
        <v>0.29469999999999996</v>
      </c>
      <c r="G585" s="54">
        <f t="shared" si="335"/>
        <v>4.792690269509995E-2</v>
      </c>
      <c r="H585" s="24">
        <f t="shared" si="346"/>
        <v>22.206513296393815</v>
      </c>
      <c r="I585" s="23">
        <f t="shared" si="347"/>
        <v>0.15717255317203799</v>
      </c>
      <c r="J585" s="23">
        <f t="shared" si="348"/>
        <v>0.53937894743597314</v>
      </c>
      <c r="K585" s="22">
        <f t="shared" si="349"/>
        <v>45</v>
      </c>
      <c r="L585" s="136">
        <v>554</v>
      </c>
      <c r="M585" s="9">
        <f t="shared" si="324"/>
        <v>12.180162839551331</v>
      </c>
      <c r="N585" s="9">
        <f t="shared" si="325"/>
        <v>12.179682088365269</v>
      </c>
      <c r="O585" s="10">
        <f t="shared" si="350"/>
        <v>-4.8075118606227818E-4</v>
      </c>
      <c r="P585" s="10">
        <f t="shared" si="336"/>
        <v>96.150237212359471</v>
      </c>
      <c r="Q585" s="10">
        <f t="shared" si="337"/>
        <v>0.4518132392269486</v>
      </c>
      <c r="R585" s="10">
        <f t="shared" si="338"/>
        <v>0.4518024203163426</v>
      </c>
      <c r="S585" s="9"/>
      <c r="T585" s="9">
        <f t="shared" si="326"/>
        <v>12.179800074682507</v>
      </c>
      <c r="U585" s="10">
        <f t="shared" si="339"/>
        <v>-3.6276486882336201E-4</v>
      </c>
      <c r="V585" s="10">
        <f t="shared" si="340"/>
        <v>3.6276486882340198</v>
      </c>
      <c r="W585" s="10">
        <f t="shared" si="341"/>
        <v>8.7771245959955141E-2</v>
      </c>
      <c r="X585" s="10">
        <f t="shared" si="342"/>
        <v>8.7757660352475869E-2</v>
      </c>
      <c r="Y585" s="1"/>
      <c r="Z585" s="23">
        <f t="shared" si="327"/>
        <v>12.179395334240978</v>
      </c>
      <c r="AA585" s="54">
        <f t="shared" si="328"/>
        <v>-7.6750531035330027E-4</v>
      </c>
      <c r="AB585" s="54">
        <f t="shared" si="329"/>
        <v>0.1118839921652816</v>
      </c>
      <c r="AC585" s="54">
        <f t="shared" si="330"/>
        <v>0.20398359138550468</v>
      </c>
      <c r="AD585" s="54">
        <f t="shared" si="351"/>
        <v>0.20395850945744931</v>
      </c>
      <c r="AG585" s="23">
        <f t="shared" si="331"/>
        <v>12.179248082170787</v>
      </c>
      <c r="AH585" s="54">
        <f t="shared" si="352"/>
        <v>-9.1475738054391798E-4</v>
      </c>
      <c r="AI585" s="54">
        <f t="shared" si="353"/>
        <v>19.887482288172581</v>
      </c>
      <c r="AJ585" s="54">
        <f t="shared" si="354"/>
        <v>0.25662763368366509</v>
      </c>
      <c r="AK585" s="54">
        <f t="shared" si="355"/>
        <v>0.25659971646401303</v>
      </c>
      <c r="AM585" s="23">
        <f t="shared" si="332"/>
        <v>12.180144794289612</v>
      </c>
      <c r="AN585" s="54">
        <f t="shared" si="356"/>
        <v>-1.8045261718668826E-5</v>
      </c>
      <c r="AO585" s="54">
        <f t="shared" si="357"/>
        <v>2.4343158239543303</v>
      </c>
      <c r="AP585" s="54">
        <f t="shared" si="358"/>
        <v>0.10779976623855933</v>
      </c>
      <c r="AQ585" s="54">
        <f t="shared" si="359"/>
        <v>0.10779910534244372</v>
      </c>
      <c r="AS585" s="23">
        <f t="shared" si="333"/>
        <v>12.180162839551331</v>
      </c>
      <c r="AT585" s="54">
        <f t="shared" si="360"/>
        <v>0</v>
      </c>
      <c r="AU585" s="54" t="e">
        <f t="shared" si="361"/>
        <v>#DIV/0!</v>
      </c>
      <c r="AV585" s="54" t="e">
        <f t="shared" si="362"/>
        <v>#DIV/0!</v>
      </c>
      <c r="AW585" s="54" t="e">
        <f t="shared" si="363"/>
        <v>#DIV/0!</v>
      </c>
    </row>
    <row r="586" spans="1:49" s="50" customFormat="1" hidden="1" x14ac:dyDescent="0.25">
      <c r="A586" s="3"/>
      <c r="B586" s="4"/>
      <c r="C586" s="4">
        <f t="shared" si="343"/>
        <v>554</v>
      </c>
      <c r="D586" s="22">
        <f t="shared" si="334"/>
        <v>165.88003959913297</v>
      </c>
      <c r="E586" s="54">
        <f t="shared" si="344"/>
        <v>5.7229999999999996E-2</v>
      </c>
      <c r="F586" s="54">
        <f t="shared" si="345"/>
        <v>0.29459999999999997</v>
      </c>
      <c r="G586" s="54">
        <f t="shared" si="335"/>
        <v>4.7920751499303638E-2</v>
      </c>
      <c r="H586" s="24">
        <f t="shared" si="346"/>
        <v>22.199653465103388</v>
      </c>
      <c r="I586" s="23">
        <f t="shared" si="347"/>
        <v>0.15712655653117169</v>
      </c>
      <c r="J586" s="23">
        <f t="shared" si="348"/>
        <v>0.53937153456803666</v>
      </c>
      <c r="K586" s="22">
        <f t="shared" si="349"/>
        <v>45</v>
      </c>
      <c r="L586" s="136">
        <v>555</v>
      </c>
      <c r="M586" s="9">
        <f t="shared" si="324"/>
        <v>12.17761947338283</v>
      </c>
      <c r="N586" s="9">
        <f t="shared" si="325"/>
        <v>12.177138882423716</v>
      </c>
      <c r="O586" s="10">
        <f t="shared" si="350"/>
        <v>-4.8059095911412442E-4</v>
      </c>
      <c r="P586" s="10">
        <f t="shared" si="336"/>
        <v>96.118191822862144</v>
      </c>
      <c r="Q586" s="10">
        <f t="shared" si="337"/>
        <v>0.45171752410607363</v>
      </c>
      <c r="R586" s="10">
        <f t="shared" si="338"/>
        <v>0.45170670465218726</v>
      </c>
      <c r="S586" s="9"/>
      <c r="T586" s="9">
        <f t="shared" si="326"/>
        <v>12.177256646547738</v>
      </c>
      <c r="U586" s="10">
        <f t="shared" si="339"/>
        <v>-3.6282683509192282E-4</v>
      </c>
      <c r="V586" s="10">
        <f t="shared" si="340"/>
        <v>3.6282683509196278</v>
      </c>
      <c r="W586" s="10">
        <f t="shared" si="341"/>
        <v>8.7774778848792118E-2</v>
      </c>
      <c r="X586" s="10">
        <f t="shared" si="342"/>
        <v>8.7761188135062396E-2</v>
      </c>
      <c r="Y586" s="1"/>
      <c r="Z586" s="23">
        <f t="shared" si="327"/>
        <v>12.176851620171259</v>
      </c>
      <c r="AA586" s="54">
        <f t="shared" si="328"/>
        <v>-7.6785321157046837E-4</v>
      </c>
      <c r="AB586" s="54">
        <f t="shared" si="329"/>
        <v>0.11193470787568888</v>
      </c>
      <c r="AC586" s="54">
        <f t="shared" si="330"/>
        <v>0.20405562277498118</v>
      </c>
      <c r="AD586" s="54">
        <f t="shared" si="351"/>
        <v>0.20403052650607501</v>
      </c>
      <c r="AG586" s="23">
        <f t="shared" si="331"/>
        <v>12.176704567157843</v>
      </c>
      <c r="AH586" s="54">
        <f t="shared" si="352"/>
        <v>-9.1490622498646701E-4</v>
      </c>
      <c r="AI586" s="54">
        <f t="shared" si="353"/>
        <v>19.890718273230309</v>
      </c>
      <c r="AJ586" s="54">
        <f t="shared" si="354"/>
        <v>0.25664786751101659</v>
      </c>
      <c r="AK586" s="54">
        <f t="shared" si="355"/>
        <v>0.25661994067541805</v>
      </c>
      <c r="AM586" s="23">
        <f t="shared" si="332"/>
        <v>12.177601428006009</v>
      </c>
      <c r="AN586" s="54">
        <f t="shared" si="356"/>
        <v>-1.8045376821262948E-5</v>
      </c>
      <c r="AO586" s="54">
        <f t="shared" si="357"/>
        <v>2.4343313513217195</v>
      </c>
      <c r="AP586" s="54">
        <f t="shared" si="358"/>
        <v>0.10782148674290415</v>
      </c>
      <c r="AQ586" s="54">
        <f t="shared" si="359"/>
        <v>0.10782082571785985</v>
      </c>
      <c r="AS586" s="23">
        <f t="shared" si="333"/>
        <v>12.17761947338283</v>
      </c>
      <c r="AT586" s="54">
        <f t="shared" si="360"/>
        <v>0</v>
      </c>
      <c r="AU586" s="54" t="e">
        <f t="shared" si="361"/>
        <v>#DIV/0!</v>
      </c>
      <c r="AV586" s="54" t="e">
        <f t="shared" si="362"/>
        <v>#DIV/0!</v>
      </c>
      <c r="AW586" s="54" t="e">
        <f t="shared" si="363"/>
        <v>#DIV/0!</v>
      </c>
    </row>
    <row r="587" spans="1:49" s="50" customFormat="1" hidden="1" x14ac:dyDescent="0.25">
      <c r="A587" s="3"/>
      <c r="B587" s="4"/>
      <c r="C587" s="4">
        <f t="shared" si="343"/>
        <v>555</v>
      </c>
      <c r="D587" s="22">
        <f t="shared" si="334"/>
        <v>165.90050125599612</v>
      </c>
      <c r="E587" s="54">
        <f t="shared" si="344"/>
        <v>5.7224999999999998E-2</v>
      </c>
      <c r="F587" s="54">
        <f t="shared" si="345"/>
        <v>0.29449999999999998</v>
      </c>
      <c r="G587" s="54">
        <f t="shared" si="335"/>
        <v>4.7914599474020901E-2</v>
      </c>
      <c r="H587" s="24">
        <f t="shared" si="346"/>
        <v>22.192793633812961</v>
      </c>
      <c r="I587" s="23">
        <f t="shared" si="347"/>
        <v>0.15708055989030539</v>
      </c>
      <c r="J587" s="23">
        <f t="shared" si="348"/>
        <v>0.53936412170010006</v>
      </c>
      <c r="K587" s="22">
        <f t="shared" si="349"/>
        <v>45</v>
      </c>
      <c r="L587" s="136">
        <v>556</v>
      </c>
      <c r="M587" s="9">
        <f t="shared" si="324"/>
        <v>12.175075708868423</v>
      </c>
      <c r="N587" s="9">
        <f t="shared" si="325"/>
        <v>12.17459527817682</v>
      </c>
      <c r="O587" s="10">
        <f t="shared" si="350"/>
        <v>-4.8043069160286223E-4</v>
      </c>
      <c r="P587" s="10">
        <f t="shared" si="336"/>
        <v>96.086138320609692</v>
      </c>
      <c r="Q587" s="10">
        <f t="shared" si="337"/>
        <v>0.451621771960869</v>
      </c>
      <c r="R587" s="10">
        <f t="shared" si="338"/>
        <v>0.45161095197133333</v>
      </c>
      <c r="S587" s="9"/>
      <c r="T587" s="9">
        <f t="shared" si="326"/>
        <v>12.174712820049344</v>
      </c>
      <c r="U587" s="10">
        <f t="shared" si="339"/>
        <v>-3.628888190796431E-4</v>
      </c>
      <c r="V587" s="10">
        <f t="shared" si="340"/>
        <v>3.6288881907968307</v>
      </c>
      <c r="W587" s="10">
        <f t="shared" si="341"/>
        <v>8.777831019245419E-2</v>
      </c>
      <c r="X587" s="10">
        <f t="shared" si="342"/>
        <v>8.7764714368805063E-2</v>
      </c>
      <c r="Y587" s="1"/>
      <c r="Z587" s="23">
        <f t="shared" si="327"/>
        <v>12.174307507528999</v>
      </c>
      <c r="AA587" s="54">
        <f t="shared" si="328"/>
        <v>-7.6820133942412383E-4</v>
      </c>
      <c r="AB587" s="54">
        <f t="shared" si="329"/>
        <v>0.1119854566242975</v>
      </c>
      <c r="AC587" s="54">
        <f t="shared" si="330"/>
        <v>0.2041276940102357</v>
      </c>
      <c r="AD587" s="54">
        <f t="shared" si="351"/>
        <v>0.20410258339139176</v>
      </c>
      <c r="AG587" s="23">
        <f t="shared" si="331"/>
        <v>12.174160653776241</v>
      </c>
      <c r="AH587" s="54">
        <f t="shared" si="352"/>
        <v>-9.150550921823708E-4</v>
      </c>
      <c r="AI587" s="54">
        <f t="shared" si="353"/>
        <v>19.893954752962305</v>
      </c>
      <c r="AJ587" s="54">
        <f t="shared" si="354"/>
        <v>0.25666810012125674</v>
      </c>
      <c r="AK587" s="54">
        <f t="shared" si="355"/>
        <v>0.25664016366582015</v>
      </c>
      <c r="AM587" s="23">
        <f t="shared" si="332"/>
        <v>12.175057663377503</v>
      </c>
      <c r="AN587" s="54">
        <f t="shared" si="356"/>
        <v>-1.8045490920215457E-5</v>
      </c>
      <c r="AO587" s="54">
        <f t="shared" si="357"/>
        <v>2.4343467433702157</v>
      </c>
      <c r="AP587" s="54">
        <f t="shared" si="358"/>
        <v>0.10784321383685326</v>
      </c>
      <c r="AQ587" s="54">
        <f t="shared" si="359"/>
        <v>0.10784255269667337</v>
      </c>
      <c r="AS587" s="23">
        <f t="shared" si="333"/>
        <v>12.175075708868423</v>
      </c>
      <c r="AT587" s="54">
        <f t="shared" si="360"/>
        <v>0</v>
      </c>
      <c r="AU587" s="54" t="e">
        <f t="shared" si="361"/>
        <v>#DIV/0!</v>
      </c>
      <c r="AV587" s="54" t="e">
        <f t="shared" si="362"/>
        <v>#DIV/0!</v>
      </c>
      <c r="AW587" s="54" t="e">
        <f t="shared" si="363"/>
        <v>#DIV/0!</v>
      </c>
    </row>
    <row r="588" spans="1:49" s="50" customFormat="1" hidden="1" x14ac:dyDescent="0.25">
      <c r="A588" s="3"/>
      <c r="B588" s="4"/>
      <c r="C588" s="4">
        <f t="shared" si="343"/>
        <v>556</v>
      </c>
      <c r="D588" s="22">
        <f t="shared" si="334"/>
        <v>165.92097208428103</v>
      </c>
      <c r="E588" s="54">
        <f t="shared" si="344"/>
        <v>5.722E-2</v>
      </c>
      <c r="F588" s="54">
        <f t="shared" si="345"/>
        <v>0.2944</v>
      </c>
      <c r="G588" s="54">
        <f t="shared" si="335"/>
        <v>4.7908446618508613E-2</v>
      </c>
      <c r="H588" s="24">
        <f t="shared" si="346"/>
        <v>22.185933802522534</v>
      </c>
      <c r="I588" s="23">
        <f t="shared" si="347"/>
        <v>0.1570345632494391</v>
      </c>
      <c r="J588" s="23">
        <f t="shared" si="348"/>
        <v>0.53935670883216358</v>
      </c>
      <c r="K588" s="22">
        <f t="shared" si="349"/>
        <v>45</v>
      </c>
      <c r="L588" s="136">
        <v>557</v>
      </c>
      <c r="M588" s="9">
        <f t="shared" si="324"/>
        <v>12.172531545782782</v>
      </c>
      <c r="N588" s="9">
        <f t="shared" si="325"/>
        <v>12.172051275399275</v>
      </c>
      <c r="O588" s="10">
        <f t="shared" si="350"/>
        <v>-4.8027038350717532E-4</v>
      </c>
      <c r="P588" s="10">
        <f t="shared" si="336"/>
        <v>96.054076701472297</v>
      </c>
      <c r="Q588" s="10">
        <f t="shared" si="337"/>
        <v>0.45152598275766459</v>
      </c>
      <c r="R588" s="10">
        <f t="shared" si="338"/>
        <v>0.4515151622195081</v>
      </c>
      <c r="S588" s="9"/>
      <c r="T588" s="9">
        <f t="shared" si="326"/>
        <v>12.172168594961995</v>
      </c>
      <c r="U588" s="10">
        <f t="shared" si="339"/>
        <v>-3.6295082078652285E-4</v>
      </c>
      <c r="V588" s="10">
        <f t="shared" si="340"/>
        <v>3.6295082078656282</v>
      </c>
      <c r="W588" s="10">
        <f t="shared" si="341"/>
        <v>8.7781839987577284E-2</v>
      </c>
      <c r="X588" s="10">
        <f t="shared" si="342"/>
        <v>8.7768239050550562E-2</v>
      </c>
      <c r="Y588" s="1"/>
      <c r="Z588" s="23">
        <f t="shared" si="327"/>
        <v>12.171762996088699</v>
      </c>
      <c r="AA588" s="54">
        <f t="shared" si="328"/>
        <v>-7.6854969408302054E-4</v>
      </c>
      <c r="AB588" s="54">
        <f t="shared" si="329"/>
        <v>0.11203623843570776</v>
      </c>
      <c r="AC588" s="54">
        <f t="shared" si="330"/>
        <v>0.20419980511608521</v>
      </c>
      <c r="AD588" s="54">
        <f t="shared" si="351"/>
        <v>0.20417468013383738</v>
      </c>
      <c r="AG588" s="23">
        <f t="shared" si="331"/>
        <v>12.171616341800691</v>
      </c>
      <c r="AH588" s="54">
        <f t="shared" si="352"/>
        <v>-9.1520398209077314E-4</v>
      </c>
      <c r="AI588" s="54">
        <f t="shared" si="353"/>
        <v>19.897191726480333</v>
      </c>
      <c r="AJ588" s="54">
        <f t="shared" si="354"/>
        <v>0.25668833150329379</v>
      </c>
      <c r="AK588" s="54">
        <f t="shared" si="355"/>
        <v>0.25666038542185515</v>
      </c>
      <c r="AM588" s="23">
        <f t="shared" si="332"/>
        <v>12.172513500178775</v>
      </c>
      <c r="AN588" s="54">
        <f t="shared" si="356"/>
        <v>-1.8045604006644567E-5</v>
      </c>
      <c r="AO588" s="54">
        <f t="shared" si="357"/>
        <v>2.4343619987558247</v>
      </c>
      <c r="AP588" s="54">
        <f t="shared" si="358"/>
        <v>0.10786494746936344</v>
      </c>
      <c r="AQ588" s="54">
        <f t="shared" si="359"/>
        <v>0.10786428617468437</v>
      </c>
      <c r="AS588" s="23">
        <f t="shared" si="333"/>
        <v>12.172531545782782</v>
      </c>
      <c r="AT588" s="54">
        <f t="shared" si="360"/>
        <v>0</v>
      </c>
      <c r="AU588" s="54" t="e">
        <f t="shared" si="361"/>
        <v>#DIV/0!</v>
      </c>
      <c r="AV588" s="54" t="e">
        <f t="shared" si="362"/>
        <v>#DIV/0!</v>
      </c>
      <c r="AW588" s="54" t="e">
        <f t="shared" si="363"/>
        <v>#DIV/0!</v>
      </c>
    </row>
    <row r="589" spans="1:49" s="50" customFormat="1" hidden="1" x14ac:dyDescent="0.25">
      <c r="A589" s="3"/>
      <c r="B589" s="4"/>
      <c r="C589" s="4">
        <f t="shared" si="343"/>
        <v>557</v>
      </c>
      <c r="D589" s="22">
        <f t="shared" si="334"/>
        <v>165.9414520893464</v>
      </c>
      <c r="E589" s="54">
        <f t="shared" si="344"/>
        <v>5.7215000000000002E-2</v>
      </c>
      <c r="F589" s="54">
        <f t="shared" si="345"/>
        <v>0.29430000000000001</v>
      </c>
      <c r="G589" s="54">
        <f t="shared" si="335"/>
        <v>4.7902292932022812E-2</v>
      </c>
      <c r="H589" s="24">
        <f t="shared" si="346"/>
        <v>22.179073971232107</v>
      </c>
      <c r="I589" s="23">
        <f t="shared" si="347"/>
        <v>0.1569885666085728</v>
      </c>
      <c r="J589" s="23">
        <f t="shared" si="348"/>
        <v>0.53934929596422698</v>
      </c>
      <c r="K589" s="22">
        <f t="shared" si="349"/>
        <v>45</v>
      </c>
      <c r="L589" s="136">
        <v>558</v>
      </c>
      <c r="M589" s="9">
        <f t="shared" si="324"/>
        <v>12.169986983900481</v>
      </c>
      <c r="N589" s="9">
        <f t="shared" si="325"/>
        <v>12.16950687386562</v>
      </c>
      <c r="O589" s="10">
        <f t="shared" si="350"/>
        <v>-4.8011003486081449E-4</v>
      </c>
      <c r="P589" s="10">
        <f t="shared" si="336"/>
        <v>96.022006972066862</v>
      </c>
      <c r="Q589" s="10">
        <f t="shared" si="337"/>
        <v>0.45143015651328255</v>
      </c>
      <c r="R589" s="10">
        <f t="shared" si="338"/>
        <v>0.4514193354435993</v>
      </c>
      <c r="S589" s="9"/>
      <c r="T589" s="9">
        <f t="shared" si="326"/>
        <v>12.169623971060249</v>
      </c>
      <c r="U589" s="10">
        <f t="shared" si="339"/>
        <v>-3.6301284023210201E-4</v>
      </c>
      <c r="V589" s="10">
        <f t="shared" si="340"/>
        <v>3.6301284023194049</v>
      </c>
      <c r="W589" s="10">
        <f t="shared" si="341"/>
        <v>8.7785368235471672E-2</v>
      </c>
      <c r="X589" s="10">
        <f t="shared" si="342"/>
        <v>8.7771762183510335E-2</v>
      </c>
      <c r="Y589" s="1"/>
      <c r="Z589" s="23">
        <f t="shared" si="327"/>
        <v>12.169218085624744</v>
      </c>
      <c r="AA589" s="54">
        <f t="shared" si="328"/>
        <v>-7.6889827573722869E-4</v>
      </c>
      <c r="AB589" s="54">
        <f t="shared" si="329"/>
        <v>0.11208705333762738</v>
      </c>
      <c r="AC589" s="54">
        <f t="shared" si="330"/>
        <v>0.20427195612298982</v>
      </c>
      <c r="AD589" s="54">
        <f t="shared" si="351"/>
        <v>0.20424681676808357</v>
      </c>
      <c r="AG589" s="23">
        <f t="shared" si="331"/>
        <v>12.169071631005805</v>
      </c>
      <c r="AH589" s="54">
        <f t="shared" si="352"/>
        <v>-9.1535289467614689E-4</v>
      </c>
      <c r="AI589" s="54">
        <f t="shared" si="353"/>
        <v>19.900429193011998</v>
      </c>
      <c r="AJ589" s="54">
        <f t="shared" si="354"/>
        <v>0.25670856164753797</v>
      </c>
      <c r="AK589" s="54">
        <f t="shared" si="355"/>
        <v>0.25668060593490433</v>
      </c>
      <c r="AM589" s="23">
        <f t="shared" si="332"/>
        <v>12.169968938184399</v>
      </c>
      <c r="AN589" s="54">
        <f t="shared" si="356"/>
        <v>-1.8045716082326635E-5</v>
      </c>
      <c r="AO589" s="54">
        <f t="shared" si="357"/>
        <v>2.4343771178275562</v>
      </c>
      <c r="AP589" s="54">
        <f t="shared" si="358"/>
        <v>0.10788668766438619</v>
      </c>
      <c r="AQ589" s="54">
        <f t="shared" si="359"/>
        <v>0.10788602625550302</v>
      </c>
      <c r="AS589" s="23">
        <f t="shared" si="333"/>
        <v>12.169986983900481</v>
      </c>
      <c r="AT589" s="54">
        <f t="shared" si="360"/>
        <v>0</v>
      </c>
      <c r="AU589" s="54" t="e">
        <f t="shared" si="361"/>
        <v>#DIV/0!</v>
      </c>
      <c r="AV589" s="54" t="e">
        <f t="shared" si="362"/>
        <v>#DIV/0!</v>
      </c>
      <c r="AW589" s="54" t="e">
        <f t="shared" si="363"/>
        <v>#DIV/0!</v>
      </c>
    </row>
    <row r="590" spans="1:49" s="50" customFormat="1" hidden="1" x14ac:dyDescent="0.25">
      <c r="A590" s="3"/>
      <c r="B590" s="4"/>
      <c r="C590" s="4">
        <f t="shared" si="343"/>
        <v>558</v>
      </c>
      <c r="D590" s="22">
        <f t="shared" si="334"/>
        <v>165.96194127655446</v>
      </c>
      <c r="E590" s="54">
        <f t="shared" si="344"/>
        <v>5.7209999999999997E-2</v>
      </c>
      <c r="F590" s="54">
        <f t="shared" si="345"/>
        <v>0.29419999999999996</v>
      </c>
      <c r="G590" s="54">
        <f t="shared" si="335"/>
        <v>4.7896138413818616E-2</v>
      </c>
      <c r="H590" s="24">
        <f t="shared" si="346"/>
        <v>22.17221413994168</v>
      </c>
      <c r="I590" s="23">
        <f t="shared" si="347"/>
        <v>0.1569425699677065</v>
      </c>
      <c r="J590" s="23">
        <f t="shared" si="348"/>
        <v>0.53934188309629039</v>
      </c>
      <c r="K590" s="22">
        <f t="shared" si="349"/>
        <v>45</v>
      </c>
      <c r="L590" s="136">
        <v>559</v>
      </c>
      <c r="M590" s="9">
        <f t="shared" si="324"/>
        <v>12.16744202299593</v>
      </c>
      <c r="N590" s="9">
        <f t="shared" si="325"/>
        <v>12.166962073350282</v>
      </c>
      <c r="O590" s="10">
        <f t="shared" si="350"/>
        <v>-4.7994964564779252E-4</v>
      </c>
      <c r="P590" s="10">
        <f t="shared" si="336"/>
        <v>95.989929129595723</v>
      </c>
      <c r="Q590" s="10">
        <f t="shared" si="337"/>
        <v>0.4513342932002733</v>
      </c>
      <c r="R590" s="10">
        <f t="shared" si="338"/>
        <v>0.4513234715875547</v>
      </c>
      <c r="S590" s="9"/>
      <c r="T590" s="9">
        <f t="shared" si="326"/>
        <v>12.167078948118522</v>
      </c>
      <c r="U590" s="10">
        <f t="shared" si="339"/>
        <v>-3.6307487740749878E-4</v>
      </c>
      <c r="V590" s="10">
        <f t="shared" si="340"/>
        <v>3.6307487740753874</v>
      </c>
      <c r="W590" s="10">
        <f t="shared" si="341"/>
        <v>8.7788894930766179E-2</v>
      </c>
      <c r="X590" s="10">
        <f t="shared" si="342"/>
        <v>8.7775283758171369E-2</v>
      </c>
      <c r="Y590" s="1"/>
      <c r="Z590" s="23">
        <f t="shared" si="327"/>
        <v>12.166672775911396</v>
      </c>
      <c r="AA590" s="54">
        <f t="shared" si="328"/>
        <v>-7.6924708453418589E-4</v>
      </c>
      <c r="AB590" s="54">
        <f t="shared" si="329"/>
        <v>0.11213790135154923</v>
      </c>
      <c r="AC590" s="54">
        <f t="shared" si="330"/>
        <v>0.20434414705006371</v>
      </c>
      <c r="AD590" s="54">
        <f t="shared" si="351"/>
        <v>0.20431899331117789</v>
      </c>
      <c r="AG590" s="23">
        <f t="shared" si="331"/>
        <v>12.166526521166011</v>
      </c>
      <c r="AH590" s="54">
        <f t="shared" si="352"/>
        <v>-9.1550182991895213E-4</v>
      </c>
      <c r="AI590" s="54">
        <f t="shared" si="353"/>
        <v>19.903667152120484</v>
      </c>
      <c r="AJ590" s="54">
        <f t="shared" si="354"/>
        <v>0.25672879054873604</v>
      </c>
      <c r="AK590" s="54">
        <f t="shared" si="355"/>
        <v>0.25670082519957266</v>
      </c>
      <c r="AM590" s="23">
        <f t="shared" si="332"/>
        <v>12.167423977168772</v>
      </c>
      <c r="AN590" s="54">
        <f t="shared" si="356"/>
        <v>-1.8045827157919803E-5</v>
      </c>
      <c r="AO590" s="54">
        <f t="shared" si="357"/>
        <v>2.4343921020231996</v>
      </c>
      <c r="AP590" s="54">
        <f t="shared" si="358"/>
        <v>0.10790843449415861</v>
      </c>
      <c r="AQ590" s="54">
        <f t="shared" si="359"/>
        <v>0.10790777293534784</v>
      </c>
      <c r="AS590" s="23">
        <f t="shared" si="333"/>
        <v>12.16744202299593</v>
      </c>
      <c r="AT590" s="54">
        <f t="shared" si="360"/>
        <v>0</v>
      </c>
      <c r="AU590" s="54" t="e">
        <f t="shared" si="361"/>
        <v>#DIV/0!</v>
      </c>
      <c r="AV590" s="54" t="e">
        <f t="shared" si="362"/>
        <v>#DIV/0!</v>
      </c>
      <c r="AW590" s="54" t="e">
        <f t="shared" si="363"/>
        <v>#DIV/0!</v>
      </c>
    </row>
    <row r="591" spans="1:49" s="50" customFormat="1" hidden="1" x14ac:dyDescent="0.25">
      <c r="A591" s="3"/>
      <c r="B591" s="4"/>
      <c r="C591" s="4">
        <f t="shared" si="343"/>
        <v>559</v>
      </c>
      <c r="D591" s="22">
        <f t="shared" si="334"/>
        <v>165.98243965127094</v>
      </c>
      <c r="E591" s="54">
        <f t="shared" si="344"/>
        <v>5.7204999999999999E-2</v>
      </c>
      <c r="F591" s="54">
        <f t="shared" si="345"/>
        <v>0.29409999999999997</v>
      </c>
      <c r="G591" s="54">
        <f t="shared" si="335"/>
        <v>4.7889983063150246E-2</v>
      </c>
      <c r="H591" s="24">
        <f t="shared" si="346"/>
        <v>22.165354308651253</v>
      </c>
      <c r="I591" s="23">
        <f t="shared" si="347"/>
        <v>0.15689657332684018</v>
      </c>
      <c r="J591" s="23">
        <f t="shared" si="348"/>
        <v>0.5393344702283539</v>
      </c>
      <c r="K591" s="22">
        <f t="shared" si="349"/>
        <v>45</v>
      </c>
      <c r="L591" s="136">
        <v>560</v>
      </c>
      <c r="M591" s="9">
        <f t="shared" si="324"/>
        <v>12.164896662843381</v>
      </c>
      <c r="N591" s="9">
        <f t="shared" si="325"/>
        <v>12.16441687362752</v>
      </c>
      <c r="O591" s="10">
        <f t="shared" si="350"/>
        <v>-4.7978921586100398E-4</v>
      </c>
      <c r="P591" s="10">
        <f t="shared" si="336"/>
        <v>95.957843172238</v>
      </c>
      <c r="Q591" s="10">
        <f t="shared" si="337"/>
        <v>0.45123839279575367</v>
      </c>
      <c r="R591" s="10">
        <f t="shared" si="338"/>
        <v>0.45122757064696484</v>
      </c>
      <c r="S591" s="9"/>
      <c r="T591" s="9">
        <f t="shared" si="326"/>
        <v>12.164533525911066</v>
      </c>
      <c r="U591" s="10">
        <f t="shared" si="339"/>
        <v>-3.6313693231448951E-4</v>
      </c>
      <c r="V591" s="10">
        <f t="shared" si="340"/>
        <v>3.6313693231452953</v>
      </c>
      <c r="W591" s="10">
        <f t="shared" si="341"/>
        <v>8.7792420070373522E-2</v>
      </c>
      <c r="X591" s="10">
        <f t="shared" si="342"/>
        <v>8.7778803776269204E-2</v>
      </c>
      <c r="Y591" s="1"/>
      <c r="Z591" s="23">
        <f t="shared" si="327"/>
        <v>12.164127066722743</v>
      </c>
      <c r="AA591" s="54">
        <f t="shared" si="328"/>
        <v>-7.6959612063731697E-4</v>
      </c>
      <c r="AB591" s="54">
        <f t="shared" si="329"/>
        <v>0.11218878250129677</v>
      </c>
      <c r="AC591" s="54">
        <f t="shared" si="330"/>
        <v>0.20441637792065082</v>
      </c>
      <c r="AD591" s="54">
        <f t="shared" si="351"/>
        <v>0.20439120978745515</v>
      </c>
      <c r="AG591" s="23">
        <f t="shared" si="331"/>
        <v>12.16398101205561</v>
      </c>
      <c r="AH591" s="54">
        <f t="shared" si="352"/>
        <v>-9.1565078777122721E-4</v>
      </c>
      <c r="AI591" s="54">
        <f t="shared" si="353"/>
        <v>19.906905602799103</v>
      </c>
      <c r="AJ591" s="54">
        <f t="shared" si="354"/>
        <v>0.2567490181942918</v>
      </c>
      <c r="AK591" s="54">
        <f t="shared" si="355"/>
        <v>0.25672104320401351</v>
      </c>
      <c r="AM591" s="23">
        <f t="shared" si="332"/>
        <v>12.164878616906165</v>
      </c>
      <c r="AN591" s="54">
        <f t="shared" si="356"/>
        <v>-1.8045937215660501E-5</v>
      </c>
      <c r="AO591" s="54">
        <f t="shared" si="357"/>
        <v>2.4344069488370601</v>
      </c>
      <c r="AP591" s="54">
        <f t="shared" si="358"/>
        <v>0.10793018785614349</v>
      </c>
      <c r="AQ591" s="54">
        <f t="shared" si="359"/>
        <v>0.10792952621130655</v>
      </c>
      <c r="AS591" s="23">
        <f t="shared" si="333"/>
        <v>12.164896662843381</v>
      </c>
      <c r="AT591" s="54">
        <f t="shared" si="360"/>
        <v>0</v>
      </c>
      <c r="AU591" s="54" t="e">
        <f t="shared" si="361"/>
        <v>#DIV/0!</v>
      </c>
      <c r="AV591" s="54" t="e">
        <f t="shared" si="362"/>
        <v>#DIV/0!</v>
      </c>
      <c r="AW591" s="54" t="e">
        <f t="shared" si="363"/>
        <v>#DIV/0!</v>
      </c>
    </row>
    <row r="592" spans="1:49" s="50" customFormat="1" hidden="1" x14ac:dyDescent="0.25">
      <c r="A592" s="3"/>
      <c r="B592" s="4"/>
      <c r="C592" s="4">
        <f t="shared" si="343"/>
        <v>560</v>
      </c>
      <c r="D592" s="22">
        <f t="shared" si="334"/>
        <v>166.00294721886402</v>
      </c>
      <c r="E592" s="54">
        <f t="shared" si="344"/>
        <v>5.7200000000000001E-2</v>
      </c>
      <c r="F592" s="54">
        <f t="shared" si="345"/>
        <v>0.29399999999999998</v>
      </c>
      <c r="G592" s="54">
        <f t="shared" si="335"/>
        <v>4.7883826879271077E-2</v>
      </c>
      <c r="H592" s="24">
        <f t="shared" si="346"/>
        <v>22.158494477360826</v>
      </c>
      <c r="I592" s="23">
        <f t="shared" si="347"/>
        <v>0.15685057668597388</v>
      </c>
      <c r="J592" s="23">
        <f t="shared" si="348"/>
        <v>0.53932705736041731</v>
      </c>
      <c r="K592" s="22">
        <f t="shared" si="349"/>
        <v>45</v>
      </c>
      <c r="L592" s="136">
        <v>561</v>
      </c>
      <c r="M592" s="9">
        <f t="shared" si="324"/>
        <v>12.162350903216993</v>
      </c>
      <c r="N592" s="9">
        <f t="shared" si="325"/>
        <v>12.161871274471473</v>
      </c>
      <c r="O592" s="10">
        <f t="shared" si="350"/>
        <v>-4.796287455199888E-4</v>
      </c>
      <c r="P592" s="10">
        <f t="shared" si="336"/>
        <v>95.925749103901822</v>
      </c>
      <c r="Q592" s="10">
        <f t="shared" si="337"/>
        <v>0.45114245530375729</v>
      </c>
      <c r="R592" s="10">
        <f t="shared" si="338"/>
        <v>0.45113163261890876</v>
      </c>
      <c r="S592" s="9"/>
      <c r="T592" s="9">
        <f t="shared" si="326"/>
        <v>12.161987704212027</v>
      </c>
      <c r="U592" s="10">
        <f t="shared" si="339"/>
        <v>-3.6319900496550872E-4</v>
      </c>
      <c r="V592" s="10">
        <f t="shared" si="340"/>
        <v>3.6319900496554873</v>
      </c>
      <c r="W592" s="10">
        <f t="shared" si="341"/>
        <v>8.7795943653975167E-2</v>
      </c>
      <c r="X592" s="10">
        <f t="shared" si="342"/>
        <v>8.7782322233352653E-2</v>
      </c>
      <c r="Y592" s="1"/>
      <c r="Z592" s="23">
        <f t="shared" si="327"/>
        <v>12.161580957832758</v>
      </c>
      <c r="AA592" s="54">
        <f t="shared" si="328"/>
        <v>-7.6994538423491576E-4</v>
      </c>
      <c r="AB592" s="54">
        <f t="shared" si="329"/>
        <v>0.11223969681431875</v>
      </c>
      <c r="AC592" s="54">
        <f t="shared" si="330"/>
        <v>0.20448864876468059</v>
      </c>
      <c r="AD592" s="54">
        <f t="shared" si="351"/>
        <v>0.20446346622490105</v>
      </c>
      <c r="AG592" s="23">
        <f t="shared" si="331"/>
        <v>12.161435103448781</v>
      </c>
      <c r="AH592" s="54">
        <f t="shared" si="352"/>
        <v>-9.1579976821165587E-4</v>
      </c>
      <c r="AI592" s="54">
        <f t="shared" si="353"/>
        <v>19.910144544548384</v>
      </c>
      <c r="AJ592" s="54">
        <f t="shared" si="354"/>
        <v>0.25676924457815853</v>
      </c>
      <c r="AK592" s="54">
        <f t="shared" si="355"/>
        <v>0.25674125993941133</v>
      </c>
      <c r="AM592" s="23">
        <f t="shared" si="332"/>
        <v>12.162332857170732</v>
      </c>
      <c r="AN592" s="54">
        <f t="shared" si="356"/>
        <v>-1.8046046260877802E-5</v>
      </c>
      <c r="AO592" s="54">
        <f t="shared" si="357"/>
        <v>2.4344216591338719</v>
      </c>
      <c r="AP592" s="54">
        <f t="shared" si="358"/>
        <v>0.10795194779718578</v>
      </c>
      <c r="AQ592" s="54">
        <f t="shared" si="359"/>
        <v>0.10795128599312745</v>
      </c>
      <c r="AS592" s="23">
        <f t="shared" si="333"/>
        <v>12.162350903216993</v>
      </c>
      <c r="AT592" s="54">
        <f t="shared" si="360"/>
        <v>0</v>
      </c>
      <c r="AU592" s="54" t="e">
        <f t="shared" si="361"/>
        <v>#DIV/0!</v>
      </c>
      <c r="AV592" s="54" t="e">
        <f t="shared" si="362"/>
        <v>#DIV/0!</v>
      </c>
      <c r="AW592" s="54" t="e">
        <f t="shared" si="363"/>
        <v>#DIV/0!</v>
      </c>
    </row>
    <row r="593" spans="1:49" s="50" customFormat="1" hidden="1" x14ac:dyDescent="0.25">
      <c r="A593" s="3"/>
      <c r="B593" s="4"/>
      <c r="C593" s="4">
        <f t="shared" si="343"/>
        <v>561</v>
      </c>
      <c r="D593" s="22">
        <f t="shared" si="334"/>
        <v>166.02346398470578</v>
      </c>
      <c r="E593" s="54">
        <f t="shared" si="344"/>
        <v>5.7194999999999996E-2</v>
      </c>
      <c r="F593" s="54">
        <f t="shared" si="345"/>
        <v>0.29389999999999999</v>
      </c>
      <c r="G593" s="54">
        <f t="shared" si="335"/>
        <v>4.7877669861433512E-2</v>
      </c>
      <c r="H593" s="24">
        <f t="shared" si="346"/>
        <v>22.151634646070399</v>
      </c>
      <c r="I593" s="23">
        <f t="shared" si="347"/>
        <v>0.15680458004510758</v>
      </c>
      <c r="J593" s="23">
        <f t="shared" si="348"/>
        <v>0.53931964449248082</v>
      </c>
      <c r="K593" s="22">
        <f t="shared" si="349"/>
        <v>45</v>
      </c>
      <c r="L593" s="136">
        <v>562</v>
      </c>
      <c r="M593" s="9">
        <f t="shared" si="324"/>
        <v>12.159804743890735</v>
      </c>
      <c r="N593" s="9">
        <f t="shared" si="325"/>
        <v>12.159325275656135</v>
      </c>
      <c r="O593" s="10">
        <f t="shared" si="350"/>
        <v>-4.7946823459987797E-4</v>
      </c>
      <c r="P593" s="10">
        <f t="shared" si="336"/>
        <v>95.89364692001277</v>
      </c>
      <c r="Q593" s="10">
        <f t="shared" si="337"/>
        <v>0.45104648068840841</v>
      </c>
      <c r="R593" s="10">
        <f t="shared" si="338"/>
        <v>0.45103565746442043</v>
      </c>
      <c r="S593" s="9"/>
      <c r="T593" s="9">
        <f t="shared" si="326"/>
        <v>12.15944148279538</v>
      </c>
      <c r="U593" s="10">
        <f t="shared" si="339"/>
        <v>-3.6326109535522733E-4</v>
      </c>
      <c r="V593" s="10">
        <f t="shared" si="340"/>
        <v>3.6326109535526734</v>
      </c>
      <c r="W593" s="10">
        <f t="shared" si="341"/>
        <v>8.7799465676907426E-2</v>
      </c>
      <c r="X593" s="10">
        <f t="shared" si="342"/>
        <v>8.7785839127356213E-2</v>
      </c>
      <c r="Y593" s="1"/>
      <c r="Z593" s="23">
        <f t="shared" si="327"/>
        <v>12.159034449015248</v>
      </c>
      <c r="AA593" s="54">
        <f t="shared" si="328"/>
        <v>-7.7029487548685438E-4</v>
      </c>
      <c r="AB593" s="54">
        <f t="shared" si="329"/>
        <v>0.11229064431392072</v>
      </c>
      <c r="AC593" s="54">
        <f t="shared" si="330"/>
        <v>0.20456095960451431</v>
      </c>
      <c r="AD593" s="54">
        <f t="shared" si="351"/>
        <v>0.20453576264762321</v>
      </c>
      <c r="AG593" s="23">
        <f t="shared" si="331"/>
        <v>12.158888795119536</v>
      </c>
      <c r="AH593" s="54">
        <f t="shared" si="352"/>
        <v>-9.1594877119938189E-4</v>
      </c>
      <c r="AI593" s="54">
        <f t="shared" si="353"/>
        <v>19.913383976492103</v>
      </c>
      <c r="AJ593" s="54">
        <f t="shared" si="354"/>
        <v>0.25678946968943839</v>
      </c>
      <c r="AK593" s="54">
        <f t="shared" si="355"/>
        <v>0.25676147539733873</v>
      </c>
      <c r="AM593" s="23">
        <f t="shared" si="332"/>
        <v>12.159786697736449</v>
      </c>
      <c r="AN593" s="54">
        <f t="shared" si="356"/>
        <v>-1.8046154286466276E-5</v>
      </c>
      <c r="AO593" s="54">
        <f t="shared" si="357"/>
        <v>2.4344362318092689</v>
      </c>
      <c r="AP593" s="54">
        <f t="shared" si="358"/>
        <v>0.10797371427683734</v>
      </c>
      <c r="AQ593" s="54">
        <f t="shared" si="359"/>
        <v>0.10797305233728946</v>
      </c>
      <c r="AS593" s="23">
        <f t="shared" si="333"/>
        <v>12.159804743890735</v>
      </c>
      <c r="AT593" s="54">
        <f t="shared" si="360"/>
        <v>0</v>
      </c>
      <c r="AU593" s="54" t="e">
        <f t="shared" si="361"/>
        <v>#DIV/0!</v>
      </c>
      <c r="AV593" s="54" t="e">
        <f t="shared" si="362"/>
        <v>#DIV/0!</v>
      </c>
      <c r="AW593" s="54" t="e">
        <f t="shared" si="363"/>
        <v>#DIV/0!</v>
      </c>
    </row>
    <row r="594" spans="1:49" s="50" customFormat="1" hidden="1" x14ac:dyDescent="0.25">
      <c r="A594" s="3"/>
      <c r="B594" s="4"/>
      <c r="C594" s="4">
        <f t="shared" si="343"/>
        <v>562</v>
      </c>
      <c r="D594" s="22">
        <f t="shared" si="334"/>
        <v>166.0439899541708</v>
      </c>
      <c r="E594" s="54">
        <f t="shared" si="344"/>
        <v>5.7189999999999998E-2</v>
      </c>
      <c r="F594" s="54">
        <f t="shared" si="345"/>
        <v>0.29380000000000001</v>
      </c>
      <c r="G594" s="54">
        <f t="shared" si="335"/>
        <v>4.7871512008889144E-2</v>
      </c>
      <c r="H594" s="24">
        <f t="shared" si="346"/>
        <v>22.144774814779971</v>
      </c>
      <c r="I594" s="23">
        <f t="shared" si="347"/>
        <v>0.15675858340424129</v>
      </c>
      <c r="J594" s="23">
        <f t="shared" si="348"/>
        <v>0.53931223162454422</v>
      </c>
      <c r="K594" s="22">
        <f t="shared" si="349"/>
        <v>45</v>
      </c>
      <c r="L594" s="136">
        <v>563</v>
      </c>
      <c r="M594" s="9">
        <f t="shared" si="324"/>
        <v>12.157258184638485</v>
      </c>
      <c r="N594" s="9">
        <f t="shared" si="325"/>
        <v>12.156778876955352</v>
      </c>
      <c r="O594" s="10">
        <f t="shared" si="350"/>
        <v>-4.7930768313264593E-4</v>
      </c>
      <c r="P594" s="10">
        <f t="shared" si="336"/>
        <v>95.861536626566348</v>
      </c>
      <c r="Q594" s="10">
        <f t="shared" si="337"/>
        <v>0.45095046896352103</v>
      </c>
      <c r="R594" s="10">
        <f t="shared" si="338"/>
        <v>0.45093964520550395</v>
      </c>
      <c r="S594" s="9"/>
      <c r="T594" s="9">
        <f t="shared" si="326"/>
        <v>12.156894861434983</v>
      </c>
      <c r="U594" s="10">
        <f t="shared" si="339"/>
        <v>-3.633232035014089E-4</v>
      </c>
      <c r="V594" s="10">
        <f t="shared" si="340"/>
        <v>3.6332320350144891</v>
      </c>
      <c r="W594" s="10">
        <f t="shared" si="341"/>
        <v>8.7802986140085748E-2</v>
      </c>
      <c r="X594" s="10">
        <f t="shared" si="342"/>
        <v>8.7789354457749602E-2</v>
      </c>
      <c r="Y594" s="1"/>
      <c r="Z594" s="23">
        <f t="shared" si="327"/>
        <v>12.156487540043919</v>
      </c>
      <c r="AA594" s="54">
        <f t="shared" si="328"/>
        <v>-7.7064459456543943E-4</v>
      </c>
      <c r="AB594" s="54">
        <f t="shared" si="329"/>
        <v>0.11234162502522088</v>
      </c>
      <c r="AC594" s="54">
        <f t="shared" si="330"/>
        <v>0.20463331046579603</v>
      </c>
      <c r="AD594" s="54">
        <f t="shared" si="351"/>
        <v>0.2046080990824688</v>
      </c>
      <c r="AG594" s="23">
        <f t="shared" si="331"/>
        <v>12.156342086841756</v>
      </c>
      <c r="AH594" s="54">
        <f t="shared" si="352"/>
        <v>-9.1609779672907621E-4</v>
      </c>
      <c r="AI594" s="54">
        <f t="shared" si="353"/>
        <v>19.916623898514398</v>
      </c>
      <c r="AJ594" s="54">
        <f t="shared" si="354"/>
        <v>0.25680969352704547</v>
      </c>
      <c r="AK594" s="54">
        <f t="shared" si="355"/>
        <v>0.25678168957576797</v>
      </c>
      <c r="AM594" s="23">
        <f t="shared" si="332"/>
        <v>12.15724013837718</v>
      </c>
      <c r="AN594" s="54">
        <f t="shared" si="356"/>
        <v>-1.8046261304860423E-5</v>
      </c>
      <c r="AO594" s="54">
        <f t="shared" si="357"/>
        <v>2.4344506686500518</v>
      </c>
      <c r="AP594" s="54">
        <f t="shared" si="358"/>
        <v>0.10799548738287862</v>
      </c>
      <c r="AQ594" s="54">
        <f t="shared" si="359"/>
        <v>0.10799482531247424</v>
      </c>
      <c r="AS594" s="23">
        <f t="shared" si="333"/>
        <v>12.157258184638485</v>
      </c>
      <c r="AT594" s="54">
        <f t="shared" si="360"/>
        <v>0</v>
      </c>
      <c r="AU594" s="54" t="e">
        <f t="shared" si="361"/>
        <v>#DIV/0!</v>
      </c>
      <c r="AV594" s="54" t="e">
        <f t="shared" si="362"/>
        <v>#DIV/0!</v>
      </c>
      <c r="AW594" s="54" t="e">
        <f t="shared" si="363"/>
        <v>#DIV/0!</v>
      </c>
    </row>
    <row r="595" spans="1:49" s="50" customFormat="1" hidden="1" x14ac:dyDescent="0.25">
      <c r="A595" s="3"/>
      <c r="B595" s="4"/>
      <c r="C595" s="4">
        <f t="shared" si="343"/>
        <v>563</v>
      </c>
      <c r="D595" s="22">
        <f t="shared" si="334"/>
        <v>166.06452513263784</v>
      </c>
      <c r="E595" s="54">
        <f t="shared" si="344"/>
        <v>5.7185E-2</v>
      </c>
      <c r="F595" s="54">
        <f t="shared" si="345"/>
        <v>0.29370000000000002</v>
      </c>
      <c r="G595" s="54">
        <f t="shared" si="335"/>
        <v>4.7865353320888614E-2</v>
      </c>
      <c r="H595" s="24">
        <f t="shared" si="346"/>
        <v>22.137914983489544</v>
      </c>
      <c r="I595" s="23">
        <f t="shared" si="347"/>
        <v>0.15671258676337499</v>
      </c>
      <c r="J595" s="23">
        <f t="shared" si="348"/>
        <v>0.53930481875660763</v>
      </c>
      <c r="K595" s="22">
        <f t="shared" si="349"/>
        <v>45</v>
      </c>
      <c r="L595" s="136">
        <v>564</v>
      </c>
      <c r="M595" s="9">
        <f t="shared" si="324"/>
        <v>12.154711225233921</v>
      </c>
      <c r="N595" s="9">
        <f t="shared" si="325"/>
        <v>12.154232078142829</v>
      </c>
      <c r="O595" s="10">
        <f t="shared" si="350"/>
        <v>-4.7914709109164733E-4</v>
      </c>
      <c r="P595" s="10">
        <f t="shared" si="336"/>
        <v>95.829418218366612</v>
      </c>
      <c r="Q595" s="10">
        <f t="shared" si="337"/>
        <v>0.45085442009025029</v>
      </c>
      <c r="R595" s="10">
        <f t="shared" si="338"/>
        <v>0.45084359579992689</v>
      </c>
      <c r="S595" s="9"/>
      <c r="T595" s="9">
        <f t="shared" si="326"/>
        <v>12.154347839904524</v>
      </c>
      <c r="U595" s="10">
        <f t="shared" si="339"/>
        <v>-3.6338532939694801E-4</v>
      </c>
      <c r="V595" s="10">
        <f t="shared" si="340"/>
        <v>3.6338532939678632</v>
      </c>
      <c r="W595" s="10">
        <f t="shared" si="341"/>
        <v>8.7806505038363972E-2</v>
      </c>
      <c r="X595" s="10">
        <f t="shared" si="342"/>
        <v>8.7792868220936016E-2</v>
      </c>
      <c r="Y595" s="1"/>
      <c r="Z595" s="23">
        <f t="shared" si="327"/>
        <v>12.153940230692296</v>
      </c>
      <c r="AA595" s="54">
        <f t="shared" si="328"/>
        <v>-7.7099454162521397E-4</v>
      </c>
      <c r="AB595" s="54">
        <f t="shared" si="329"/>
        <v>0.11239263897074792</v>
      </c>
      <c r="AC595" s="54">
        <f t="shared" si="330"/>
        <v>0.20470570136943472</v>
      </c>
      <c r="AD595" s="54">
        <f t="shared" si="351"/>
        <v>0.20468047554667682</v>
      </c>
      <c r="AG595" s="23">
        <f t="shared" si="331"/>
        <v>12.15379497838919</v>
      </c>
      <c r="AH595" s="54">
        <f t="shared" si="352"/>
        <v>-9.162468447314609E-4</v>
      </c>
      <c r="AI595" s="54">
        <f t="shared" si="353"/>
        <v>19.919864309109119</v>
      </c>
      <c r="AJ595" s="54">
        <f t="shared" si="354"/>
        <v>0.25682991607197492</v>
      </c>
      <c r="AK595" s="54">
        <f t="shared" si="355"/>
        <v>0.25680190245776979</v>
      </c>
      <c r="AM595" s="23">
        <f t="shared" si="332"/>
        <v>12.154693178866621</v>
      </c>
      <c r="AN595" s="54">
        <f t="shared" si="356"/>
        <v>-1.804636730007303E-5</v>
      </c>
      <c r="AO595" s="54">
        <f t="shared" si="357"/>
        <v>2.434464967499538</v>
      </c>
      <c r="AP595" s="54">
        <f t="shared" si="358"/>
        <v>0.10801726702819149</v>
      </c>
      <c r="AQ595" s="54">
        <f t="shared" si="359"/>
        <v>0.10801660482407632</v>
      </c>
      <c r="AS595" s="23">
        <f t="shared" si="333"/>
        <v>12.154711225233921</v>
      </c>
      <c r="AT595" s="54">
        <f t="shared" si="360"/>
        <v>0</v>
      </c>
      <c r="AU595" s="54" t="e">
        <f t="shared" si="361"/>
        <v>#DIV/0!</v>
      </c>
      <c r="AV595" s="54" t="e">
        <f t="shared" si="362"/>
        <v>#DIV/0!</v>
      </c>
      <c r="AW595" s="54" t="e">
        <f t="shared" si="363"/>
        <v>#DIV/0!</v>
      </c>
    </row>
    <row r="596" spans="1:49" s="50" customFormat="1" hidden="1" x14ac:dyDescent="0.25">
      <c r="A596" s="3"/>
      <c r="B596" s="4"/>
      <c r="C596" s="4">
        <f t="shared" si="343"/>
        <v>564</v>
      </c>
      <c r="D596" s="22">
        <f t="shared" si="334"/>
        <v>166.08506952548751</v>
      </c>
      <c r="E596" s="54">
        <f t="shared" si="344"/>
        <v>5.7180000000000002E-2</v>
      </c>
      <c r="F596" s="54">
        <f t="shared" si="345"/>
        <v>0.29359999999999997</v>
      </c>
      <c r="G596" s="54">
        <f t="shared" si="335"/>
        <v>4.785919379668168E-2</v>
      </c>
      <c r="H596" s="24">
        <f t="shared" si="346"/>
        <v>22.131055152199117</v>
      </c>
      <c r="I596" s="23">
        <f t="shared" si="347"/>
        <v>0.15666659012250869</v>
      </c>
      <c r="J596" s="23">
        <f t="shared" si="348"/>
        <v>0.53929740588867114</v>
      </c>
      <c r="K596" s="22">
        <f t="shared" si="349"/>
        <v>45</v>
      </c>
      <c r="L596" s="136">
        <v>565</v>
      </c>
      <c r="M596" s="9">
        <f t="shared" si="324"/>
        <v>12.152163865450648</v>
      </c>
      <c r="N596" s="9">
        <f t="shared" si="325"/>
        <v>12.151684878992153</v>
      </c>
      <c r="O596" s="10">
        <f t="shared" si="350"/>
        <v>-4.7898645849464572E-4</v>
      </c>
      <c r="P596" s="10">
        <f t="shared" si="336"/>
        <v>95.797291698833334</v>
      </c>
      <c r="Q596" s="10">
        <f t="shared" si="337"/>
        <v>0.45075833407025551</v>
      </c>
      <c r="R596" s="10">
        <f t="shared" si="338"/>
        <v>0.45074750924759871</v>
      </c>
      <c r="S596" s="9"/>
      <c r="T596" s="9">
        <f t="shared" si="326"/>
        <v>12.151800417977597</v>
      </c>
      <c r="U596" s="10">
        <f t="shared" si="339"/>
        <v>-3.6344747305072644E-4</v>
      </c>
      <c r="V596" s="10">
        <f t="shared" si="340"/>
        <v>3.6344747305076646</v>
      </c>
      <c r="W596" s="10">
        <f t="shared" si="341"/>
        <v>8.7810022370651997E-2</v>
      </c>
      <c r="X596" s="10">
        <f t="shared" si="342"/>
        <v>8.7796380415026617E-2</v>
      </c>
      <c r="Y596" s="1"/>
      <c r="Z596" s="23">
        <f t="shared" si="327"/>
        <v>12.151392520733786</v>
      </c>
      <c r="AA596" s="54">
        <f t="shared" si="328"/>
        <v>-7.7134471686157724E-4</v>
      </c>
      <c r="AB596" s="54">
        <f t="shared" si="329"/>
        <v>0.1124436861789864</v>
      </c>
      <c r="AC596" s="54">
        <f t="shared" si="330"/>
        <v>0.20477813234716735</v>
      </c>
      <c r="AD596" s="54">
        <f t="shared" si="351"/>
        <v>0.20475289207631592</v>
      </c>
      <c r="AG596" s="23">
        <f t="shared" si="331"/>
        <v>12.151247469535431</v>
      </c>
      <c r="AH596" s="54">
        <f t="shared" si="352"/>
        <v>-9.163959152171941E-4</v>
      </c>
      <c r="AI596" s="54">
        <f t="shared" si="353"/>
        <v>19.923105208495958</v>
      </c>
      <c r="AJ596" s="54">
        <f t="shared" si="354"/>
        <v>0.2568501373274813</v>
      </c>
      <c r="AK596" s="54">
        <f t="shared" si="355"/>
        <v>0.25682211404375449</v>
      </c>
      <c r="AM596" s="23">
        <f t="shared" si="332"/>
        <v>12.152145818978369</v>
      </c>
      <c r="AN596" s="54">
        <f t="shared" si="356"/>
        <v>-1.8046472279209524E-5</v>
      </c>
      <c r="AO596" s="54">
        <f t="shared" si="357"/>
        <v>2.434479129206871</v>
      </c>
      <c r="AP596" s="54">
        <f t="shared" si="358"/>
        <v>0.10803905325898837</v>
      </c>
      <c r="AQ596" s="54">
        <f t="shared" si="359"/>
        <v>0.10803839096000108</v>
      </c>
      <c r="AS596" s="23">
        <f t="shared" si="333"/>
        <v>12.152163865450648</v>
      </c>
      <c r="AT596" s="54">
        <f t="shared" si="360"/>
        <v>0</v>
      </c>
      <c r="AU596" s="54" t="e">
        <f t="shared" si="361"/>
        <v>#DIV/0!</v>
      </c>
      <c r="AV596" s="54" t="e">
        <f t="shared" si="362"/>
        <v>#DIV/0!</v>
      </c>
      <c r="AW596" s="54" t="e">
        <f t="shared" si="363"/>
        <v>#DIV/0!</v>
      </c>
    </row>
    <row r="597" spans="1:49" s="50" customFormat="1" hidden="1" x14ac:dyDescent="0.25">
      <c r="A597" s="3"/>
      <c r="B597" s="4"/>
      <c r="C597" s="4">
        <f t="shared" si="343"/>
        <v>565</v>
      </c>
      <c r="D597" s="22">
        <f t="shared" si="334"/>
        <v>166.10562313810505</v>
      </c>
      <c r="E597" s="54">
        <f t="shared" si="344"/>
        <v>5.7174999999999997E-2</v>
      </c>
      <c r="F597" s="54">
        <f t="shared" si="345"/>
        <v>0.29349999999999998</v>
      </c>
      <c r="G597" s="54">
        <f t="shared" si="335"/>
        <v>4.7853033435517216E-2</v>
      </c>
      <c r="H597" s="24">
        <f t="shared" si="346"/>
        <v>22.12419532090869</v>
      </c>
      <c r="I597" s="23">
        <f t="shared" si="347"/>
        <v>0.15662059348164237</v>
      </c>
      <c r="J597" s="23">
        <f t="shared" si="348"/>
        <v>0.53928999302073455</v>
      </c>
      <c r="K597" s="22">
        <f t="shared" si="349"/>
        <v>45</v>
      </c>
      <c r="L597" s="136">
        <v>566</v>
      </c>
      <c r="M597" s="9">
        <f t="shared" si="324"/>
        <v>12.149616105062067</v>
      </c>
      <c r="N597" s="9">
        <f t="shared" si="325"/>
        <v>12.149137279276736</v>
      </c>
      <c r="O597" s="10">
        <f t="shared" si="350"/>
        <v>-4.7882578533098297E-4</v>
      </c>
      <c r="P597" s="10">
        <f t="shared" si="336"/>
        <v>95.765157066233726</v>
      </c>
      <c r="Q597" s="10">
        <f t="shared" si="337"/>
        <v>0.45066221088093722</v>
      </c>
      <c r="R597" s="10">
        <f t="shared" si="338"/>
        <v>0.45065138552433665</v>
      </c>
      <c r="S597" s="9"/>
      <c r="T597" s="9">
        <f t="shared" si="326"/>
        <v>12.149252595427606</v>
      </c>
      <c r="U597" s="10">
        <f t="shared" si="339"/>
        <v>-3.6350963446096785E-4</v>
      </c>
      <c r="V597" s="10">
        <f t="shared" si="340"/>
        <v>3.635096344610079</v>
      </c>
      <c r="W597" s="10">
        <f t="shared" si="341"/>
        <v>8.7813538132990074E-2</v>
      </c>
      <c r="X597" s="10">
        <f t="shared" si="342"/>
        <v>8.7799891035241578E-2</v>
      </c>
      <c r="Y597" s="1"/>
      <c r="Z597" s="23">
        <f t="shared" si="327"/>
        <v>12.148844409941649</v>
      </c>
      <c r="AA597" s="54">
        <f t="shared" si="328"/>
        <v>-7.7169512041841415E-4</v>
      </c>
      <c r="AB597" s="54">
        <f t="shared" si="329"/>
        <v>0.11249476667091131</v>
      </c>
      <c r="AC597" s="54">
        <f t="shared" si="330"/>
        <v>0.20485060341703498</v>
      </c>
      <c r="AD597" s="54">
        <f t="shared" si="351"/>
        <v>0.20482534868550514</v>
      </c>
      <c r="AG597" s="23">
        <f t="shared" si="331"/>
        <v>12.148699560053954</v>
      </c>
      <c r="AH597" s="54">
        <f t="shared" si="352"/>
        <v>-9.1654500811344519E-4</v>
      </c>
      <c r="AI597" s="54">
        <f t="shared" si="353"/>
        <v>19.92634659512759</v>
      </c>
      <c r="AJ597" s="54">
        <f t="shared" si="354"/>
        <v>0.25687035727404522</v>
      </c>
      <c r="AK597" s="54">
        <f t="shared" si="355"/>
        <v>0.256842324315672</v>
      </c>
      <c r="AM597" s="23">
        <f t="shared" si="332"/>
        <v>12.149598058485832</v>
      </c>
      <c r="AN597" s="54">
        <f t="shared" si="356"/>
        <v>-1.804657623516448E-5</v>
      </c>
      <c r="AO597" s="54">
        <f t="shared" si="357"/>
        <v>2.434493152922907</v>
      </c>
      <c r="AP597" s="54">
        <f t="shared" si="358"/>
        <v>0.10806084604614044</v>
      </c>
      <c r="AQ597" s="54">
        <f t="shared" si="359"/>
        <v>0.10806018363262553</v>
      </c>
      <c r="AS597" s="23">
        <f t="shared" si="333"/>
        <v>12.149616105062067</v>
      </c>
      <c r="AT597" s="54">
        <f t="shared" si="360"/>
        <v>0</v>
      </c>
      <c r="AU597" s="54" t="e">
        <f t="shared" si="361"/>
        <v>#DIV/0!</v>
      </c>
      <c r="AV597" s="54" t="e">
        <f t="shared" si="362"/>
        <v>#DIV/0!</v>
      </c>
      <c r="AW597" s="54" t="e">
        <f t="shared" si="363"/>
        <v>#DIV/0!</v>
      </c>
    </row>
    <row r="598" spans="1:49" s="50" customFormat="1" hidden="1" x14ac:dyDescent="0.25">
      <c r="A598" s="3"/>
      <c r="B598" s="4"/>
      <c r="C598" s="4">
        <f t="shared" si="343"/>
        <v>566</v>
      </c>
      <c r="D598" s="22">
        <f t="shared" si="334"/>
        <v>166.1261859758776</v>
      </c>
      <c r="E598" s="54">
        <f t="shared" si="344"/>
        <v>5.7169999999999999E-2</v>
      </c>
      <c r="F598" s="54">
        <f t="shared" si="345"/>
        <v>0.29339999999999999</v>
      </c>
      <c r="G598" s="54">
        <f t="shared" si="335"/>
        <v>4.7846872236643183E-2</v>
      </c>
      <c r="H598" s="24">
        <f t="shared" si="346"/>
        <v>22.117335489618263</v>
      </c>
      <c r="I598" s="23">
        <f t="shared" si="347"/>
        <v>0.15657459684077607</v>
      </c>
      <c r="J598" s="23">
        <f t="shared" si="348"/>
        <v>0.53928258015279795</v>
      </c>
      <c r="K598" s="22">
        <f t="shared" si="349"/>
        <v>45</v>
      </c>
      <c r="L598" s="136">
        <v>567</v>
      </c>
      <c r="M598" s="9">
        <f t="shared" si="324"/>
        <v>12.147067943841497</v>
      </c>
      <c r="N598" s="9">
        <f t="shared" si="325"/>
        <v>12.146589278769881</v>
      </c>
      <c r="O598" s="10">
        <f t="shared" si="350"/>
        <v>-4.7866507161664629E-4</v>
      </c>
      <c r="P598" s="10">
        <f t="shared" si="336"/>
        <v>95.733014323366376</v>
      </c>
      <c r="Q598" s="10">
        <f t="shared" si="337"/>
        <v>0.45056605052099574</v>
      </c>
      <c r="R598" s="10">
        <f t="shared" si="338"/>
        <v>0.45055522463464714</v>
      </c>
      <c r="S598" s="9"/>
      <c r="T598" s="9">
        <f t="shared" si="326"/>
        <v>12.146704372027855</v>
      </c>
      <c r="U598" s="10">
        <f t="shared" si="339"/>
        <v>-3.6357181364188307E-4</v>
      </c>
      <c r="V598" s="10">
        <f t="shared" si="340"/>
        <v>3.6357181364192313</v>
      </c>
      <c r="W598" s="10">
        <f t="shared" si="341"/>
        <v>8.7817052325472836E-2</v>
      </c>
      <c r="X598" s="10">
        <f t="shared" si="342"/>
        <v>8.7803400082074601E-2</v>
      </c>
      <c r="Y598" s="1"/>
      <c r="Z598" s="23">
        <f t="shared" si="327"/>
        <v>12.146295898089003</v>
      </c>
      <c r="AA598" s="54">
        <f t="shared" si="328"/>
        <v>-7.7204575249467666E-4</v>
      </c>
      <c r="AB598" s="54">
        <f t="shared" si="329"/>
        <v>0.11254588047552511</v>
      </c>
      <c r="AC598" s="54">
        <f t="shared" si="330"/>
        <v>0.20492311461167764</v>
      </c>
      <c r="AD598" s="54">
        <f t="shared" si="351"/>
        <v>0.20489784540744468</v>
      </c>
      <c r="AG598" s="23">
        <f t="shared" si="331"/>
        <v>12.146151249718082</v>
      </c>
      <c r="AH598" s="54">
        <f t="shared" si="352"/>
        <v>-9.166941234148851E-4</v>
      </c>
      <c r="AI598" s="54">
        <f t="shared" si="353"/>
        <v>19.929588468852096</v>
      </c>
      <c r="AJ598" s="54">
        <f t="shared" si="354"/>
        <v>0.25689057591014447</v>
      </c>
      <c r="AK598" s="54">
        <f t="shared" si="355"/>
        <v>0.25686253327241443</v>
      </c>
      <c r="AM598" s="23">
        <f t="shared" si="332"/>
        <v>12.147049897162333</v>
      </c>
      <c r="AN598" s="54">
        <f t="shared" si="356"/>
        <v>-1.8046679164385182E-5</v>
      </c>
      <c r="AO598" s="54">
        <f t="shared" si="357"/>
        <v>2.4345070381683835</v>
      </c>
      <c r="AP598" s="54">
        <f t="shared" si="358"/>
        <v>0.10808264537692155</v>
      </c>
      <c r="AQ598" s="54">
        <f t="shared" si="359"/>
        <v>0.1080819828372932</v>
      </c>
      <c r="AS598" s="23">
        <f t="shared" si="333"/>
        <v>12.147067943841497</v>
      </c>
      <c r="AT598" s="54">
        <f t="shared" si="360"/>
        <v>0</v>
      </c>
      <c r="AU598" s="54" t="e">
        <f t="shared" si="361"/>
        <v>#DIV/0!</v>
      </c>
      <c r="AV598" s="54" t="e">
        <f t="shared" si="362"/>
        <v>#DIV/0!</v>
      </c>
      <c r="AW598" s="54" t="e">
        <f t="shared" si="363"/>
        <v>#DIV/0!</v>
      </c>
    </row>
    <row r="599" spans="1:49" s="50" customFormat="1" hidden="1" x14ac:dyDescent="0.25">
      <c r="A599" s="3"/>
      <c r="B599" s="4"/>
      <c r="C599" s="4">
        <f t="shared" si="343"/>
        <v>567</v>
      </c>
      <c r="D599" s="22">
        <f t="shared" si="334"/>
        <v>166.14675804419645</v>
      </c>
      <c r="E599" s="54">
        <f t="shared" si="344"/>
        <v>5.7165000000000001E-2</v>
      </c>
      <c r="F599" s="54">
        <f t="shared" si="345"/>
        <v>0.29330000000000001</v>
      </c>
      <c r="G599" s="54">
        <f t="shared" si="335"/>
        <v>4.7840710199306628E-2</v>
      </c>
      <c r="H599" s="24">
        <f t="shared" si="346"/>
        <v>22.110475658327836</v>
      </c>
      <c r="I599" s="23">
        <f t="shared" si="347"/>
        <v>0.15652860019990977</v>
      </c>
      <c r="J599" s="23">
        <f t="shared" si="348"/>
        <v>0.53927516728486147</v>
      </c>
      <c r="K599" s="22">
        <f t="shared" si="349"/>
        <v>45</v>
      </c>
      <c r="L599" s="136">
        <v>568</v>
      </c>
      <c r="M599" s="9">
        <f t="shared" si="324"/>
        <v>12.144519381562064</v>
      </c>
      <c r="N599" s="9">
        <f t="shared" si="325"/>
        <v>12.144040877244736</v>
      </c>
      <c r="O599" s="10">
        <f t="shared" si="350"/>
        <v>-4.7850431732854304E-4</v>
      </c>
      <c r="P599" s="10">
        <f t="shared" si="336"/>
        <v>95.700863465745712</v>
      </c>
      <c r="Q599" s="10">
        <f t="shared" si="337"/>
        <v>0.45046985295483061</v>
      </c>
      <c r="R599" s="10">
        <f t="shared" si="338"/>
        <v>0.45045902653684583</v>
      </c>
      <c r="S599" s="9"/>
      <c r="T599" s="9">
        <f t="shared" si="326"/>
        <v>12.144155747551469</v>
      </c>
      <c r="U599" s="10">
        <f t="shared" si="339"/>
        <v>-3.6363401059524847E-4</v>
      </c>
      <c r="V599" s="10">
        <f t="shared" si="340"/>
        <v>3.6363401059528853</v>
      </c>
      <c r="W599" s="10">
        <f t="shared" si="341"/>
        <v>8.7820564945139887E-2</v>
      </c>
      <c r="X599" s="10">
        <f t="shared" si="342"/>
        <v>8.7806907553355809E-2</v>
      </c>
      <c r="Y599" s="1"/>
      <c r="Z599" s="23">
        <f t="shared" si="327"/>
        <v>12.143746984948827</v>
      </c>
      <c r="AA599" s="54">
        <f t="shared" si="328"/>
        <v>-7.723966132378024E-4</v>
      </c>
      <c r="AB599" s="54">
        <f t="shared" si="329"/>
        <v>0.11259702761432069</v>
      </c>
      <c r="AC599" s="54">
        <f t="shared" si="330"/>
        <v>0.20499566595004176</v>
      </c>
      <c r="AD599" s="54">
        <f t="shared" si="351"/>
        <v>0.2049703822643329</v>
      </c>
      <c r="AG599" s="23">
        <f t="shared" si="331"/>
        <v>12.143602538300993</v>
      </c>
      <c r="AH599" s="54">
        <f t="shared" si="352"/>
        <v>-9.1684326107177583E-4</v>
      </c>
      <c r="AI599" s="54">
        <f t="shared" si="353"/>
        <v>19.932830828600153</v>
      </c>
      <c r="AJ599" s="54">
        <f t="shared" si="354"/>
        <v>0.25691079322243859</v>
      </c>
      <c r="AK599" s="54">
        <f t="shared" si="355"/>
        <v>0.25688274089760127</v>
      </c>
      <c r="AM599" s="23">
        <f t="shared" si="332"/>
        <v>12.144501334780989</v>
      </c>
      <c r="AN599" s="54">
        <f t="shared" si="356"/>
        <v>-1.8046781075753415E-5</v>
      </c>
      <c r="AO599" s="54">
        <f t="shared" si="357"/>
        <v>2.4345207860320741</v>
      </c>
      <c r="AP599" s="54">
        <f t="shared" si="358"/>
        <v>0.10810445130822897</v>
      </c>
      <c r="AQ599" s="54">
        <f t="shared" si="359"/>
        <v>0.10810378863570377</v>
      </c>
      <c r="AS599" s="23">
        <f t="shared" si="333"/>
        <v>12.144519381562064</v>
      </c>
      <c r="AT599" s="54">
        <f t="shared" si="360"/>
        <v>0</v>
      </c>
      <c r="AU599" s="54" t="e">
        <f t="shared" si="361"/>
        <v>#DIV/0!</v>
      </c>
      <c r="AV599" s="54" t="e">
        <f t="shared" si="362"/>
        <v>#DIV/0!</v>
      </c>
      <c r="AW599" s="54" t="e">
        <f t="shared" si="363"/>
        <v>#DIV/0!</v>
      </c>
    </row>
    <row r="600" spans="1:49" s="50" customFormat="1" hidden="1" x14ac:dyDescent="0.25">
      <c r="A600" s="3"/>
      <c r="B600" s="4"/>
      <c r="C600" s="4">
        <f t="shared" si="343"/>
        <v>568</v>
      </c>
      <c r="D600" s="22">
        <f t="shared" si="334"/>
        <v>166.16733934845578</v>
      </c>
      <c r="E600" s="54">
        <f t="shared" si="344"/>
        <v>5.7160000000000002E-2</v>
      </c>
      <c r="F600" s="54">
        <f t="shared" si="345"/>
        <v>0.29320000000000002</v>
      </c>
      <c r="G600" s="54">
        <f t="shared" si="335"/>
        <v>4.7834547322753745E-2</v>
      </c>
      <c r="H600" s="24">
        <f t="shared" si="346"/>
        <v>22.103615827037409</v>
      </c>
      <c r="I600" s="23">
        <f t="shared" si="347"/>
        <v>0.15648260355904348</v>
      </c>
      <c r="J600" s="23">
        <f t="shared" si="348"/>
        <v>0.53926775441692487</v>
      </c>
      <c r="K600" s="22">
        <f t="shared" si="349"/>
        <v>45</v>
      </c>
      <c r="L600" s="136">
        <v>569</v>
      </c>
      <c r="M600" s="9">
        <f t="shared" si="324"/>
        <v>12.141970417996784</v>
      </c>
      <c r="N600" s="9">
        <f t="shared" si="325"/>
        <v>12.141492074474298</v>
      </c>
      <c r="O600" s="10">
        <f t="shared" si="350"/>
        <v>-4.7834352248621315E-4</v>
      </c>
      <c r="P600" s="10">
        <f t="shared" si="336"/>
        <v>95.668704497146948</v>
      </c>
      <c r="Q600" s="10">
        <f t="shared" si="337"/>
        <v>0.45037361818569771</v>
      </c>
      <c r="R600" s="10">
        <f t="shared" si="338"/>
        <v>0.45036279123774614</v>
      </c>
      <c r="S600" s="9"/>
      <c r="T600" s="9">
        <f t="shared" si="326"/>
        <v>12.141606721771479</v>
      </c>
      <c r="U600" s="10">
        <f t="shared" si="339"/>
        <v>-3.6369622530507684E-4</v>
      </c>
      <c r="V600" s="10">
        <f t="shared" si="340"/>
        <v>3.6369622530491501</v>
      </c>
      <c r="W600" s="10">
        <f t="shared" si="341"/>
        <v>8.7824075984690247E-2</v>
      </c>
      <c r="X600" s="10">
        <f t="shared" si="342"/>
        <v>8.7810413440465029E-2</v>
      </c>
      <c r="Y600" s="1"/>
      <c r="Z600" s="23">
        <f t="shared" si="327"/>
        <v>12.141197670293986</v>
      </c>
      <c r="AA600" s="54">
        <f t="shared" si="328"/>
        <v>-7.7274770279878169E-4</v>
      </c>
      <c r="AB600" s="54">
        <f t="shared" si="329"/>
        <v>0.11264820810930884</v>
      </c>
      <c r="AC600" s="54">
        <f t="shared" si="330"/>
        <v>0.20506825745199919</v>
      </c>
      <c r="AD600" s="54">
        <f t="shared" si="351"/>
        <v>0.20504295927248428</v>
      </c>
      <c r="AG600" s="23">
        <f t="shared" si="331"/>
        <v>12.141053425575716</v>
      </c>
      <c r="AH600" s="54">
        <f t="shared" si="352"/>
        <v>-9.1699242106813017E-4</v>
      </c>
      <c r="AI600" s="54">
        <f t="shared" si="353"/>
        <v>19.93607367402419</v>
      </c>
      <c r="AJ600" s="54">
        <f t="shared" si="354"/>
        <v>0.2569310092068976</v>
      </c>
      <c r="AK600" s="54">
        <f t="shared" si="355"/>
        <v>0.25690294719167073</v>
      </c>
      <c r="AM600" s="23">
        <f t="shared" si="332"/>
        <v>12.141952371114822</v>
      </c>
      <c r="AN600" s="54">
        <f t="shared" si="356"/>
        <v>-1.8046881962163752E-5</v>
      </c>
      <c r="AO600" s="54">
        <f t="shared" si="357"/>
        <v>2.434534395701299</v>
      </c>
      <c r="AP600" s="54">
        <f t="shared" si="358"/>
        <v>0.10812626381255877</v>
      </c>
      <c r="AQ600" s="54">
        <f t="shared" si="359"/>
        <v>0.1081256010336719</v>
      </c>
      <c r="AS600" s="23">
        <f t="shared" si="333"/>
        <v>12.141970417996784</v>
      </c>
      <c r="AT600" s="54">
        <f t="shared" si="360"/>
        <v>0</v>
      </c>
      <c r="AU600" s="54" t="e">
        <f t="shared" si="361"/>
        <v>#DIV/0!</v>
      </c>
      <c r="AV600" s="54" t="e">
        <f t="shared" si="362"/>
        <v>#DIV/0!</v>
      </c>
      <c r="AW600" s="54" t="e">
        <f t="shared" si="363"/>
        <v>#DIV/0!</v>
      </c>
    </row>
    <row r="601" spans="1:49" s="50" customFormat="1" hidden="1" x14ac:dyDescent="0.25">
      <c r="A601" s="3"/>
      <c r="B601" s="4"/>
      <c r="C601" s="4">
        <f t="shared" si="343"/>
        <v>569</v>
      </c>
      <c r="D601" s="22">
        <f t="shared" si="334"/>
        <v>166.18792989405256</v>
      </c>
      <c r="E601" s="54">
        <f t="shared" si="344"/>
        <v>5.7154999999999997E-2</v>
      </c>
      <c r="F601" s="54">
        <f t="shared" si="345"/>
        <v>0.29309999999999997</v>
      </c>
      <c r="G601" s="54">
        <f t="shared" si="335"/>
        <v>4.7828383606229742E-2</v>
      </c>
      <c r="H601" s="24">
        <f t="shared" si="346"/>
        <v>22.096755995746982</v>
      </c>
      <c r="I601" s="23">
        <f t="shared" si="347"/>
        <v>0.15643660691817718</v>
      </c>
      <c r="J601" s="23">
        <f t="shared" si="348"/>
        <v>0.53926034154898839</v>
      </c>
      <c r="K601" s="22">
        <f t="shared" si="349"/>
        <v>45</v>
      </c>
      <c r="L601" s="136">
        <v>570</v>
      </c>
      <c r="M601" s="9">
        <f t="shared" si="324"/>
        <v>12.13942105291853</v>
      </c>
      <c r="N601" s="9">
        <f t="shared" si="325"/>
        <v>12.138942870231451</v>
      </c>
      <c r="O601" s="10">
        <f t="shared" si="350"/>
        <v>-4.7818268707899847E-4</v>
      </c>
      <c r="P601" s="10">
        <f t="shared" si="336"/>
        <v>95.63653741583677</v>
      </c>
      <c r="Q601" s="10">
        <f t="shared" si="337"/>
        <v>0.45027734619090437</v>
      </c>
      <c r="R601" s="10">
        <f t="shared" si="338"/>
        <v>0.45026651871599316</v>
      </c>
      <c r="S601" s="9"/>
      <c r="T601" s="9">
        <f t="shared" si="326"/>
        <v>12.139057294460731</v>
      </c>
      <c r="U601" s="10">
        <f t="shared" si="339"/>
        <v>-3.6375845779978988E-4</v>
      </c>
      <c r="V601" s="10">
        <f t="shared" si="340"/>
        <v>3.6375845779982994</v>
      </c>
      <c r="W601" s="10">
        <f t="shared" si="341"/>
        <v>8.7827585447740442E-2</v>
      </c>
      <c r="X601" s="10">
        <f t="shared" si="342"/>
        <v>8.7813917747692538E-2</v>
      </c>
      <c r="Y601" s="1"/>
      <c r="Z601" s="23">
        <f t="shared" si="327"/>
        <v>12.138647953897133</v>
      </c>
      <c r="AA601" s="54">
        <f t="shared" si="328"/>
        <v>-7.7309902139788278E-4</v>
      </c>
      <c r="AB601" s="54">
        <f t="shared" si="329"/>
        <v>0.11269942199259944</v>
      </c>
      <c r="AC601" s="54">
        <f t="shared" si="330"/>
        <v>0.20514088915578729</v>
      </c>
      <c r="AD601" s="54">
        <f t="shared" si="351"/>
        <v>0.20511557647072115</v>
      </c>
      <c r="AG601" s="23">
        <f t="shared" si="331"/>
        <v>12.138503911315167</v>
      </c>
      <c r="AH601" s="54">
        <f t="shared" si="352"/>
        <v>-9.1714160336309192E-4</v>
      </c>
      <c r="AI601" s="54">
        <f t="shared" si="353"/>
        <v>19.939317004235964</v>
      </c>
      <c r="AJ601" s="54">
        <f t="shared" si="354"/>
        <v>0.25695122385253027</v>
      </c>
      <c r="AK601" s="54">
        <f t="shared" si="355"/>
        <v>0.25692315214010059</v>
      </c>
      <c r="AM601" s="23">
        <f t="shared" si="332"/>
        <v>12.139403005936709</v>
      </c>
      <c r="AN601" s="54">
        <f t="shared" si="356"/>
        <v>-1.8046981821839836E-5</v>
      </c>
      <c r="AO601" s="54">
        <f t="shared" si="357"/>
        <v>2.4345478667905796</v>
      </c>
      <c r="AP601" s="54">
        <f t="shared" si="358"/>
        <v>0.10814808288136735</v>
      </c>
      <c r="AQ601" s="54">
        <f t="shared" si="359"/>
        <v>0.10814741995930369</v>
      </c>
      <c r="AS601" s="23">
        <f t="shared" si="333"/>
        <v>12.13942105291853</v>
      </c>
      <c r="AT601" s="54">
        <f t="shared" si="360"/>
        <v>0</v>
      </c>
      <c r="AU601" s="54" t="e">
        <f t="shared" si="361"/>
        <v>#DIV/0!</v>
      </c>
      <c r="AV601" s="54" t="e">
        <f t="shared" si="362"/>
        <v>#DIV/0!</v>
      </c>
      <c r="AW601" s="54" t="e">
        <f t="shared" si="363"/>
        <v>#DIV/0!</v>
      </c>
    </row>
    <row r="602" spans="1:49" s="50" customFormat="1" hidden="1" x14ac:dyDescent="0.25">
      <c r="A602" s="3"/>
      <c r="B602" s="4"/>
      <c r="C602" s="4">
        <f t="shared" si="343"/>
        <v>570</v>
      </c>
      <c r="D602" s="22">
        <f t="shared" si="334"/>
        <v>166.20852968638758</v>
      </c>
      <c r="E602" s="54">
        <f t="shared" si="344"/>
        <v>5.7149999999999999E-2</v>
      </c>
      <c r="F602" s="54">
        <f t="shared" si="345"/>
        <v>0.29299999999999998</v>
      </c>
      <c r="G602" s="54">
        <f t="shared" si="335"/>
        <v>4.7822219048979007E-2</v>
      </c>
      <c r="H602" s="24">
        <f t="shared" si="346"/>
        <v>22.089896164456555</v>
      </c>
      <c r="I602" s="23">
        <f t="shared" si="347"/>
        <v>0.15639061027731088</v>
      </c>
      <c r="J602" s="23">
        <f t="shared" si="348"/>
        <v>0.53925292868105179</v>
      </c>
      <c r="K602" s="22">
        <f t="shared" si="349"/>
        <v>45</v>
      </c>
      <c r="L602" s="136">
        <v>571</v>
      </c>
      <c r="M602" s="9">
        <f t="shared" si="324"/>
        <v>12.136871286100027</v>
      </c>
      <c r="N602" s="9">
        <f t="shared" si="325"/>
        <v>12.136393264288902</v>
      </c>
      <c r="O602" s="10">
        <f t="shared" si="350"/>
        <v>-4.7802181112466258E-4</v>
      </c>
      <c r="P602" s="10">
        <f t="shared" si="336"/>
        <v>95.604362224969577</v>
      </c>
      <c r="Q602" s="10">
        <f t="shared" si="337"/>
        <v>0.45018103697074846</v>
      </c>
      <c r="R602" s="10">
        <f t="shared" si="338"/>
        <v>0.45017020896597587</v>
      </c>
      <c r="S602" s="9"/>
      <c r="T602" s="9">
        <f t="shared" si="326"/>
        <v>12.136507465391944</v>
      </c>
      <c r="U602" s="10">
        <f t="shared" si="339"/>
        <v>-3.6382070808294031E-4</v>
      </c>
      <c r="V602" s="10">
        <f t="shared" si="340"/>
        <v>3.6382070808298037</v>
      </c>
      <c r="W602" s="10">
        <f t="shared" si="341"/>
        <v>8.7831093331605339E-2</v>
      </c>
      <c r="X602" s="10">
        <f t="shared" si="342"/>
        <v>8.7817420472759658E-2</v>
      </c>
      <c r="Y602" s="1"/>
      <c r="Z602" s="23">
        <f t="shared" si="327"/>
        <v>12.136097835530846</v>
      </c>
      <c r="AA602" s="54">
        <f t="shared" si="328"/>
        <v>-7.7345056918076693E-4</v>
      </c>
      <c r="AB602" s="54">
        <f t="shared" si="329"/>
        <v>0.11275066928542642</v>
      </c>
      <c r="AC602" s="54">
        <f t="shared" si="330"/>
        <v>0.20521356107982403</v>
      </c>
      <c r="AD602" s="54">
        <f t="shared" si="351"/>
        <v>0.20518823387799554</v>
      </c>
      <c r="AG602" s="23">
        <f t="shared" si="331"/>
        <v>12.135953995292104</v>
      </c>
      <c r="AH602" s="54">
        <f t="shared" si="352"/>
        <v>-9.1729080792291029E-4</v>
      </c>
      <c r="AI602" s="54">
        <f t="shared" si="353"/>
        <v>19.942560818501708</v>
      </c>
      <c r="AJ602" s="54">
        <f t="shared" si="354"/>
        <v>0.25697143715034421</v>
      </c>
      <c r="AK602" s="54">
        <f t="shared" si="355"/>
        <v>0.25694335573596494</v>
      </c>
      <c r="AM602" s="23">
        <f t="shared" si="332"/>
        <v>12.136853239019374</v>
      </c>
      <c r="AN602" s="54">
        <f t="shared" si="356"/>
        <v>-1.804708065300531E-5</v>
      </c>
      <c r="AO602" s="54">
        <f t="shared" si="357"/>
        <v>2.4345611991696692</v>
      </c>
      <c r="AP602" s="54">
        <f t="shared" si="358"/>
        <v>0.10816990851744933</v>
      </c>
      <c r="AQ602" s="54">
        <f t="shared" si="359"/>
        <v>0.10816924545159715</v>
      </c>
      <c r="AS602" s="23">
        <f t="shared" si="333"/>
        <v>12.136871286100027</v>
      </c>
      <c r="AT602" s="54">
        <f t="shared" si="360"/>
        <v>0</v>
      </c>
      <c r="AU602" s="54" t="e">
        <f t="shared" si="361"/>
        <v>#DIV/0!</v>
      </c>
      <c r="AV602" s="54" t="e">
        <f t="shared" si="362"/>
        <v>#DIV/0!</v>
      </c>
      <c r="AW602" s="54" t="e">
        <f t="shared" si="363"/>
        <v>#DIV/0!</v>
      </c>
    </row>
    <row r="603" spans="1:49" s="50" customFormat="1" hidden="1" x14ac:dyDescent="0.25">
      <c r="A603" s="3"/>
      <c r="B603" s="4"/>
      <c r="C603" s="4">
        <f t="shared" si="343"/>
        <v>571</v>
      </c>
      <c r="D603" s="22">
        <f t="shared" si="334"/>
        <v>166.22913873086432</v>
      </c>
      <c r="E603" s="54">
        <f t="shared" si="344"/>
        <v>5.7145000000000001E-2</v>
      </c>
      <c r="F603" s="54">
        <f t="shared" si="345"/>
        <v>0.29289999999999999</v>
      </c>
      <c r="G603" s="54">
        <f t="shared" si="335"/>
        <v>4.7816053650244966E-2</v>
      </c>
      <c r="H603" s="24">
        <f t="shared" si="346"/>
        <v>22.083036333166127</v>
      </c>
      <c r="I603" s="23">
        <f t="shared" si="347"/>
        <v>0.15634461363644458</v>
      </c>
      <c r="J603" s="23">
        <f t="shared" si="348"/>
        <v>0.53924551581311519</v>
      </c>
      <c r="K603" s="22">
        <f t="shared" si="349"/>
        <v>45</v>
      </c>
      <c r="L603" s="136">
        <v>572</v>
      </c>
      <c r="M603" s="9">
        <f t="shared" si="324"/>
        <v>12.134321117313863</v>
      </c>
      <c r="N603" s="9">
        <f t="shared" si="325"/>
        <v>12.133843256419249</v>
      </c>
      <c r="O603" s="10">
        <f t="shared" si="350"/>
        <v>-4.7786089461432368E-4</v>
      </c>
      <c r="P603" s="10">
        <f t="shared" si="336"/>
        <v>95.572178922769154</v>
      </c>
      <c r="Q603" s="10">
        <f t="shared" si="337"/>
        <v>0.45008469050229255</v>
      </c>
      <c r="R603" s="10">
        <f t="shared" si="338"/>
        <v>0.45007386196686666</v>
      </c>
      <c r="S603" s="9"/>
      <c r="T603" s="9">
        <f t="shared" si="326"/>
        <v>12.133957234337721</v>
      </c>
      <c r="U603" s="10">
        <f t="shared" si="339"/>
        <v>-3.6388297614209364E-4</v>
      </c>
      <c r="V603" s="10">
        <f t="shared" si="340"/>
        <v>3.638829761421337</v>
      </c>
      <c r="W603" s="10">
        <f t="shared" si="341"/>
        <v>8.7834599629933438E-2</v>
      </c>
      <c r="X603" s="10">
        <f t="shared" si="342"/>
        <v>8.7820921609602393E-2</v>
      </c>
      <c r="Y603" s="1"/>
      <c r="Z603" s="23">
        <f t="shared" si="327"/>
        <v>12.133547314967554</v>
      </c>
      <c r="AA603" s="54">
        <f t="shared" si="328"/>
        <v>-7.7380234630908262E-4</v>
      </c>
      <c r="AB603" s="54">
        <f t="shared" si="329"/>
        <v>0.11280195001135426</v>
      </c>
      <c r="AC603" s="54">
        <f t="shared" si="330"/>
        <v>0.20528627324675189</v>
      </c>
      <c r="AD603" s="54">
        <f t="shared" si="351"/>
        <v>0.20526093151793809</v>
      </c>
      <c r="AG603" s="23">
        <f t="shared" si="331"/>
        <v>12.133403677279139</v>
      </c>
      <c r="AH603" s="54">
        <f t="shared" si="352"/>
        <v>-9.1744003472449265E-4</v>
      </c>
      <c r="AI603" s="54">
        <f t="shared" si="353"/>
        <v>19.945805116307334</v>
      </c>
      <c r="AJ603" s="54">
        <f t="shared" si="354"/>
        <v>0.25699164909418554</v>
      </c>
      <c r="AK603" s="54">
        <f t="shared" si="355"/>
        <v>0.25696355797117187</v>
      </c>
      <c r="AM603" s="23">
        <f t="shared" si="332"/>
        <v>12.134303070135411</v>
      </c>
      <c r="AN603" s="54">
        <f t="shared" si="356"/>
        <v>-1.804717845210746E-5</v>
      </c>
      <c r="AO603" s="54">
        <f t="shared" si="357"/>
        <v>2.4345743923593064</v>
      </c>
      <c r="AP603" s="54">
        <f t="shared" si="358"/>
        <v>0.10819174070809602</v>
      </c>
      <c r="AQ603" s="54">
        <f t="shared" si="359"/>
        <v>0.10819107750588987</v>
      </c>
      <c r="AS603" s="23">
        <f t="shared" si="333"/>
        <v>12.134321117313863</v>
      </c>
      <c r="AT603" s="54">
        <f t="shared" si="360"/>
        <v>0</v>
      </c>
      <c r="AU603" s="54" t="e">
        <f t="shared" si="361"/>
        <v>#DIV/0!</v>
      </c>
      <c r="AV603" s="54" t="e">
        <f t="shared" si="362"/>
        <v>#DIV/0!</v>
      </c>
      <c r="AW603" s="54" t="e">
        <f t="shared" si="363"/>
        <v>#DIV/0!</v>
      </c>
    </row>
    <row r="604" spans="1:49" s="50" customFormat="1" hidden="1" x14ac:dyDescent="0.25">
      <c r="A604" s="3"/>
      <c r="B604" s="4"/>
      <c r="C604" s="4">
        <f t="shared" si="343"/>
        <v>572</v>
      </c>
      <c r="D604" s="22">
        <f t="shared" si="334"/>
        <v>166.2497570328901</v>
      </c>
      <c r="E604" s="54">
        <f t="shared" si="344"/>
        <v>5.7139999999999996E-2</v>
      </c>
      <c r="F604" s="54">
        <f t="shared" si="345"/>
        <v>0.2928</v>
      </c>
      <c r="G604" s="54">
        <f t="shared" si="335"/>
        <v>4.7809887409270155E-2</v>
      </c>
      <c r="H604" s="24">
        <f t="shared" si="346"/>
        <v>22.0761765018757</v>
      </c>
      <c r="I604" s="23">
        <f t="shared" si="347"/>
        <v>0.15629861699557826</v>
      </c>
      <c r="J604" s="23">
        <f t="shared" si="348"/>
        <v>0.53923810294517871</v>
      </c>
      <c r="K604" s="22">
        <f t="shared" si="349"/>
        <v>45</v>
      </c>
      <c r="L604" s="136">
        <v>573</v>
      </c>
      <c r="M604" s="9">
        <f t="shared" si="324"/>
        <v>12.13177054633247</v>
      </c>
      <c r="N604" s="9">
        <f t="shared" si="325"/>
        <v>12.131292846394935</v>
      </c>
      <c r="O604" s="10">
        <f t="shared" si="350"/>
        <v>-4.7769993753554729E-4</v>
      </c>
      <c r="P604" s="10">
        <f t="shared" si="336"/>
        <v>95.539987507146492</v>
      </c>
      <c r="Q604" s="10">
        <f t="shared" si="337"/>
        <v>0.44998830676110141</v>
      </c>
      <c r="R604" s="10">
        <f t="shared" si="338"/>
        <v>0.44997747770647917</v>
      </c>
      <c r="S604" s="9"/>
      <c r="T604" s="9">
        <f t="shared" si="326"/>
        <v>12.131406601070472</v>
      </c>
      <c r="U604" s="10">
        <f t="shared" si="339"/>
        <v>-3.6394526199856614E-4</v>
      </c>
      <c r="V604" s="10">
        <f t="shared" si="340"/>
        <v>3.6394526199860624</v>
      </c>
      <c r="W604" s="10">
        <f t="shared" si="341"/>
        <v>8.7838104344469967E-2</v>
      </c>
      <c r="X604" s="10">
        <f t="shared" si="342"/>
        <v>8.7824421158378782E-2</v>
      </c>
      <c r="Y604" s="1"/>
      <c r="Z604" s="23">
        <f t="shared" si="327"/>
        <v>12.130996391979512</v>
      </c>
      <c r="AA604" s="54">
        <f t="shared" si="328"/>
        <v>-7.7415435295868917E-4</v>
      </c>
      <c r="AB604" s="54">
        <f t="shared" si="329"/>
        <v>0.11285326419601908</v>
      </c>
      <c r="AC604" s="54">
        <f t="shared" si="330"/>
        <v>0.20535902568296488</v>
      </c>
      <c r="AD604" s="54">
        <f t="shared" si="351"/>
        <v>0.20533366941698333</v>
      </c>
      <c r="AG604" s="23">
        <f t="shared" si="331"/>
        <v>12.130852957048742</v>
      </c>
      <c r="AH604" s="54">
        <f t="shared" si="352"/>
        <v>-9.1758928372875914E-4</v>
      </c>
      <c r="AI604" s="54">
        <f t="shared" si="353"/>
        <v>19.949049896839327</v>
      </c>
      <c r="AJ604" s="54">
        <f t="shared" si="354"/>
        <v>0.25701185967404971</v>
      </c>
      <c r="AK604" s="54">
        <f t="shared" si="355"/>
        <v>0.25698375883801572</v>
      </c>
      <c r="AM604" s="23">
        <f t="shared" si="332"/>
        <v>12.131752499057248</v>
      </c>
      <c r="AN604" s="54">
        <f t="shared" si="356"/>
        <v>-1.8047275222699E-5</v>
      </c>
      <c r="AO604" s="54">
        <f t="shared" si="357"/>
        <v>2.434587446729366</v>
      </c>
      <c r="AP604" s="54">
        <f t="shared" si="358"/>
        <v>0.10821357947833642</v>
      </c>
      <c r="AQ604" s="54">
        <f t="shared" si="359"/>
        <v>0.10821291615419024</v>
      </c>
      <c r="AS604" s="23">
        <f t="shared" si="333"/>
        <v>12.13177054633247</v>
      </c>
      <c r="AT604" s="54">
        <f t="shared" si="360"/>
        <v>0</v>
      </c>
      <c r="AU604" s="54" t="e">
        <f t="shared" si="361"/>
        <v>#DIV/0!</v>
      </c>
      <c r="AV604" s="54" t="e">
        <f t="shared" si="362"/>
        <v>#DIV/0!</v>
      </c>
      <c r="AW604" s="54" t="e">
        <f t="shared" si="363"/>
        <v>#DIV/0!</v>
      </c>
    </row>
    <row r="605" spans="1:49" s="50" customFormat="1" hidden="1" x14ac:dyDescent="0.25">
      <c r="A605" s="3"/>
      <c r="B605" s="4"/>
      <c r="C605" s="4">
        <f t="shared" si="343"/>
        <v>573</v>
      </c>
      <c r="D605" s="22">
        <f t="shared" si="334"/>
        <v>166.27038459787485</v>
      </c>
      <c r="E605" s="54">
        <f t="shared" si="344"/>
        <v>5.7134999999999998E-2</v>
      </c>
      <c r="F605" s="54">
        <f t="shared" si="345"/>
        <v>0.29270000000000002</v>
      </c>
      <c r="G605" s="54">
        <f t="shared" si="335"/>
        <v>4.7803720325296208E-2</v>
      </c>
      <c r="H605" s="24">
        <f t="shared" si="346"/>
        <v>22.069316670585273</v>
      </c>
      <c r="I605" s="23">
        <f t="shared" si="347"/>
        <v>0.15625262035471196</v>
      </c>
      <c r="J605" s="23">
        <f t="shared" si="348"/>
        <v>0.53923069007724211</v>
      </c>
      <c r="K605" s="22">
        <f t="shared" si="349"/>
        <v>45</v>
      </c>
      <c r="L605" s="136">
        <v>574</v>
      </c>
      <c r="M605" s="9">
        <f t="shared" si="324"/>
        <v>12.129219572928159</v>
      </c>
      <c r="N605" s="9">
        <f t="shared" si="325"/>
        <v>12.128742033988264</v>
      </c>
      <c r="O605" s="10">
        <f t="shared" si="350"/>
        <v>-4.7753893989543883E-4</v>
      </c>
      <c r="P605" s="10">
        <f t="shared" si="336"/>
        <v>95.507787979124799</v>
      </c>
      <c r="Q605" s="10">
        <f t="shared" si="337"/>
        <v>0.44989188573737227</v>
      </c>
      <c r="R605" s="10">
        <f t="shared" si="338"/>
        <v>0.44988105615487239</v>
      </c>
      <c r="S605" s="9"/>
      <c r="T605" s="9">
        <f t="shared" si="326"/>
        <v>12.128855565362523</v>
      </c>
      <c r="U605" s="10">
        <f t="shared" si="339"/>
        <v>-3.640075656363706E-4</v>
      </c>
      <c r="V605" s="10">
        <f t="shared" si="340"/>
        <v>3.6400756563620864</v>
      </c>
      <c r="W605" s="10">
        <f t="shared" si="341"/>
        <v>8.7841607467904759E-2</v>
      </c>
      <c r="X605" s="10">
        <f t="shared" si="342"/>
        <v>8.7827919112975689E-2</v>
      </c>
      <c r="Y605" s="1"/>
      <c r="Z605" s="23">
        <f t="shared" si="327"/>
        <v>12.128445066338863</v>
      </c>
      <c r="AA605" s="54">
        <f t="shared" si="328"/>
        <v>-7.7450658929656413E-4</v>
      </c>
      <c r="AB605" s="54">
        <f t="shared" si="329"/>
        <v>0.11290461186376224</v>
      </c>
      <c r="AC605" s="54">
        <f t="shared" si="330"/>
        <v>0.20543181841248101</v>
      </c>
      <c r="AD605" s="54">
        <f t="shared" si="351"/>
        <v>0.20540644759652504</v>
      </c>
      <c r="AG605" s="23">
        <f t="shared" si="331"/>
        <v>12.128301834373268</v>
      </c>
      <c r="AH605" s="54">
        <f t="shared" si="352"/>
        <v>-9.1773855489130085E-4</v>
      </c>
      <c r="AI605" s="54">
        <f t="shared" si="353"/>
        <v>19.952295159096099</v>
      </c>
      <c r="AJ605" s="54">
        <f t="shared" si="354"/>
        <v>0.25703206887751717</v>
      </c>
      <c r="AK605" s="54">
        <f t="shared" si="355"/>
        <v>0.25700395832256162</v>
      </c>
      <c r="AM605" s="23">
        <f t="shared" si="332"/>
        <v>12.129201525557203</v>
      </c>
      <c r="AN605" s="54">
        <f t="shared" si="356"/>
        <v>-1.8047370955898145E-5</v>
      </c>
      <c r="AO605" s="54">
        <f t="shared" si="357"/>
        <v>2.4346003612275413</v>
      </c>
      <c r="AP605" s="54">
        <f t="shared" si="358"/>
        <v>0.1082354247899974</v>
      </c>
      <c r="AQ605" s="54">
        <f t="shared" si="359"/>
        <v>0.10823476133508943</v>
      </c>
      <c r="AS605" s="23">
        <f t="shared" si="333"/>
        <v>12.129219572928159</v>
      </c>
      <c r="AT605" s="54">
        <f t="shared" si="360"/>
        <v>0</v>
      </c>
      <c r="AU605" s="54" t="e">
        <f t="shared" si="361"/>
        <v>#DIV/0!</v>
      </c>
      <c r="AV605" s="54" t="e">
        <f t="shared" si="362"/>
        <v>#DIV/0!</v>
      </c>
      <c r="AW605" s="54" t="e">
        <f t="shared" si="363"/>
        <v>#DIV/0!</v>
      </c>
    </row>
    <row r="606" spans="1:49" s="50" customFormat="1" hidden="1" x14ac:dyDescent="0.25">
      <c r="A606" s="3"/>
      <c r="B606" s="4"/>
      <c r="C606" s="4">
        <f t="shared" si="343"/>
        <v>574</v>
      </c>
      <c r="D606" s="22">
        <f t="shared" si="334"/>
        <v>166.29102143123148</v>
      </c>
      <c r="E606" s="54">
        <f t="shared" si="344"/>
        <v>5.713E-2</v>
      </c>
      <c r="F606" s="54">
        <f t="shared" si="345"/>
        <v>0.29259999999999997</v>
      </c>
      <c r="G606" s="54">
        <f t="shared" si="335"/>
        <v>4.7797552397563829E-2</v>
      </c>
      <c r="H606" s="24">
        <f t="shared" si="346"/>
        <v>22.062456839294846</v>
      </c>
      <c r="I606" s="23">
        <f t="shared" si="347"/>
        <v>0.15620662371384567</v>
      </c>
      <c r="J606" s="23">
        <f t="shared" si="348"/>
        <v>0.53922327720930563</v>
      </c>
      <c r="K606" s="22">
        <f t="shared" si="349"/>
        <v>45</v>
      </c>
      <c r="L606" s="136">
        <v>575</v>
      </c>
      <c r="M606" s="9">
        <f t="shared" si="324"/>
        <v>12.126668196873112</v>
      </c>
      <c r="N606" s="9">
        <f t="shared" si="325"/>
        <v>12.126190818971393</v>
      </c>
      <c r="O606" s="10">
        <f t="shared" si="350"/>
        <v>-4.7737790171886729E-4</v>
      </c>
      <c r="P606" s="10">
        <f t="shared" si="336"/>
        <v>95.475580343810478</v>
      </c>
      <c r="Q606" s="10">
        <f t="shared" si="337"/>
        <v>0.4497954274405192</v>
      </c>
      <c r="R606" s="10">
        <f t="shared" si="338"/>
        <v>0.44978459733083231</v>
      </c>
      <c r="S606" s="9"/>
      <c r="T606" s="9">
        <f t="shared" si="326"/>
        <v>12.126304126986026</v>
      </c>
      <c r="U606" s="10">
        <f t="shared" si="339"/>
        <v>-3.6406988708570509E-4</v>
      </c>
      <c r="V606" s="10">
        <f t="shared" si="340"/>
        <v>3.6406988708574519</v>
      </c>
      <c r="W606" s="10">
        <f t="shared" si="341"/>
        <v>8.7845109004266494E-2</v>
      </c>
      <c r="X606" s="10">
        <f t="shared" si="342"/>
        <v>8.7831415477680697E-2</v>
      </c>
      <c r="Y606" s="1"/>
      <c r="Z606" s="23">
        <f t="shared" si="327"/>
        <v>12.12589333781759</v>
      </c>
      <c r="AA606" s="54">
        <f t="shared" si="328"/>
        <v>-7.7485905552165946E-4</v>
      </c>
      <c r="AB606" s="54">
        <f t="shared" si="329"/>
        <v>0.11295599304358618</v>
      </c>
      <c r="AC606" s="54">
        <f t="shared" si="330"/>
        <v>0.20550465146777899</v>
      </c>
      <c r="AD606" s="54">
        <f t="shared" si="351"/>
        <v>0.20547926609269801</v>
      </c>
      <c r="AG606" s="23">
        <f t="shared" si="331"/>
        <v>12.125750309024903</v>
      </c>
      <c r="AH606" s="54">
        <f t="shared" si="352"/>
        <v>-9.1788784820856506E-4</v>
      </c>
      <c r="AI606" s="54">
        <f t="shared" si="353"/>
        <v>19.955540903012448</v>
      </c>
      <c r="AJ606" s="54">
        <f t="shared" si="354"/>
        <v>0.25705227670423897</v>
      </c>
      <c r="AK606" s="54">
        <f t="shared" si="355"/>
        <v>0.25702415642595944</v>
      </c>
      <c r="AM606" s="23">
        <f t="shared" si="332"/>
        <v>12.126650149407455</v>
      </c>
      <c r="AN606" s="54">
        <f t="shared" si="356"/>
        <v>-1.8047465657033968E-5</v>
      </c>
      <c r="AO606" s="54">
        <f t="shared" si="357"/>
        <v>2.4346131364268753</v>
      </c>
      <c r="AP606" s="54">
        <f t="shared" si="358"/>
        <v>0.10825727667715312</v>
      </c>
      <c r="AQ606" s="54">
        <f t="shared" si="359"/>
        <v>0.10825661310765616</v>
      </c>
      <c r="AS606" s="23">
        <f t="shared" si="333"/>
        <v>12.126668196873112</v>
      </c>
      <c r="AT606" s="54">
        <f t="shared" si="360"/>
        <v>0</v>
      </c>
      <c r="AU606" s="54" t="e">
        <f t="shared" si="361"/>
        <v>#DIV/0!</v>
      </c>
      <c r="AV606" s="54" t="e">
        <f t="shared" si="362"/>
        <v>#DIV/0!</v>
      </c>
      <c r="AW606" s="54" t="e">
        <f t="shared" si="363"/>
        <v>#DIV/0!</v>
      </c>
    </row>
    <row r="607" spans="1:49" s="50" customFormat="1" hidden="1" x14ac:dyDescent="0.25">
      <c r="A607" s="3"/>
      <c r="B607" s="4"/>
      <c r="C607" s="4">
        <f t="shared" si="343"/>
        <v>575</v>
      </c>
      <c r="D607" s="22">
        <f t="shared" si="334"/>
        <v>166.31166753837715</v>
      </c>
      <c r="E607" s="54">
        <f t="shared" si="344"/>
        <v>5.7125000000000002E-2</v>
      </c>
      <c r="F607" s="54">
        <f t="shared" si="345"/>
        <v>0.29249999999999998</v>
      </c>
      <c r="G607" s="54">
        <f t="shared" si="335"/>
        <v>4.7791383625312843E-2</v>
      </c>
      <c r="H607" s="24">
        <f t="shared" si="346"/>
        <v>22.055597008004419</v>
      </c>
      <c r="I607" s="23">
        <f t="shared" si="347"/>
        <v>0.15616062707297937</v>
      </c>
      <c r="J607" s="23">
        <f t="shared" si="348"/>
        <v>0.53921586434136903</v>
      </c>
      <c r="K607" s="22">
        <f t="shared" si="349"/>
        <v>45</v>
      </c>
      <c r="L607" s="136">
        <v>576</v>
      </c>
      <c r="M607" s="9">
        <f t="shared" si="324"/>
        <v>12.124116417939323</v>
      </c>
      <c r="N607" s="9">
        <f t="shared" si="325"/>
        <v>12.123639201116347</v>
      </c>
      <c r="O607" s="10">
        <f t="shared" si="350"/>
        <v>-4.7721682297563461E-4</v>
      </c>
      <c r="P607" s="10">
        <f t="shared" si="336"/>
        <v>95.443364595031468</v>
      </c>
      <c r="Q607" s="10">
        <f t="shared" si="337"/>
        <v>0.44969893182680748</v>
      </c>
      <c r="R607" s="10">
        <f t="shared" si="338"/>
        <v>0.44968810119835023</v>
      </c>
      <c r="S607" s="9"/>
      <c r="T607" s="9">
        <f t="shared" si="326"/>
        <v>12.123752285713</v>
      </c>
      <c r="U607" s="10">
        <f t="shared" si="339"/>
        <v>-3.6413222632347697E-4</v>
      </c>
      <c r="V607" s="10">
        <f t="shared" si="340"/>
        <v>3.6413222632351707</v>
      </c>
      <c r="W607" s="10">
        <f t="shared" si="341"/>
        <v>8.7848608944429363E-2</v>
      </c>
      <c r="X607" s="10">
        <f t="shared" si="342"/>
        <v>8.7834910243444794E-2</v>
      </c>
      <c r="Y607" s="1"/>
      <c r="Z607" s="23">
        <f t="shared" si="327"/>
        <v>12.123341206187566</v>
      </c>
      <c r="AA607" s="54">
        <f t="shared" si="328"/>
        <v>-7.7521175175654378E-4</v>
      </c>
      <c r="AB607" s="54">
        <f t="shared" si="329"/>
        <v>0.11300740775335849</v>
      </c>
      <c r="AC607" s="54">
        <f t="shared" si="330"/>
        <v>0.20557752486106021</v>
      </c>
      <c r="AD607" s="54">
        <f t="shared" si="351"/>
        <v>0.20555212491436844</v>
      </c>
      <c r="AG607" s="23">
        <f t="shared" si="331"/>
        <v>12.123198380775703</v>
      </c>
      <c r="AH607" s="54">
        <f t="shared" si="352"/>
        <v>-9.1803716362015564E-4</v>
      </c>
      <c r="AI607" s="54">
        <f t="shared" si="353"/>
        <v>19.958787127263271</v>
      </c>
      <c r="AJ607" s="54">
        <f t="shared" si="354"/>
        <v>0.25707248313764414</v>
      </c>
      <c r="AK607" s="54">
        <f t="shared" si="355"/>
        <v>0.2570443531297496</v>
      </c>
      <c r="AM607" s="23">
        <f t="shared" si="332"/>
        <v>12.124098370379997</v>
      </c>
      <c r="AN607" s="54">
        <f t="shared" si="356"/>
        <v>-1.8047559326106466E-5</v>
      </c>
      <c r="AO607" s="54">
        <f t="shared" si="357"/>
        <v>2.4346257724367568</v>
      </c>
      <c r="AP607" s="54">
        <f t="shared" si="358"/>
        <v>0.10827913515328877</v>
      </c>
      <c r="AQ607" s="54">
        <f t="shared" si="359"/>
        <v>0.10827847147508986</v>
      </c>
      <c r="AS607" s="23">
        <f t="shared" si="333"/>
        <v>12.124116417939323</v>
      </c>
      <c r="AT607" s="54">
        <f t="shared" si="360"/>
        <v>0</v>
      </c>
      <c r="AU607" s="54" t="e">
        <f t="shared" si="361"/>
        <v>#DIV/0!</v>
      </c>
      <c r="AV607" s="54" t="e">
        <f t="shared" si="362"/>
        <v>#DIV/0!</v>
      </c>
      <c r="AW607" s="54" t="e">
        <f t="shared" si="363"/>
        <v>#DIV/0!</v>
      </c>
    </row>
    <row r="608" spans="1:49" s="50" customFormat="1" hidden="1" x14ac:dyDescent="0.25">
      <c r="A608" s="3"/>
      <c r="B608" s="4"/>
      <c r="C608" s="4">
        <f t="shared" si="343"/>
        <v>576</v>
      </c>
      <c r="D608" s="22">
        <f t="shared" si="334"/>
        <v>166.33232292473113</v>
      </c>
      <c r="E608" s="54">
        <f t="shared" si="344"/>
        <v>5.7119999999999997E-2</v>
      </c>
      <c r="F608" s="54">
        <f t="shared" si="345"/>
        <v>0.29239999999999999</v>
      </c>
      <c r="G608" s="54">
        <f t="shared" si="335"/>
        <v>4.7785214007782094E-2</v>
      </c>
      <c r="H608" s="24">
        <f t="shared" si="346"/>
        <v>22.048737176713992</v>
      </c>
      <c r="I608" s="23">
        <f t="shared" si="347"/>
        <v>0.15611463043211304</v>
      </c>
      <c r="J608" s="23">
        <f t="shared" si="348"/>
        <v>0.53920845147343244</v>
      </c>
      <c r="K608" s="22">
        <f t="shared" si="349"/>
        <v>45</v>
      </c>
      <c r="L608" s="136">
        <v>577</v>
      </c>
      <c r="M608" s="9">
        <f t="shared" ref="M608:M671" si="364">(-( I608*K608 -I608*$C$2 -H608-H608*I608 /((E608*F608)/(E608+F608)))-SQRT(( I608*K608 -I608*$C$2 -H608-H608*I608 /((E608*F608)/(E608+F608)))*( I608*K608 -I608*$C$2 -H608-H608*I608 /((E608*F608)/(E608+F608)))-4*(J608 +I608 /((E608*F608)/(E608+F608)))*(+H608*I608*$C$2 -H608*I608*K608)))/(2*(J608 +I608 /((E608*F608)/(E608+F608))))</f>
        <v>12.121564235898683</v>
      </c>
      <c r="N608" s="9">
        <f t="shared" ref="N608:N671" si="365">(-( I608*K608 -I608*$C$2 -H608-H608*I608 /((E609*F608)/(E609+F608)))-SQRT(( I608*K608 -I608*$C$2 -H608-H608*I608 /((E609*F608)/(E609+F608)))*( I608*K608 -I608*$C$2 -H608-H608*I608 /((E609*F608)/(E609+F608)))-4*(J608 +I608 /((E609*F608)/(E609+F608)))*(+H608*I608*$C$2 -H608*I608*K608)))/(2*(J608 +I608 /((E609*F608)/(E609+F608))))</f>
        <v>12.121087180195007</v>
      </c>
      <c r="O608" s="10">
        <f t="shared" si="350"/>
        <v>-4.7705570367639893E-4</v>
      </c>
      <c r="P608" s="10">
        <f t="shared" si="336"/>
        <v>95.411140735316778</v>
      </c>
      <c r="Q608" s="10">
        <f t="shared" si="337"/>
        <v>0.44960239889346626</v>
      </c>
      <c r="R608" s="10">
        <f t="shared" si="338"/>
        <v>0.44959156774349901</v>
      </c>
      <c r="S608" s="9"/>
      <c r="T608" s="9">
        <f t="shared" ref="T608:T671" si="366">(-( I608*K608 -I608*$C$2 -H608-H608*I608 /((E608*F609)/(E608+F609)))-SQRT(( I608*K608 -I608*$C$2 -H608-H608*I608 /((E608*F609)/(E608+F609)))*( I608*K608 -I608*$C$2 -H608-H608*I608 /((E608*F609)/(E608+F609)))-4*(J608 +I608 /((E608*F609)/(E608+F609)))*(+H608*I608*$C$2 -H608*I608*K608)))/(2*(J608 +I608 /((E608*F609)/(E608+F609))))</f>
        <v>12.121200041315314</v>
      </c>
      <c r="U608" s="10">
        <f t="shared" si="339"/>
        <v>-3.6419458336922617E-4</v>
      </c>
      <c r="V608" s="10">
        <f t="shared" si="340"/>
        <v>3.6419458336926627</v>
      </c>
      <c r="W608" s="10">
        <f t="shared" si="341"/>
        <v>8.785210728974728E-2</v>
      </c>
      <c r="X608" s="10">
        <f t="shared" si="342"/>
        <v>8.7838403409248048E-2</v>
      </c>
      <c r="Y608" s="1"/>
      <c r="Z608" s="23">
        <f t="shared" ref="Z608:Z671" si="367">(-( I608*K608 -I608*$C$2 -H609-H609*I608 /((E608*F608)/(E608+F608)))-SQRT(( I608*K608 -I608*$C$2 -H609-H609*I608 /((E608*F608)/(E608+F608)))*( I608*K608 -I608*$C$2 -H609-H609*I608 /((E608*F608)/(E608+F608)))-4*(J608 +I608 /((E608*F608)/(E608+F608)))*(+H609*I608*$C$2 -H609*I608*K608)))/(2*(J608 +I608 /((E608*F608)/(E608+F608))))</f>
        <v>12.120788671220476</v>
      </c>
      <c r="AA608" s="54">
        <f t="shared" ref="AA608:AA671" si="368">Z608-M608</f>
        <v>-7.7556467820727448E-4</v>
      </c>
      <c r="AB608" s="54">
        <f t="shared" ref="AB608:AB671" si="369">AA608/(H609-H608)</f>
        <v>0.11305885602311744</v>
      </c>
      <c r="AC608" s="54">
        <f t="shared" ref="AC608:AC671" si="370">(AA608/M608)/(($H609-$H608)/$H608)</f>
        <v>0.20565043862664889</v>
      </c>
      <c r="AD608" s="54">
        <f t="shared" si="351"/>
        <v>0.20562502409682151</v>
      </c>
      <c r="AG608" s="23">
        <f t="shared" ref="AG608:AG671" si="371">(-( I609*K608 -I609*$C$2 -H608-H608*I609 /((E608*F608)/(E608+F608)))-SQRT(( I609*K608 -I609*$C$2 -H608-H608*I609 /((E608*F608)/(E608+F608)))*( I609*K608 -I609*$C$2 -H608-H608*I609 /((E608*F608)/(E608+F608)))-4*(J608 +I609 /((E608*F608)/(E608+F608)))*(+H608*I609*$C$2 -H608*I609*K608)))/(2*(J608 +I609 /((E608*F608)/(E608+F608))))</f>
        <v>12.120646049397578</v>
      </c>
      <c r="AH608" s="54">
        <f t="shared" si="352"/>
        <v>-9.181865011047563E-4</v>
      </c>
      <c r="AI608" s="54">
        <f t="shared" si="353"/>
        <v>19.962033831421273</v>
      </c>
      <c r="AJ608" s="54">
        <f t="shared" si="354"/>
        <v>0.25709268817273434</v>
      </c>
      <c r="AK608" s="54">
        <f t="shared" si="355"/>
        <v>0.25706454842924031</v>
      </c>
      <c r="AM608" s="23">
        <f t="shared" ref="AM608:AM671" si="372">(-( I608*K608 -I608*$C$2 -H608-H608*I608 /((E608*F608)/(E608+F608)))-SQRT(( I608*K608 -I608*$C$2 -H608-H608*I608 /((E608*F608)/(E608+F608)))*( I608*K608 -I608*$C$2 -H608-H608*I608 /((E608*F608)/(E608+F608)))-4*(J609 +I608 /((E608*F608)/(E608+F608)))*(+H608*I608*$C$2 -H608*I608*K608)))/(2*(J609 +I608 /((E608*F608)/(E608+F608))))</f>
        <v>12.121546188246731</v>
      </c>
      <c r="AN608" s="54">
        <f t="shared" si="356"/>
        <v>-1.80476519524575E-5</v>
      </c>
      <c r="AO608" s="54">
        <f t="shared" si="357"/>
        <v>2.4346382678193978</v>
      </c>
      <c r="AP608" s="54">
        <f t="shared" si="358"/>
        <v>0.10830100016308077</v>
      </c>
      <c r="AQ608" s="54">
        <f t="shared" si="359"/>
        <v>0.1083003363410609</v>
      </c>
      <c r="AS608" s="23">
        <f t="shared" ref="AS608:AS671" si="373">(-( I608*K609 -I608*$C$2 -H608-H608*I608 /((E608*F608)/(E608+F608)))-SQRT(( I608*K609 -I608*$C$2 -H608-H608*I608 /((E608*F608)/(E608+F608)))*( I608*K609 -I608*$C$2 -H608-H608*I608 /((E608*F608)/(E608+F608)))-4*(J608 +I608 /((E608*F608)/(E608+F608)))*(+H608*I608*$C$2 -H608*I608*K609)))/(2*(J608 +I608 /((E608*F608)/(E608+F608))))</f>
        <v>12.121564235898683</v>
      </c>
      <c r="AT608" s="54">
        <f t="shared" si="360"/>
        <v>0</v>
      </c>
      <c r="AU608" s="54" t="e">
        <f t="shared" si="361"/>
        <v>#DIV/0!</v>
      </c>
      <c r="AV608" s="54" t="e">
        <f t="shared" si="362"/>
        <v>#DIV/0!</v>
      </c>
      <c r="AW608" s="54" t="e">
        <f t="shared" si="363"/>
        <v>#DIV/0!</v>
      </c>
    </row>
    <row r="609" spans="1:49" s="50" customFormat="1" hidden="1" x14ac:dyDescent="0.25">
      <c r="A609" s="3"/>
      <c r="B609" s="4"/>
      <c r="C609" s="4">
        <f t="shared" si="343"/>
        <v>577</v>
      </c>
      <c r="D609" s="22">
        <f t="shared" ref="D609:D672" si="374">$C$2-M609/G609</f>
        <v>166.35298759571648</v>
      </c>
      <c r="E609" s="54">
        <f t="shared" si="344"/>
        <v>5.7114999999999999E-2</v>
      </c>
      <c r="F609" s="54">
        <f t="shared" si="345"/>
        <v>0.2923</v>
      </c>
      <c r="G609" s="54">
        <f t="shared" ref="G609:G672" si="375">(E609*F609)/(E609+F609)</f>
        <v>4.7779043544209601E-2</v>
      </c>
      <c r="H609" s="24">
        <f t="shared" si="346"/>
        <v>22.041877345423565</v>
      </c>
      <c r="I609" s="23">
        <f t="shared" si="347"/>
        <v>0.15606863379124675</v>
      </c>
      <c r="J609" s="23">
        <f t="shared" si="348"/>
        <v>0.53920103860549595</v>
      </c>
      <c r="K609" s="22">
        <f t="shared" si="349"/>
        <v>45</v>
      </c>
      <c r="L609" s="136">
        <v>578</v>
      </c>
      <c r="M609" s="9">
        <f t="shared" si="364"/>
        <v>12.119011650522935</v>
      </c>
      <c r="N609" s="9">
        <f t="shared" si="365"/>
        <v>12.118534755979109</v>
      </c>
      <c r="O609" s="10">
        <f t="shared" si="350"/>
        <v>-4.7689454382648933E-4</v>
      </c>
      <c r="P609" s="10">
        <f t="shared" ref="P609:P672" si="376">O609/(E610-E609)</f>
        <v>95.378908765334842</v>
      </c>
      <c r="Q609" s="10">
        <f t="shared" ref="Q609:Q672" si="377">(O609/M609)/((E610-E609)/E609)</f>
        <v>0.44950582862894078</v>
      </c>
      <c r="R609" s="10">
        <f t="shared" ref="R609:R672" si="378">(LN(N609)-LN(M609))/(LN(E610)-LN(E609))</f>
        <v>0.44949499695617506</v>
      </c>
      <c r="S609" s="9"/>
      <c r="T609" s="9">
        <f t="shared" si="366"/>
        <v>12.118647393564711</v>
      </c>
      <c r="U609" s="10">
        <f t="shared" ref="U609:U672" si="379">T609-$M609</f>
        <v>-3.6425695822472903E-4</v>
      </c>
      <c r="V609" s="10">
        <f t="shared" ref="V609:V672" si="380">U609/(F610-F609)</f>
        <v>3.6425695822476913</v>
      </c>
      <c r="W609" s="10">
        <f t="shared" ref="W609:W672" si="381">(U609/M609)/((F610-F609)/F609)</f>
        <v>8.7855604037236606E-2</v>
      </c>
      <c r="X609" s="10">
        <f t="shared" ref="X609:X672" si="382">(LN(T609)-LN(M609))/(LN(F610)-LN(F609))</f>
        <v>8.7841894976666543E-2</v>
      </c>
      <c r="Y609" s="1"/>
      <c r="Z609" s="23">
        <f t="shared" si="367"/>
        <v>12.118235732687896</v>
      </c>
      <c r="AA609" s="54">
        <f t="shared" si="368"/>
        <v>-7.7591783503905276E-4</v>
      </c>
      <c r="AB609" s="54">
        <f t="shared" si="369"/>
        <v>0.1131103378769454</v>
      </c>
      <c r="AC609" s="54">
        <f t="shared" si="370"/>
        <v>0.20572339278801402</v>
      </c>
      <c r="AD609" s="54">
        <f t="shared" si="351"/>
        <v>0.20569796366667886</v>
      </c>
      <c r="AG609" s="23">
        <f t="shared" si="371"/>
        <v>12.1180933146623</v>
      </c>
      <c r="AH609" s="54">
        <f t="shared" si="352"/>
        <v>-9.183358606357217E-4</v>
      </c>
      <c r="AI609" s="54">
        <f t="shared" si="353"/>
        <v>19.965281014871028</v>
      </c>
      <c r="AJ609" s="54">
        <f t="shared" si="354"/>
        <v>0.2571128918020954</v>
      </c>
      <c r="AK609" s="54">
        <f t="shared" si="355"/>
        <v>0.25708474231915351</v>
      </c>
      <c r="AM609" s="23">
        <f t="shared" si="372"/>
        <v>12.118993602779394</v>
      </c>
      <c r="AN609" s="54">
        <f t="shared" si="356"/>
        <v>-1.8047743541416139E-5</v>
      </c>
      <c r="AO609" s="54">
        <f t="shared" si="357"/>
        <v>2.4346506231843015</v>
      </c>
      <c r="AP609" s="54">
        <f t="shared" si="358"/>
        <v>0.10832287174225527</v>
      </c>
      <c r="AQ609" s="54">
        <f t="shared" si="359"/>
        <v>0.10832220779868491</v>
      </c>
      <c r="AS609" s="23">
        <f t="shared" si="373"/>
        <v>12.119011650522935</v>
      </c>
      <c r="AT609" s="54">
        <f t="shared" si="360"/>
        <v>0</v>
      </c>
      <c r="AU609" s="54" t="e">
        <f t="shared" si="361"/>
        <v>#DIV/0!</v>
      </c>
      <c r="AV609" s="54" t="e">
        <f t="shared" si="362"/>
        <v>#DIV/0!</v>
      </c>
      <c r="AW609" s="54" t="e">
        <f t="shared" si="363"/>
        <v>#DIV/0!</v>
      </c>
    </row>
    <row r="610" spans="1:49" s="50" customFormat="1" hidden="1" x14ac:dyDescent="0.25">
      <c r="A610" s="3"/>
      <c r="B610" s="4"/>
      <c r="C610" s="4">
        <f t="shared" ref="C610:C673" si="383">IF(OR(($E$1032-$E$32)&gt;1,($F$1032-$F$32)&gt;1),$C$32 + ($C$1032 - $C$32) * ((ROW() - ROW($C$32)) / (1034 - 34))^$B$31,($C$32 + ($C$1032 - $C$32) * (ROW() - ROW($C$32)) / (ROW($C$1032) - ROW($C$32))))</f>
        <v>578</v>
      </c>
      <c r="D610" s="22">
        <f t="shared" si="374"/>
        <v>166.37366155675926</v>
      </c>
      <c r="E610" s="54">
        <f t="shared" ref="E610:E673" si="384">$E$32+$C610/$C$1032*($E$1032-$E$32)</f>
        <v>5.7110000000000001E-2</v>
      </c>
      <c r="F610" s="54">
        <f t="shared" ref="F610:F673" si="385">$F$32+$C610/$C$1032*($F$1032-$F$32)</f>
        <v>0.29220000000000002</v>
      </c>
      <c r="G610" s="54">
        <f t="shared" si="375"/>
        <v>4.7772872233832413E-2</v>
      </c>
      <c r="H610" s="24">
        <f t="shared" si="346"/>
        <v>22.035017514133138</v>
      </c>
      <c r="I610" s="23">
        <f t="shared" si="347"/>
        <v>0.15602263715038045</v>
      </c>
      <c r="J610" s="23">
        <f t="shared" si="348"/>
        <v>0.53919362573755936</v>
      </c>
      <c r="K610" s="22">
        <f t="shared" si="349"/>
        <v>45</v>
      </c>
      <c r="L610" s="136">
        <v>579</v>
      </c>
      <c r="M610" s="9">
        <f t="shared" si="364"/>
        <v>12.116458661583678</v>
      </c>
      <c r="N610" s="9">
        <f t="shared" si="365"/>
        <v>12.115981928240243</v>
      </c>
      <c r="O610" s="10">
        <f t="shared" si="350"/>
        <v>-4.7673334343478757E-4</v>
      </c>
      <c r="P610" s="10">
        <f t="shared" si="376"/>
        <v>95.346668686994477</v>
      </c>
      <c r="Q610" s="10">
        <f t="shared" si="377"/>
        <v>0.44940922102750236</v>
      </c>
      <c r="R610" s="10">
        <f t="shared" si="378"/>
        <v>0.44939838883210143</v>
      </c>
      <c r="S610" s="9"/>
      <c r="T610" s="9">
        <f t="shared" si="366"/>
        <v>12.116094342232776</v>
      </c>
      <c r="U610" s="10">
        <f t="shared" si="379"/>
        <v>-3.6431935090242007E-4</v>
      </c>
      <c r="V610" s="10">
        <f t="shared" si="380"/>
        <v>3.6431935090225798</v>
      </c>
      <c r="W610" s="10">
        <f t="shared" si="381"/>
        <v>8.7859099186433184E-2</v>
      </c>
      <c r="X610" s="10">
        <f t="shared" si="382"/>
        <v>8.7845384940444179E-2</v>
      </c>
      <c r="Y610" s="1"/>
      <c r="Z610" s="23">
        <f t="shared" si="367"/>
        <v>12.115682390361263</v>
      </c>
      <c r="AA610" s="54">
        <f t="shared" si="368"/>
        <v>-7.7627122241530344E-4</v>
      </c>
      <c r="AB610" s="54">
        <f t="shared" si="369"/>
        <v>0.11316185333866584</v>
      </c>
      <c r="AC610" s="54">
        <f t="shared" si="370"/>
        <v>0.20579638736813485</v>
      </c>
      <c r="AD610" s="54">
        <f t="shared" si="351"/>
        <v>0.20577094364095161</v>
      </c>
      <c r="AG610" s="23">
        <f t="shared" si="371"/>
        <v>12.115540176341502</v>
      </c>
      <c r="AH610" s="54">
        <f t="shared" si="352"/>
        <v>-9.1848524217574834E-4</v>
      </c>
      <c r="AI610" s="54">
        <f t="shared" si="353"/>
        <v>19.968528676813577</v>
      </c>
      <c r="AJ610" s="54">
        <f t="shared" si="354"/>
        <v>0.25713309401595691</v>
      </c>
      <c r="AK610" s="54">
        <f t="shared" si="355"/>
        <v>0.25710493478497587</v>
      </c>
      <c r="AM610" s="23">
        <f t="shared" si="372"/>
        <v>12.116440613749587</v>
      </c>
      <c r="AN610" s="54">
        <f t="shared" si="356"/>
        <v>-1.8047834091206028E-5</v>
      </c>
      <c r="AO610" s="54">
        <f t="shared" si="357"/>
        <v>2.4346628384012274</v>
      </c>
      <c r="AP610" s="54">
        <f t="shared" si="358"/>
        <v>0.10834474989365185</v>
      </c>
      <c r="AQ610" s="54">
        <f t="shared" si="359"/>
        <v>0.10834408581798714</v>
      </c>
      <c r="AS610" s="23">
        <f t="shared" si="373"/>
        <v>12.116458661583678</v>
      </c>
      <c r="AT610" s="54">
        <f t="shared" si="360"/>
        <v>0</v>
      </c>
      <c r="AU610" s="54" t="e">
        <f t="shared" si="361"/>
        <v>#DIV/0!</v>
      </c>
      <c r="AV610" s="54" t="e">
        <f t="shared" si="362"/>
        <v>#DIV/0!</v>
      </c>
      <c r="AW610" s="54" t="e">
        <f t="shared" si="363"/>
        <v>#DIV/0!</v>
      </c>
    </row>
    <row r="611" spans="1:49" s="50" customFormat="1" hidden="1" x14ac:dyDescent="0.25">
      <c r="A611" s="3"/>
      <c r="B611" s="4"/>
      <c r="C611" s="4">
        <f t="shared" si="383"/>
        <v>579</v>
      </c>
      <c r="D611" s="22">
        <f t="shared" si="374"/>
        <v>166.39434481328902</v>
      </c>
      <c r="E611" s="54">
        <f t="shared" si="384"/>
        <v>5.7105000000000003E-2</v>
      </c>
      <c r="F611" s="54">
        <f t="shared" si="385"/>
        <v>0.29209999999999997</v>
      </c>
      <c r="G611" s="54">
        <f t="shared" si="375"/>
        <v>4.776670007588666E-2</v>
      </c>
      <c r="H611" s="24">
        <f t="shared" ref="H611:H674" si="386">$H$32+C611/$C$1032*($H$1032-$H$32)</f>
        <v>22.028157682842711</v>
      </c>
      <c r="I611" s="23">
        <f t="shared" ref="I611:I674" si="387">$I$32+C611/$C$1032*($I$1032-$I$32)</f>
        <v>0.15597664050951415</v>
      </c>
      <c r="J611" s="23">
        <f t="shared" ref="J611:J674" si="388">$J$32+C611/$C$1032*($J$1032-$J$32)</f>
        <v>0.53918621286962276</v>
      </c>
      <c r="K611" s="22">
        <f t="shared" ref="K611:K674" si="389">$K$32+C611/$C$1032*($K$1032-$K$32)</f>
        <v>45</v>
      </c>
      <c r="L611" s="136">
        <v>580</v>
      </c>
      <c r="M611" s="9">
        <f t="shared" si="364"/>
        <v>12.113905268852353</v>
      </c>
      <c r="N611" s="9">
        <f t="shared" si="365"/>
        <v>12.11342869674988</v>
      </c>
      <c r="O611" s="10">
        <f t="shared" ref="O611:O674" si="390">N611-M611</f>
        <v>-4.7657210247287196E-4</v>
      </c>
      <c r="P611" s="10">
        <f t="shared" si="376"/>
        <v>95.314420494479066</v>
      </c>
      <c r="Q611" s="10">
        <f t="shared" si="377"/>
        <v>0.44931257604698766</v>
      </c>
      <c r="R611" s="10">
        <f t="shared" si="378"/>
        <v>0.44930174332848327</v>
      </c>
      <c r="S611" s="9"/>
      <c r="T611" s="9">
        <f t="shared" si="366"/>
        <v>12.113540887090972</v>
      </c>
      <c r="U611" s="10">
        <f t="shared" si="379"/>
        <v>-3.6438176138098299E-4</v>
      </c>
      <c r="V611" s="10">
        <f t="shared" si="380"/>
        <v>3.6438176138102314</v>
      </c>
      <c r="W611" s="10">
        <f t="shared" si="381"/>
        <v>8.7862592728926284E-2</v>
      </c>
      <c r="X611" s="10">
        <f t="shared" si="382"/>
        <v>8.78488732931927E-2</v>
      </c>
      <c r="Y611" s="1"/>
      <c r="Z611" s="23">
        <f t="shared" si="367"/>
        <v>12.113128644011837</v>
      </c>
      <c r="AA611" s="54">
        <f t="shared" si="368"/>
        <v>-7.7662484051543856E-4</v>
      </c>
      <c r="AB611" s="54">
        <f t="shared" si="369"/>
        <v>0.11321340243443276</v>
      </c>
      <c r="AC611" s="54">
        <f t="shared" si="370"/>
        <v>0.20586942239421024</v>
      </c>
      <c r="AD611" s="54">
        <f t="shared" ref="AD611:AD674" si="391">(LN(Z611)-LN($M611))/(LN($H612)-LN($H611))</f>
        <v>0.20584396405028291</v>
      </c>
      <c r="AG611" s="23">
        <f t="shared" si="371"/>
        <v>12.112986634206676</v>
      </c>
      <c r="AH611" s="54">
        <f t="shared" ref="AH611:AH674" si="392">AG611-$M611</f>
        <v>-9.1863464567687458E-4</v>
      </c>
      <c r="AI611" s="54">
        <f t="shared" ref="AI611:AI674" si="393">AH611/($I612-$I611)</f>
        <v>19.971776816206205</v>
      </c>
      <c r="AJ611" s="54">
        <f t="shared" ref="AJ611:AJ674" si="394">(AH611/$M611)/(($I612-$I611)/$I611)</f>
        <v>0.25715329480141841</v>
      </c>
      <c r="AK611" s="54">
        <f t="shared" ref="AK611:AK674" si="395">(LN(AG611)-LN($M611))/(LN($I612)-LN($I611))</f>
        <v>0.25712512581787855</v>
      </c>
      <c r="AM611" s="23">
        <f t="shared" si="372"/>
        <v>12.113887220928753</v>
      </c>
      <c r="AN611" s="54">
        <f t="shared" ref="AN611:AN674" si="396">AM611-$M611</f>
        <v>-1.8047923600050808E-5</v>
      </c>
      <c r="AO611" s="54">
        <f t="shared" ref="AO611:AO674" si="397">AN611/($J612-$J611)</f>
        <v>2.4346749132305443</v>
      </c>
      <c r="AP611" s="54">
        <f t="shared" ref="AP611:AP674" si="398">(AN611/$M611)/(($J612-$J611)/$J611)</f>
        <v>0.10836663461524833</v>
      </c>
      <c r="AQ611" s="54">
        <f t="shared" ref="AQ611:AQ674" si="399">(LN(AM611)-LN($M611))/(LN($J612)-LN($J611))</f>
        <v>0.10836597039954765</v>
      </c>
      <c r="AS611" s="23">
        <f t="shared" si="373"/>
        <v>12.113905268852353</v>
      </c>
      <c r="AT611" s="54">
        <f t="shared" ref="AT611:AT674" si="400">AS611-$M611</f>
        <v>0</v>
      </c>
      <c r="AU611" s="54" t="e">
        <f t="shared" ref="AU611:AU674" si="401">AT611/($K612-$K611)</f>
        <v>#DIV/0!</v>
      </c>
      <c r="AV611" s="54" t="e">
        <f t="shared" ref="AV611:AV674" si="402">(AT611/$M611)/(($K612-$K611)/$K611)</f>
        <v>#DIV/0!</v>
      </c>
      <c r="AW611" s="54" t="e">
        <f t="shared" ref="AW611:AW674" si="403">(LN(AS611)-LN($M611))/(LN($K612)-LN($K611))</f>
        <v>#DIV/0!</v>
      </c>
    </row>
    <row r="612" spans="1:49" s="50" customFormat="1" hidden="1" x14ac:dyDescent="0.25">
      <c r="A612" s="3"/>
      <c r="B612" s="4"/>
      <c r="C612" s="4">
        <f t="shared" si="383"/>
        <v>580</v>
      </c>
      <c r="D612" s="22">
        <f t="shared" si="374"/>
        <v>166.41503737073793</v>
      </c>
      <c r="E612" s="54">
        <f t="shared" si="384"/>
        <v>5.7099999999999998E-2</v>
      </c>
      <c r="F612" s="54">
        <f t="shared" si="385"/>
        <v>0.29199999999999998</v>
      </c>
      <c r="G612" s="54">
        <f t="shared" si="375"/>
        <v>4.7760527069607567E-2</v>
      </c>
      <c r="H612" s="24">
        <f t="shared" si="386"/>
        <v>22.021297851552283</v>
      </c>
      <c r="I612" s="23">
        <f t="shared" si="387"/>
        <v>0.15593064386864786</v>
      </c>
      <c r="J612" s="23">
        <f t="shared" si="388"/>
        <v>0.53917880000168628</v>
      </c>
      <c r="K612" s="22">
        <f t="shared" si="389"/>
        <v>45</v>
      </c>
      <c r="L612" s="136">
        <v>581</v>
      </c>
      <c r="M612" s="9">
        <f t="shared" si="364"/>
        <v>12.111351472100294</v>
      </c>
      <c r="N612" s="9">
        <f t="shared" si="365"/>
        <v>12.110875061279312</v>
      </c>
      <c r="O612" s="10">
        <f t="shared" si="390"/>
        <v>-4.764108209815987E-4</v>
      </c>
      <c r="P612" s="10">
        <f t="shared" si="376"/>
        <v>95.282164196356675</v>
      </c>
      <c r="Q612" s="10">
        <f t="shared" si="377"/>
        <v>0.4492158937130144</v>
      </c>
      <c r="R612" s="10">
        <f t="shared" si="378"/>
        <v>0.44920506047884046</v>
      </c>
      <c r="S612" s="9"/>
      <c r="T612" s="9">
        <f t="shared" si="366"/>
        <v>12.110987027910598</v>
      </c>
      <c r="U612" s="10">
        <f t="shared" si="379"/>
        <v>-3.6444418969594494E-4</v>
      </c>
      <c r="V612" s="10">
        <f t="shared" si="380"/>
        <v>3.6444418969598509</v>
      </c>
      <c r="W612" s="10">
        <f t="shared" si="381"/>
        <v>8.7866084669717848E-2</v>
      </c>
      <c r="X612" s="10">
        <f t="shared" si="382"/>
        <v>8.7852360043875102E-2</v>
      </c>
      <c r="Y612" s="1"/>
      <c r="Z612" s="23">
        <f t="shared" si="367"/>
        <v>12.110574493410795</v>
      </c>
      <c r="AA612" s="54">
        <f t="shared" si="368"/>
        <v>-7.7697868949933024E-4</v>
      </c>
      <c r="AB612" s="54">
        <f t="shared" si="369"/>
        <v>0.11326498518755169</v>
      </c>
      <c r="AC612" s="54">
        <f t="shared" si="370"/>
        <v>0.20594249788823885</v>
      </c>
      <c r="AD612" s="54">
        <f t="shared" si="391"/>
        <v>0.20591702491884883</v>
      </c>
      <c r="AG612" s="23">
        <f t="shared" si="371"/>
        <v>12.11043268802916</v>
      </c>
      <c r="AH612" s="54">
        <f t="shared" si="392"/>
        <v>-9.1878407113377136E-4</v>
      </c>
      <c r="AI612" s="54">
        <f t="shared" si="393"/>
        <v>19.975025432933045</v>
      </c>
      <c r="AJ612" s="54">
        <f t="shared" si="394"/>
        <v>0.25717349415752083</v>
      </c>
      <c r="AK612" s="54">
        <f t="shared" si="395"/>
        <v>0.25714531541821484</v>
      </c>
      <c r="AM612" s="23">
        <f t="shared" si="372"/>
        <v>12.11133342408823</v>
      </c>
      <c r="AN612" s="54">
        <f t="shared" si="396"/>
        <v>-1.8048012064397767E-5</v>
      </c>
      <c r="AO612" s="54">
        <f t="shared" si="397"/>
        <v>2.4346868470835972</v>
      </c>
      <c r="AP612" s="54">
        <f t="shared" si="398"/>
        <v>0.10838852588948732</v>
      </c>
      <c r="AQ612" s="54">
        <f t="shared" si="399"/>
        <v>0.1083878615709965</v>
      </c>
      <c r="AS612" s="23">
        <f t="shared" si="373"/>
        <v>12.111351472100294</v>
      </c>
      <c r="AT612" s="54">
        <f t="shared" si="400"/>
        <v>0</v>
      </c>
      <c r="AU612" s="54" t="e">
        <f t="shared" si="401"/>
        <v>#DIV/0!</v>
      </c>
      <c r="AV612" s="54" t="e">
        <f t="shared" si="402"/>
        <v>#DIV/0!</v>
      </c>
      <c r="AW612" s="54" t="e">
        <f t="shared" si="403"/>
        <v>#DIV/0!</v>
      </c>
    </row>
    <row r="613" spans="1:49" s="50" customFormat="1" hidden="1" x14ac:dyDescent="0.25">
      <c r="A613" s="3"/>
      <c r="B613" s="4"/>
      <c r="C613" s="4">
        <f t="shared" si="383"/>
        <v>581</v>
      </c>
      <c r="D613" s="22">
        <f t="shared" si="374"/>
        <v>166.43573923454213</v>
      </c>
      <c r="E613" s="54">
        <f t="shared" si="384"/>
        <v>5.7095E-2</v>
      </c>
      <c r="F613" s="54">
        <f t="shared" si="385"/>
        <v>0.29189999999999999</v>
      </c>
      <c r="G613" s="54">
        <f t="shared" si="375"/>
        <v>4.7754353214229425E-2</v>
      </c>
      <c r="H613" s="24">
        <f t="shared" si="386"/>
        <v>22.014438020261856</v>
      </c>
      <c r="I613" s="23">
        <f t="shared" si="387"/>
        <v>0.15588464722778156</v>
      </c>
      <c r="J613" s="23">
        <f t="shared" si="388"/>
        <v>0.53917138713374968</v>
      </c>
      <c r="K613" s="22">
        <f t="shared" si="389"/>
        <v>45</v>
      </c>
      <c r="L613" s="136">
        <v>582</v>
      </c>
      <c r="M613" s="9">
        <f t="shared" si="364"/>
        <v>12.108797271098652</v>
      </c>
      <c r="N613" s="9">
        <f t="shared" si="365"/>
        <v>12.108321021599732</v>
      </c>
      <c r="O613" s="10">
        <f t="shared" si="390"/>
        <v>-4.7624949892011159E-4</v>
      </c>
      <c r="P613" s="10">
        <f t="shared" si="376"/>
        <v>95.249899784059252</v>
      </c>
      <c r="Q613" s="10">
        <f t="shared" si="377"/>
        <v>0.44911917397040024</v>
      </c>
      <c r="R613" s="10">
        <f t="shared" si="378"/>
        <v>0.44910834022239543</v>
      </c>
      <c r="S613" s="9"/>
      <c r="T613" s="9">
        <f t="shared" si="366"/>
        <v>12.108432764462828</v>
      </c>
      <c r="U613" s="10">
        <f t="shared" si="379"/>
        <v>-3.6450663582421328E-4</v>
      </c>
      <c r="V613" s="10">
        <f t="shared" si="380"/>
        <v>3.6450663582425342</v>
      </c>
      <c r="W613" s="10">
        <f t="shared" si="381"/>
        <v>8.7869574999867653E-2</v>
      </c>
      <c r="X613" s="10">
        <f t="shared" si="382"/>
        <v>8.7855845178396341E-2</v>
      </c>
      <c r="Y613" s="1"/>
      <c r="Z613" s="23">
        <f t="shared" si="367"/>
        <v>12.108019938329106</v>
      </c>
      <c r="AA613" s="54">
        <f t="shared" si="368"/>
        <v>-7.7733276954639052E-4</v>
      </c>
      <c r="AB613" s="54">
        <f t="shared" si="369"/>
        <v>0.11331660162417666</v>
      </c>
      <c r="AC613" s="54">
        <f t="shared" si="370"/>
        <v>0.20601561387738074</v>
      </c>
      <c r="AD613" s="54">
        <f t="shared" si="391"/>
        <v>0.20599012626901839</v>
      </c>
      <c r="AG613" s="23">
        <f t="shared" si="371"/>
        <v>12.107878337580171</v>
      </c>
      <c r="AH613" s="54">
        <f t="shared" si="392"/>
        <v>-9.1893351848071347E-4</v>
      </c>
      <c r="AI613" s="54">
        <f t="shared" si="393"/>
        <v>19.97827452556519</v>
      </c>
      <c r="AJ613" s="54">
        <f t="shared" si="394"/>
        <v>0.25719369206640769</v>
      </c>
      <c r="AK613" s="54">
        <f t="shared" si="395"/>
        <v>0.25716550356452789</v>
      </c>
      <c r="AM613" s="23">
        <f t="shared" si="372"/>
        <v>12.108779222999171</v>
      </c>
      <c r="AN613" s="54">
        <f t="shared" si="396"/>
        <v>-1.8048099480694191E-5</v>
      </c>
      <c r="AO613" s="54">
        <f t="shared" si="397"/>
        <v>2.4346986396269794</v>
      </c>
      <c r="AP613" s="54">
        <f t="shared" si="398"/>
        <v>0.10841042371016808</v>
      </c>
      <c r="AQ613" s="54">
        <f t="shared" si="399"/>
        <v>0.1084097592726871</v>
      </c>
      <c r="AS613" s="23">
        <f t="shared" si="373"/>
        <v>12.108797271098652</v>
      </c>
      <c r="AT613" s="54">
        <f t="shared" si="400"/>
        <v>0</v>
      </c>
      <c r="AU613" s="54" t="e">
        <f t="shared" si="401"/>
        <v>#DIV/0!</v>
      </c>
      <c r="AV613" s="54" t="e">
        <f t="shared" si="402"/>
        <v>#DIV/0!</v>
      </c>
      <c r="AW613" s="54" t="e">
        <f t="shared" si="403"/>
        <v>#DIV/0!</v>
      </c>
    </row>
    <row r="614" spans="1:49" s="50" customFormat="1" hidden="1" x14ac:dyDescent="0.25">
      <c r="A614" s="3"/>
      <c r="B614" s="4"/>
      <c r="C614" s="4">
        <f t="shared" si="383"/>
        <v>582</v>
      </c>
      <c r="D614" s="22">
        <f t="shared" si="374"/>
        <v>166.45645041013992</v>
      </c>
      <c r="E614" s="54">
        <f t="shared" si="384"/>
        <v>5.7090000000000002E-2</v>
      </c>
      <c r="F614" s="54">
        <f t="shared" si="385"/>
        <v>0.2918</v>
      </c>
      <c r="G614" s="54">
        <f t="shared" si="375"/>
        <v>4.7748178508985634E-2</v>
      </c>
      <c r="H614" s="24">
        <f t="shared" si="386"/>
        <v>22.007578188971429</v>
      </c>
      <c r="I614" s="23">
        <f t="shared" si="387"/>
        <v>0.15583865058691526</v>
      </c>
      <c r="J614" s="23">
        <f t="shared" si="388"/>
        <v>0.5391639742658132</v>
      </c>
      <c r="K614" s="22">
        <f t="shared" si="389"/>
        <v>45</v>
      </c>
      <c r="L614" s="136">
        <v>583</v>
      </c>
      <c r="M614" s="9">
        <f t="shared" si="364"/>
        <v>12.10624266561849</v>
      </c>
      <c r="N614" s="9">
        <f t="shared" si="365"/>
        <v>12.105766577482161</v>
      </c>
      <c r="O614" s="10">
        <f t="shared" si="390"/>
        <v>-4.7608813632926683E-4</v>
      </c>
      <c r="P614" s="10">
        <f t="shared" si="376"/>
        <v>95.217627265758139</v>
      </c>
      <c r="Q614" s="10">
        <f t="shared" si="377"/>
        <v>0.44902241684285754</v>
      </c>
      <c r="R614" s="10">
        <f t="shared" si="378"/>
        <v>0.44901158257114815</v>
      </c>
      <c r="S614" s="9"/>
      <c r="T614" s="9">
        <f t="shared" si="366"/>
        <v>12.105878096518694</v>
      </c>
      <c r="U614" s="10">
        <f t="shared" si="379"/>
        <v>-3.6456909979598606E-4</v>
      </c>
      <c r="V614" s="10">
        <f t="shared" si="380"/>
        <v>3.6456909979602621</v>
      </c>
      <c r="W614" s="10">
        <f t="shared" si="381"/>
        <v>8.7873063723232087E-2</v>
      </c>
      <c r="X614" s="10">
        <f t="shared" si="382"/>
        <v>8.785932870335271E-2</v>
      </c>
      <c r="Y614" s="1"/>
      <c r="Z614" s="23">
        <f t="shared" si="367"/>
        <v>12.105464978537656</v>
      </c>
      <c r="AA614" s="54">
        <f t="shared" si="368"/>
        <v>-7.7768708083425508E-4</v>
      </c>
      <c r="AB614" s="54">
        <f t="shared" si="369"/>
        <v>0.11336825177020271</v>
      </c>
      <c r="AC614" s="54">
        <f t="shared" si="370"/>
        <v>0.20608877038830367</v>
      </c>
      <c r="AD614" s="54">
        <f t="shared" si="391"/>
        <v>0.20606326813099299</v>
      </c>
      <c r="AG614" s="23">
        <f t="shared" si="371"/>
        <v>12.105323582630763</v>
      </c>
      <c r="AH614" s="54">
        <f t="shared" si="392"/>
        <v>-9.190829877265827E-4</v>
      </c>
      <c r="AI614" s="54">
        <f t="shared" si="393"/>
        <v>19.981524094283678</v>
      </c>
      <c r="AJ614" s="54">
        <f t="shared" si="394"/>
        <v>0.25721388853095639</v>
      </c>
      <c r="AK614" s="54">
        <f t="shared" si="395"/>
        <v>0.25718569026017618</v>
      </c>
      <c r="AM614" s="23">
        <f t="shared" si="372"/>
        <v>12.106224617432634</v>
      </c>
      <c r="AN614" s="54">
        <f t="shared" si="396"/>
        <v>-1.8048185856045507E-5</v>
      </c>
      <c r="AO614" s="54">
        <f t="shared" si="397"/>
        <v>2.4347102916733601</v>
      </c>
      <c r="AP614" s="54">
        <f t="shared" si="398"/>
        <v>0.10843232812213101</v>
      </c>
      <c r="AQ614" s="54">
        <f t="shared" si="399"/>
        <v>0.10843166353137323</v>
      </c>
      <c r="AS614" s="23">
        <f t="shared" si="373"/>
        <v>12.10624266561849</v>
      </c>
      <c r="AT614" s="54">
        <f t="shared" si="400"/>
        <v>0</v>
      </c>
      <c r="AU614" s="54" t="e">
        <f t="shared" si="401"/>
        <v>#DIV/0!</v>
      </c>
      <c r="AV614" s="54" t="e">
        <f t="shared" si="402"/>
        <v>#DIV/0!</v>
      </c>
      <c r="AW614" s="54" t="e">
        <f t="shared" si="403"/>
        <v>#DIV/0!</v>
      </c>
    </row>
    <row r="615" spans="1:49" s="50" customFormat="1" hidden="1" x14ac:dyDescent="0.25">
      <c r="A615" s="3"/>
      <c r="B615" s="4"/>
      <c r="C615" s="4">
        <f t="shared" si="383"/>
        <v>583</v>
      </c>
      <c r="D615" s="22">
        <f t="shared" si="374"/>
        <v>166.47717090297408</v>
      </c>
      <c r="E615" s="54">
        <f t="shared" si="384"/>
        <v>5.7084999999999997E-2</v>
      </c>
      <c r="F615" s="54">
        <f t="shared" si="385"/>
        <v>0.29170000000000001</v>
      </c>
      <c r="G615" s="54">
        <f t="shared" si="375"/>
        <v>4.7742002953108653E-2</v>
      </c>
      <c r="H615" s="24">
        <f t="shared" si="386"/>
        <v>22.000718357681002</v>
      </c>
      <c r="I615" s="23">
        <f t="shared" si="387"/>
        <v>0.15579265394604894</v>
      </c>
      <c r="J615" s="23">
        <f t="shared" si="388"/>
        <v>0.5391565613978766</v>
      </c>
      <c r="K615" s="22">
        <f t="shared" si="389"/>
        <v>45</v>
      </c>
      <c r="L615" s="136">
        <v>584</v>
      </c>
      <c r="M615" s="9">
        <f t="shared" si="364"/>
        <v>12.103687655430672</v>
      </c>
      <c r="N615" s="9">
        <f t="shared" si="365"/>
        <v>12.103211728697492</v>
      </c>
      <c r="O615" s="10">
        <f t="shared" si="390"/>
        <v>-4.7592673318064271E-4</v>
      </c>
      <c r="P615" s="10">
        <f t="shared" si="376"/>
        <v>95.185346636165448</v>
      </c>
      <c r="Q615" s="10">
        <f t="shared" si="377"/>
        <v>0.4489256222906195</v>
      </c>
      <c r="R615" s="10">
        <f t="shared" si="378"/>
        <v>0.44891478750616226</v>
      </c>
      <c r="S615" s="9"/>
      <c r="T615" s="9">
        <f t="shared" si="366"/>
        <v>12.103323023849077</v>
      </c>
      <c r="U615" s="10">
        <f t="shared" si="379"/>
        <v>-3.6463158159527609E-4</v>
      </c>
      <c r="V615" s="10">
        <f t="shared" si="380"/>
        <v>3.6463158159511382</v>
      </c>
      <c r="W615" s="10">
        <f t="shared" si="381"/>
        <v>8.7876550832482733E-2</v>
      </c>
      <c r="X615" s="10">
        <f t="shared" si="382"/>
        <v>8.7862810612037184E-2</v>
      </c>
      <c r="Y615" s="1"/>
      <c r="Z615" s="23">
        <f t="shared" si="367"/>
        <v>12.102909613807146</v>
      </c>
      <c r="AA615" s="54">
        <f t="shared" si="368"/>
        <v>-7.7804162352634876E-4</v>
      </c>
      <c r="AB615" s="54">
        <f t="shared" si="369"/>
        <v>0.11341993564945327</v>
      </c>
      <c r="AC615" s="54">
        <f t="shared" si="370"/>
        <v>0.20616196744389106</v>
      </c>
      <c r="AD615" s="54">
        <f t="shared" si="391"/>
        <v>0.20613645052687879</v>
      </c>
      <c r="AG615" s="23">
        <f t="shared" si="371"/>
        <v>12.102768422951865</v>
      </c>
      <c r="AH615" s="54">
        <f t="shared" si="392"/>
        <v>-9.192324788074302E-4</v>
      </c>
      <c r="AI615" s="54">
        <f t="shared" si="393"/>
        <v>19.984774137734387</v>
      </c>
      <c r="AJ615" s="54">
        <f t="shared" si="394"/>
        <v>0.25723408353428945</v>
      </c>
      <c r="AK615" s="54">
        <f t="shared" si="395"/>
        <v>0.25720587548991891</v>
      </c>
      <c r="AM615" s="23">
        <f t="shared" si="372"/>
        <v>12.103669607159498</v>
      </c>
      <c r="AN615" s="54">
        <f t="shared" si="396"/>
        <v>-1.8048271174464503E-5</v>
      </c>
      <c r="AO615" s="54">
        <f t="shared" si="397"/>
        <v>2.4347218011754483</v>
      </c>
      <c r="AP615" s="54">
        <f t="shared" si="398"/>
        <v>0.10845423904286063</v>
      </c>
      <c r="AQ615" s="54">
        <f t="shared" si="399"/>
        <v>0.1084535743520124</v>
      </c>
      <c r="AS615" s="23">
        <f t="shared" si="373"/>
        <v>12.103687655430672</v>
      </c>
      <c r="AT615" s="54">
        <f t="shared" si="400"/>
        <v>0</v>
      </c>
      <c r="AU615" s="54" t="e">
        <f t="shared" si="401"/>
        <v>#DIV/0!</v>
      </c>
      <c r="AV615" s="54" t="e">
        <f t="shared" si="402"/>
        <v>#DIV/0!</v>
      </c>
      <c r="AW615" s="54" t="e">
        <f t="shared" si="403"/>
        <v>#DIV/0!</v>
      </c>
    </row>
    <row r="616" spans="1:49" s="50" customFormat="1" hidden="1" x14ac:dyDescent="0.25">
      <c r="A616" s="3"/>
      <c r="B616" s="4"/>
      <c r="C616" s="4">
        <f t="shared" si="383"/>
        <v>584</v>
      </c>
      <c r="D616" s="22">
        <f t="shared" si="374"/>
        <v>166.4979007184898</v>
      </c>
      <c r="E616" s="54">
        <f t="shared" si="384"/>
        <v>5.7079999999999999E-2</v>
      </c>
      <c r="F616" s="54">
        <f t="shared" si="385"/>
        <v>0.29159999999999997</v>
      </c>
      <c r="G616" s="54">
        <f t="shared" si="375"/>
        <v>4.7735826545829987E-2</v>
      </c>
      <c r="H616" s="24">
        <f t="shared" si="386"/>
        <v>21.993858526390575</v>
      </c>
      <c r="I616" s="23">
        <f t="shared" si="387"/>
        <v>0.15574665730518264</v>
      </c>
      <c r="J616" s="23">
        <f t="shared" si="388"/>
        <v>0.53914914852994</v>
      </c>
      <c r="K616" s="22">
        <f t="shared" si="389"/>
        <v>45</v>
      </c>
      <c r="L616" s="136">
        <v>585</v>
      </c>
      <c r="M616" s="9">
        <f t="shared" si="364"/>
        <v>12.101132240305944</v>
      </c>
      <c r="N616" s="9">
        <f t="shared" si="365"/>
        <v>12.100656475016461</v>
      </c>
      <c r="O616" s="10">
        <f t="shared" si="390"/>
        <v>-4.7576528948312102E-4</v>
      </c>
      <c r="P616" s="10">
        <f t="shared" si="376"/>
        <v>95.153057896661096</v>
      </c>
      <c r="Q616" s="10">
        <f t="shared" si="377"/>
        <v>0.44882879030533585</v>
      </c>
      <c r="R616" s="10">
        <f t="shared" si="378"/>
        <v>0.44881795500168353</v>
      </c>
      <c r="S616" s="9"/>
      <c r="T616" s="9">
        <f t="shared" si="366"/>
        <v>12.100767546224715</v>
      </c>
      <c r="U616" s="10">
        <f t="shared" si="379"/>
        <v>-3.6469408122918878E-4</v>
      </c>
      <c r="V616" s="10">
        <f t="shared" si="380"/>
        <v>3.6469408122922893</v>
      </c>
      <c r="W616" s="10">
        <f t="shared" si="381"/>
        <v>8.7880036326050862E-2</v>
      </c>
      <c r="X616" s="10">
        <f t="shared" si="382"/>
        <v>8.7866290899614327E-2</v>
      </c>
      <c r="Y616" s="1"/>
      <c r="Z616" s="23">
        <f t="shared" si="367"/>
        <v>12.100353843908154</v>
      </c>
      <c r="AA616" s="54">
        <f t="shared" si="368"/>
        <v>-7.7839639778964909E-4</v>
      </c>
      <c r="AB616" s="54">
        <f t="shared" si="369"/>
        <v>0.11347165328626971</v>
      </c>
      <c r="AC616" s="54">
        <f t="shared" si="370"/>
        <v>0.2062352050679484</v>
      </c>
      <c r="AD616" s="54">
        <f t="shared" si="391"/>
        <v>0.2062096734791975</v>
      </c>
      <c r="AG616" s="23">
        <f t="shared" si="371"/>
        <v>12.100212858314256</v>
      </c>
      <c r="AH616" s="54">
        <f t="shared" si="392"/>
        <v>-9.1938199168772883E-4</v>
      </c>
      <c r="AI616" s="54">
        <f t="shared" si="393"/>
        <v>19.988024655108759</v>
      </c>
      <c r="AJ616" s="54">
        <f t="shared" si="394"/>
        <v>0.25725427706656145</v>
      </c>
      <c r="AK616" s="54">
        <f t="shared" si="395"/>
        <v>0.25722605924167957</v>
      </c>
      <c r="AM616" s="23">
        <f t="shared" si="372"/>
        <v>12.101114191950494</v>
      </c>
      <c r="AN616" s="54">
        <f t="shared" si="396"/>
        <v>-1.8048355450162035E-5</v>
      </c>
      <c r="AO616" s="54">
        <f t="shared" si="397"/>
        <v>2.434733170050297</v>
      </c>
      <c r="AP616" s="54">
        <f t="shared" si="398"/>
        <v>0.10847615656640669</v>
      </c>
      <c r="AQ616" s="54">
        <f t="shared" si="399"/>
        <v>0.10847549173168286</v>
      </c>
      <c r="AS616" s="23">
        <f t="shared" si="373"/>
        <v>12.101132240305944</v>
      </c>
      <c r="AT616" s="54">
        <f t="shared" si="400"/>
        <v>0</v>
      </c>
      <c r="AU616" s="54" t="e">
        <f t="shared" si="401"/>
        <v>#DIV/0!</v>
      </c>
      <c r="AV616" s="54" t="e">
        <f t="shared" si="402"/>
        <v>#DIV/0!</v>
      </c>
      <c r="AW616" s="54" t="e">
        <f t="shared" si="403"/>
        <v>#DIV/0!</v>
      </c>
    </row>
    <row r="617" spans="1:49" s="50" customFormat="1" hidden="1" x14ac:dyDescent="0.25">
      <c r="A617" s="3"/>
      <c r="B617" s="4"/>
      <c r="C617" s="4">
        <f t="shared" si="383"/>
        <v>585</v>
      </c>
      <c r="D617" s="22">
        <f t="shared" si="374"/>
        <v>166.51863986213536</v>
      </c>
      <c r="E617" s="54">
        <f t="shared" si="384"/>
        <v>5.7075000000000001E-2</v>
      </c>
      <c r="F617" s="54">
        <f t="shared" si="385"/>
        <v>0.29149999999999998</v>
      </c>
      <c r="G617" s="54">
        <f t="shared" si="375"/>
        <v>4.7729649286380266E-2</v>
      </c>
      <c r="H617" s="24">
        <f t="shared" si="386"/>
        <v>21.986998695100148</v>
      </c>
      <c r="I617" s="23">
        <f t="shared" si="387"/>
        <v>0.15570066066431634</v>
      </c>
      <c r="J617" s="23">
        <f t="shared" si="388"/>
        <v>0.53914173566200352</v>
      </c>
      <c r="K617" s="22">
        <f t="shared" si="389"/>
        <v>45</v>
      </c>
      <c r="L617" s="136">
        <v>586</v>
      </c>
      <c r="M617" s="9">
        <f t="shared" si="364"/>
        <v>12.098576420014931</v>
      </c>
      <c r="N617" s="9">
        <f t="shared" si="365"/>
        <v>12.098100816209676</v>
      </c>
      <c r="O617" s="10">
        <f t="shared" si="390"/>
        <v>-4.7560380525446533E-4</v>
      </c>
      <c r="P617" s="10">
        <f t="shared" si="376"/>
        <v>95.120761050797938</v>
      </c>
      <c r="Q617" s="10">
        <f t="shared" si="377"/>
        <v>0.44873192088888691</v>
      </c>
      <c r="R617" s="10">
        <f t="shared" si="378"/>
        <v>0.44872108507707581</v>
      </c>
      <c r="S617" s="9"/>
      <c r="T617" s="9">
        <f t="shared" si="366"/>
        <v>12.098211663416226</v>
      </c>
      <c r="U617" s="10">
        <f t="shared" si="379"/>
        <v>-3.6475659870482957E-4</v>
      </c>
      <c r="V617" s="10">
        <f t="shared" si="380"/>
        <v>3.6475659870486976</v>
      </c>
      <c r="W617" s="10">
        <f t="shared" si="381"/>
        <v>8.7883520202072102E-2</v>
      </c>
      <c r="X617" s="10">
        <f t="shared" si="382"/>
        <v>8.786976956704344E-2</v>
      </c>
      <c r="Y617" s="1"/>
      <c r="Z617" s="23">
        <f t="shared" si="367"/>
        <v>12.09779766861112</v>
      </c>
      <c r="AA617" s="54">
        <f t="shared" si="368"/>
        <v>-7.7875140381067354E-4</v>
      </c>
      <c r="AB617" s="54">
        <f t="shared" si="369"/>
        <v>0.11352340470784182</v>
      </c>
      <c r="AC617" s="54">
        <f t="shared" si="370"/>
        <v>0.2063084832894384</v>
      </c>
      <c r="AD617" s="54">
        <f t="shared" si="391"/>
        <v>0.20628293701775111</v>
      </c>
      <c r="AG617" s="23">
        <f t="shared" si="371"/>
        <v>12.097656888488579</v>
      </c>
      <c r="AH617" s="54">
        <f t="shared" si="392"/>
        <v>-9.1953152635149138E-4</v>
      </c>
      <c r="AI617" s="54">
        <f t="shared" si="393"/>
        <v>19.991275646071276</v>
      </c>
      <c r="AJ617" s="54">
        <f t="shared" si="394"/>
        <v>0.2572744691240223</v>
      </c>
      <c r="AK617" s="54">
        <f t="shared" si="395"/>
        <v>0.25724624151525927</v>
      </c>
      <c r="AM617" s="23">
        <f t="shared" si="372"/>
        <v>12.098558371576257</v>
      </c>
      <c r="AN617" s="54">
        <f t="shared" si="396"/>
        <v>-1.8048438674256317E-5</v>
      </c>
      <c r="AO617" s="54">
        <f t="shared" si="397"/>
        <v>2.4347443969903537</v>
      </c>
      <c r="AP617" s="54">
        <f t="shared" si="398"/>
        <v>0.10849808064320163</v>
      </c>
      <c r="AQ617" s="54">
        <f t="shared" si="399"/>
        <v>0.10849741570063556</v>
      </c>
      <c r="AS617" s="23">
        <f t="shared" si="373"/>
        <v>12.098576420014931</v>
      </c>
      <c r="AT617" s="54">
        <f t="shared" si="400"/>
        <v>0</v>
      </c>
      <c r="AU617" s="54" t="e">
        <f t="shared" si="401"/>
        <v>#DIV/0!</v>
      </c>
      <c r="AV617" s="54" t="e">
        <f t="shared" si="402"/>
        <v>#DIV/0!</v>
      </c>
      <c r="AW617" s="54" t="e">
        <f t="shared" si="403"/>
        <v>#DIV/0!</v>
      </c>
    </row>
    <row r="618" spans="1:49" s="50" customFormat="1" hidden="1" x14ac:dyDescent="0.25">
      <c r="A618" s="3"/>
      <c r="B618" s="4"/>
      <c r="C618" s="4">
        <f t="shared" si="383"/>
        <v>586</v>
      </c>
      <c r="D618" s="22">
        <f t="shared" si="374"/>
        <v>166.53938833936292</v>
      </c>
      <c r="E618" s="54">
        <f t="shared" si="384"/>
        <v>5.7069999999999996E-2</v>
      </c>
      <c r="F618" s="54">
        <f t="shared" si="385"/>
        <v>0.29139999999999999</v>
      </c>
      <c r="G618" s="54">
        <f t="shared" si="375"/>
        <v>4.7723471173989146E-2</v>
      </c>
      <c r="H618" s="24">
        <f t="shared" si="386"/>
        <v>21.980138863809721</v>
      </c>
      <c r="I618" s="23">
        <f t="shared" si="387"/>
        <v>0.15565466402345005</v>
      </c>
      <c r="J618" s="23">
        <f t="shared" si="388"/>
        <v>0.53913432279406692</v>
      </c>
      <c r="K618" s="22">
        <f t="shared" si="389"/>
        <v>45</v>
      </c>
      <c r="L618" s="136">
        <v>587</v>
      </c>
      <c r="M618" s="9">
        <f t="shared" si="364"/>
        <v>12.096020194328071</v>
      </c>
      <c r="N618" s="9">
        <f t="shared" si="365"/>
        <v>12.095544752047608</v>
      </c>
      <c r="O618" s="10">
        <f t="shared" si="390"/>
        <v>-4.7544228046270121E-4</v>
      </c>
      <c r="P618" s="10">
        <f t="shared" si="376"/>
        <v>95.088456092577104</v>
      </c>
      <c r="Q618" s="10">
        <f t="shared" si="377"/>
        <v>0.44863501399807526</v>
      </c>
      <c r="R618" s="10">
        <f t="shared" si="378"/>
        <v>0.44862417766605406</v>
      </c>
      <c r="S618" s="9"/>
      <c r="T618" s="9">
        <f t="shared" si="366"/>
        <v>12.09565537519404</v>
      </c>
      <c r="U618" s="10">
        <f t="shared" si="379"/>
        <v>-3.6481913403108024E-4</v>
      </c>
      <c r="V618" s="10">
        <f t="shared" si="380"/>
        <v>3.6481913403112043</v>
      </c>
      <c r="W618" s="10">
        <f t="shared" si="381"/>
        <v>8.7887002459302588E-2</v>
      </c>
      <c r="X618" s="10">
        <f t="shared" si="382"/>
        <v>8.7873246613091607E-2</v>
      </c>
      <c r="Y618" s="1"/>
      <c r="Z618" s="23">
        <f t="shared" si="367"/>
        <v>12.095241087686327</v>
      </c>
      <c r="AA618" s="54">
        <f t="shared" si="368"/>
        <v>-7.7910664174396516E-4</v>
      </c>
      <c r="AB618" s="54">
        <f t="shared" si="369"/>
        <v>0.1135751899366983</v>
      </c>
      <c r="AC618" s="54">
        <f t="shared" si="370"/>
        <v>0.20638180212883372</v>
      </c>
      <c r="AD618" s="54">
        <f t="shared" si="391"/>
        <v>0.20635624116224471</v>
      </c>
      <c r="AG618" s="23">
        <f t="shared" si="371"/>
        <v>12.095100513245324</v>
      </c>
      <c r="AH618" s="54">
        <f t="shared" si="392"/>
        <v>-9.196810827472035E-4</v>
      </c>
      <c r="AI618" s="54">
        <f t="shared" si="393"/>
        <v>19.994527109501984</v>
      </c>
      <c r="AJ618" s="54">
        <f t="shared" si="394"/>
        <v>0.25729465969283449</v>
      </c>
      <c r="AK618" s="54">
        <f t="shared" si="395"/>
        <v>0.25726642229276048</v>
      </c>
      <c r="AM618" s="23">
        <f t="shared" si="372"/>
        <v>12.09600214580723</v>
      </c>
      <c r="AN618" s="54">
        <f t="shared" si="396"/>
        <v>-1.8048520841418281E-5</v>
      </c>
      <c r="AO618" s="54">
        <f t="shared" si="397"/>
        <v>2.434755481422584</v>
      </c>
      <c r="AP618" s="54">
        <f t="shared" si="398"/>
        <v>0.10852001125638208</v>
      </c>
      <c r="AQ618" s="54">
        <f t="shared" si="399"/>
        <v>0.10851934616693566</v>
      </c>
      <c r="AS618" s="23">
        <f t="shared" si="373"/>
        <v>12.096020194328071</v>
      </c>
      <c r="AT618" s="54">
        <f t="shared" si="400"/>
        <v>0</v>
      </c>
      <c r="AU618" s="54" t="e">
        <f t="shared" si="401"/>
        <v>#DIV/0!</v>
      </c>
      <c r="AV618" s="54" t="e">
        <f t="shared" si="402"/>
        <v>#DIV/0!</v>
      </c>
      <c r="AW618" s="54" t="e">
        <f t="shared" si="403"/>
        <v>#DIV/0!</v>
      </c>
    </row>
    <row r="619" spans="1:49" s="50" customFormat="1" hidden="1" x14ac:dyDescent="0.25">
      <c r="A619" s="3"/>
      <c r="B619" s="4"/>
      <c r="C619" s="4">
        <f t="shared" si="383"/>
        <v>587</v>
      </c>
      <c r="D619" s="22">
        <f t="shared" si="374"/>
        <v>166.56014615562688</v>
      </c>
      <c r="E619" s="54">
        <f t="shared" si="384"/>
        <v>5.7064999999999998E-2</v>
      </c>
      <c r="F619" s="54">
        <f t="shared" si="385"/>
        <v>0.2913</v>
      </c>
      <c r="G619" s="54">
        <f t="shared" si="375"/>
        <v>4.7717292207885405E-2</v>
      </c>
      <c r="H619" s="24">
        <f t="shared" si="386"/>
        <v>21.973279032519294</v>
      </c>
      <c r="I619" s="23">
        <f t="shared" si="387"/>
        <v>0.15560866738258375</v>
      </c>
      <c r="J619" s="23">
        <f t="shared" si="388"/>
        <v>0.53912690992613044</v>
      </c>
      <c r="K619" s="22">
        <f t="shared" si="389"/>
        <v>45</v>
      </c>
      <c r="L619" s="136">
        <v>588</v>
      </c>
      <c r="M619" s="9">
        <f t="shared" si="364"/>
        <v>12.093463563015721</v>
      </c>
      <c r="N619" s="9">
        <f t="shared" si="365"/>
        <v>12.092988282300578</v>
      </c>
      <c r="O619" s="10">
        <f t="shared" si="390"/>
        <v>-4.7528071514335579E-4</v>
      </c>
      <c r="P619" s="10">
        <f t="shared" si="376"/>
        <v>95.056143028708007</v>
      </c>
      <c r="Q619" s="10">
        <f t="shared" si="377"/>
        <v>0.44853806964963122</v>
      </c>
      <c r="R619" s="10">
        <f t="shared" si="378"/>
        <v>0.44852723281281998</v>
      </c>
      <c r="S619" s="9"/>
      <c r="T619" s="9">
        <f t="shared" si="366"/>
        <v>12.093098681328515</v>
      </c>
      <c r="U619" s="10">
        <f t="shared" si="379"/>
        <v>-3.6488168720616443E-4</v>
      </c>
      <c r="V619" s="10">
        <f t="shared" si="380"/>
        <v>3.6488168720620462</v>
      </c>
      <c r="W619" s="10">
        <f t="shared" si="381"/>
        <v>8.7890483093878924E-2</v>
      </c>
      <c r="X619" s="10">
        <f t="shared" si="382"/>
        <v>8.7876722032475804E-2</v>
      </c>
      <c r="Y619" s="1"/>
      <c r="Z619" s="23">
        <f t="shared" si="367"/>
        <v>12.092684100903938</v>
      </c>
      <c r="AA619" s="54">
        <f t="shared" si="368"/>
        <v>-7.7946211178314684E-4</v>
      </c>
      <c r="AB619" s="54">
        <f t="shared" si="369"/>
        <v>0.11362700900106476</v>
      </c>
      <c r="AC619" s="54">
        <f t="shared" si="370"/>
        <v>0.2064551616169393</v>
      </c>
      <c r="AD619" s="54">
        <f t="shared" si="391"/>
        <v>0.20642958594535213</v>
      </c>
      <c r="AG619" s="23">
        <f t="shared" si="371"/>
        <v>12.092543732354859</v>
      </c>
      <c r="AH619" s="54">
        <f t="shared" si="392"/>
        <v>-9.198306608624307E-4</v>
      </c>
      <c r="AI619" s="54">
        <f t="shared" si="393"/>
        <v>19.997779045118477</v>
      </c>
      <c r="AJ619" s="54">
        <f t="shared" si="394"/>
        <v>0.25731484876994615</v>
      </c>
      <c r="AK619" s="54">
        <f t="shared" si="395"/>
        <v>0.25728660157451461</v>
      </c>
      <c r="AM619" s="23">
        <f t="shared" si="372"/>
        <v>12.09344551441376</v>
      </c>
      <c r="AN619" s="54">
        <f t="shared" si="396"/>
        <v>-1.8048601960529709E-5</v>
      </c>
      <c r="AO619" s="54">
        <f t="shared" si="397"/>
        <v>2.4347664243992848</v>
      </c>
      <c r="AP619" s="54">
        <f t="shared" si="398"/>
        <v>0.10854194846153303</v>
      </c>
      <c r="AQ619" s="54">
        <f t="shared" si="399"/>
        <v>0.10854128325159552</v>
      </c>
      <c r="AS619" s="23">
        <f t="shared" si="373"/>
        <v>12.093463563015721</v>
      </c>
      <c r="AT619" s="54">
        <f t="shared" si="400"/>
        <v>0</v>
      </c>
      <c r="AU619" s="54" t="e">
        <f t="shared" si="401"/>
        <v>#DIV/0!</v>
      </c>
      <c r="AV619" s="54" t="e">
        <f t="shared" si="402"/>
        <v>#DIV/0!</v>
      </c>
      <c r="AW619" s="54" t="e">
        <f t="shared" si="403"/>
        <v>#DIV/0!</v>
      </c>
    </row>
    <row r="620" spans="1:49" s="50" customFormat="1" hidden="1" x14ac:dyDescent="0.25">
      <c r="A620" s="3"/>
      <c r="B620" s="4"/>
      <c r="C620" s="4">
        <f t="shared" si="383"/>
        <v>588</v>
      </c>
      <c r="D620" s="22">
        <f t="shared" si="374"/>
        <v>166.58091331638602</v>
      </c>
      <c r="E620" s="54">
        <f t="shared" si="384"/>
        <v>5.706E-2</v>
      </c>
      <c r="F620" s="54">
        <f t="shared" si="385"/>
        <v>0.29120000000000001</v>
      </c>
      <c r="G620" s="54">
        <f t="shared" si="375"/>
        <v>4.7711112387296847E-2</v>
      </c>
      <c r="H620" s="24">
        <f t="shared" si="386"/>
        <v>21.966419201228867</v>
      </c>
      <c r="I620" s="23">
        <f t="shared" si="387"/>
        <v>0.15556267074171742</v>
      </c>
      <c r="J620" s="23">
        <f t="shared" si="388"/>
        <v>0.53911949705819384</v>
      </c>
      <c r="K620" s="22">
        <f t="shared" si="389"/>
        <v>45</v>
      </c>
      <c r="L620" s="136">
        <v>589</v>
      </c>
      <c r="M620" s="9">
        <f t="shared" si="364"/>
        <v>12.090906525848029</v>
      </c>
      <c r="N620" s="9">
        <f t="shared" si="365"/>
        <v>12.090431406738748</v>
      </c>
      <c r="O620" s="10">
        <f t="shared" si="390"/>
        <v>-4.7511910928044188E-4</v>
      </c>
      <c r="P620" s="10">
        <f t="shared" si="376"/>
        <v>95.02382185612521</v>
      </c>
      <c r="Q620" s="10">
        <f t="shared" si="377"/>
        <v>0.44844108781415076</v>
      </c>
      <c r="R620" s="10">
        <f t="shared" si="378"/>
        <v>0.4484302504572279</v>
      </c>
      <c r="S620" s="9"/>
      <c r="T620" s="9">
        <f t="shared" si="366"/>
        <v>12.0905415815898</v>
      </c>
      <c r="U620" s="10">
        <f t="shared" si="379"/>
        <v>-3.6494425822830578E-4</v>
      </c>
      <c r="V620" s="10">
        <f t="shared" si="380"/>
        <v>3.6494425822814338</v>
      </c>
      <c r="W620" s="10">
        <f t="shared" si="381"/>
        <v>8.7893962101887727E-2</v>
      </c>
      <c r="X620" s="10">
        <f t="shared" si="382"/>
        <v>8.788019582121219E-2</v>
      </c>
      <c r="Y620" s="1"/>
      <c r="Z620" s="23">
        <f t="shared" si="367"/>
        <v>12.090126708033946</v>
      </c>
      <c r="AA620" s="54">
        <f t="shared" si="368"/>
        <v>-7.7981781408276163E-4</v>
      </c>
      <c r="AB620" s="54">
        <f t="shared" si="369"/>
        <v>0.11367886192346988</v>
      </c>
      <c r="AC620" s="54">
        <f t="shared" si="370"/>
        <v>0.20652856177418935</v>
      </c>
      <c r="AD620" s="54">
        <f t="shared" si="391"/>
        <v>0.2065029713862222</v>
      </c>
      <c r="AG620" s="23">
        <f t="shared" si="371"/>
        <v>12.089986545587381</v>
      </c>
      <c r="AH620" s="54">
        <f t="shared" si="392"/>
        <v>-9.1998026064743499E-4</v>
      </c>
      <c r="AI620" s="54">
        <f t="shared" si="393"/>
        <v>20.001031451875619</v>
      </c>
      <c r="AJ620" s="54">
        <f t="shared" si="394"/>
        <v>0.25733503634249905</v>
      </c>
      <c r="AK620" s="54">
        <f t="shared" si="395"/>
        <v>0.25730677934378748</v>
      </c>
      <c r="AM620" s="23">
        <f t="shared" si="372"/>
        <v>12.090888477166013</v>
      </c>
      <c r="AN620" s="54">
        <f t="shared" si="396"/>
        <v>-1.804868201560339E-5</v>
      </c>
      <c r="AO620" s="54">
        <f t="shared" si="397"/>
        <v>2.4347772238731684</v>
      </c>
      <c r="AP620" s="54">
        <f t="shared" si="398"/>
        <v>0.1085638921760817</v>
      </c>
      <c r="AQ620" s="54">
        <f t="shared" si="399"/>
        <v>0.10856322683301456</v>
      </c>
      <c r="AS620" s="23">
        <f t="shared" si="373"/>
        <v>12.090906525848029</v>
      </c>
      <c r="AT620" s="54">
        <f t="shared" si="400"/>
        <v>0</v>
      </c>
      <c r="AU620" s="54" t="e">
        <f t="shared" si="401"/>
        <v>#DIV/0!</v>
      </c>
      <c r="AV620" s="54" t="e">
        <f t="shared" si="402"/>
        <v>#DIV/0!</v>
      </c>
      <c r="AW620" s="54" t="e">
        <f t="shared" si="403"/>
        <v>#DIV/0!</v>
      </c>
    </row>
    <row r="621" spans="1:49" s="50" customFormat="1" hidden="1" x14ac:dyDescent="0.25">
      <c r="A621" s="3"/>
      <c r="B621" s="4"/>
      <c r="C621" s="4">
        <f t="shared" si="383"/>
        <v>589</v>
      </c>
      <c r="D621" s="22">
        <f t="shared" si="374"/>
        <v>166.60168982710138</v>
      </c>
      <c r="E621" s="54">
        <f t="shared" si="384"/>
        <v>5.7055000000000002E-2</v>
      </c>
      <c r="F621" s="54">
        <f t="shared" si="385"/>
        <v>0.29109999999999997</v>
      </c>
      <c r="G621" s="54">
        <f t="shared" si="375"/>
        <v>4.7704931711450356E-2</v>
      </c>
      <c r="H621" s="24">
        <f t="shared" si="386"/>
        <v>21.959559369938439</v>
      </c>
      <c r="I621" s="23">
        <f t="shared" si="387"/>
        <v>0.15551667410085113</v>
      </c>
      <c r="J621" s="23">
        <f t="shared" si="388"/>
        <v>0.53911208419025725</v>
      </c>
      <c r="K621" s="22">
        <f t="shared" si="389"/>
        <v>45</v>
      </c>
      <c r="L621" s="136">
        <v>590</v>
      </c>
      <c r="M621" s="9">
        <f t="shared" si="364"/>
        <v>12.088349082595045</v>
      </c>
      <c r="N621" s="9">
        <f t="shared" si="365"/>
        <v>12.087874125132165</v>
      </c>
      <c r="O621" s="10">
        <f t="shared" si="390"/>
        <v>-4.7495746287928853E-4</v>
      </c>
      <c r="P621" s="10">
        <f t="shared" si="376"/>
        <v>94.991492575762706</v>
      </c>
      <c r="Q621" s="10">
        <f t="shared" si="377"/>
        <v>0.44834406848107572</v>
      </c>
      <c r="R621" s="10">
        <f t="shared" si="378"/>
        <v>0.44833323061483132</v>
      </c>
      <c r="S621" s="9"/>
      <c r="T621" s="9">
        <f t="shared" si="366"/>
        <v>12.087984075747931</v>
      </c>
      <c r="U621" s="10">
        <f t="shared" si="379"/>
        <v>-3.6500684711349152E-4</v>
      </c>
      <c r="V621" s="10">
        <f t="shared" si="380"/>
        <v>3.6500684711353171</v>
      </c>
      <c r="W621" s="10">
        <f t="shared" si="381"/>
        <v>8.7897439483886314E-2</v>
      </c>
      <c r="X621" s="10">
        <f t="shared" si="382"/>
        <v>8.7883667981670299E-2</v>
      </c>
      <c r="Y621" s="1"/>
      <c r="Z621" s="23">
        <f t="shared" si="367"/>
        <v>12.087568908846217</v>
      </c>
      <c r="AA621" s="54">
        <f t="shared" si="368"/>
        <v>-7.8017374882755064E-4</v>
      </c>
      <c r="AB621" s="54">
        <f t="shared" si="369"/>
        <v>0.11373074873084453</v>
      </c>
      <c r="AC621" s="54">
        <f t="shared" si="370"/>
        <v>0.20660200262899669</v>
      </c>
      <c r="AD621" s="54">
        <f t="shared" si="391"/>
        <v>0.20657639751211329</v>
      </c>
      <c r="AG621" s="23">
        <f t="shared" si="371"/>
        <v>12.087428952712964</v>
      </c>
      <c r="AH621" s="54">
        <f t="shared" si="392"/>
        <v>-9.2012988208090007E-4</v>
      </c>
      <c r="AI621" s="54">
        <f t="shared" si="393"/>
        <v>20.004284329273773</v>
      </c>
      <c r="AJ621" s="54">
        <f t="shared" si="394"/>
        <v>0.25735522240466147</v>
      </c>
      <c r="AK621" s="54">
        <f t="shared" si="395"/>
        <v>0.25732695559862928</v>
      </c>
      <c r="AM621" s="23">
        <f t="shared" si="372"/>
        <v>12.088331033834027</v>
      </c>
      <c r="AN621" s="54">
        <f t="shared" si="396"/>
        <v>-1.8048761017297466E-5</v>
      </c>
      <c r="AO621" s="54">
        <f t="shared" si="397"/>
        <v>2.4347878812820234</v>
      </c>
      <c r="AP621" s="54">
        <f t="shared" si="398"/>
        <v>0.10858584247282073</v>
      </c>
      <c r="AQ621" s="54">
        <f t="shared" si="399"/>
        <v>0.10858517697198865</v>
      </c>
      <c r="AS621" s="23">
        <f t="shared" si="373"/>
        <v>12.088349082595045</v>
      </c>
      <c r="AT621" s="54">
        <f t="shared" si="400"/>
        <v>0</v>
      </c>
      <c r="AU621" s="54" t="e">
        <f t="shared" si="401"/>
        <v>#DIV/0!</v>
      </c>
      <c r="AV621" s="54" t="e">
        <f t="shared" si="402"/>
        <v>#DIV/0!</v>
      </c>
      <c r="AW621" s="54" t="e">
        <f t="shared" si="403"/>
        <v>#DIV/0!</v>
      </c>
    </row>
    <row r="622" spans="1:49" s="50" customFormat="1" hidden="1" x14ac:dyDescent="0.25">
      <c r="A622" s="3"/>
      <c r="B622" s="4"/>
      <c r="C622" s="4">
        <f t="shared" si="383"/>
        <v>590</v>
      </c>
      <c r="D622" s="22">
        <f t="shared" si="374"/>
        <v>166.62247569323762</v>
      </c>
      <c r="E622" s="54">
        <f t="shared" si="384"/>
        <v>5.7049999999999997E-2</v>
      </c>
      <c r="F622" s="54">
        <f t="shared" si="385"/>
        <v>0.29099999999999998</v>
      </c>
      <c r="G622" s="54">
        <f t="shared" si="375"/>
        <v>4.7698750179571904E-2</v>
      </c>
      <c r="H622" s="24">
        <f t="shared" si="386"/>
        <v>21.952699538648012</v>
      </c>
      <c r="I622" s="23">
        <f t="shared" si="387"/>
        <v>0.15547067745998483</v>
      </c>
      <c r="J622" s="23">
        <f t="shared" si="388"/>
        <v>0.53910467132232076</v>
      </c>
      <c r="K622" s="22">
        <f t="shared" si="389"/>
        <v>45</v>
      </c>
      <c r="L622" s="136">
        <v>591</v>
      </c>
      <c r="M622" s="9">
        <f t="shared" si="364"/>
        <v>12.085791233026667</v>
      </c>
      <c r="N622" s="9">
        <f t="shared" si="365"/>
        <v>12.085316437250732</v>
      </c>
      <c r="O622" s="10">
        <f t="shared" si="390"/>
        <v>-4.7479577593456668E-4</v>
      </c>
      <c r="P622" s="10">
        <f t="shared" si="376"/>
        <v>94.959155186950156</v>
      </c>
      <c r="Q622" s="10">
        <f t="shared" si="377"/>
        <v>0.44824701163225467</v>
      </c>
      <c r="R622" s="10">
        <f t="shared" si="378"/>
        <v>0.44823617325819326</v>
      </c>
      <c r="S622" s="9"/>
      <c r="T622" s="9">
        <f t="shared" si="366"/>
        <v>12.085426163572802</v>
      </c>
      <c r="U622" s="10">
        <f t="shared" si="379"/>
        <v>-3.6506945386527434E-4</v>
      </c>
      <c r="V622" s="10">
        <f t="shared" si="380"/>
        <v>3.6506945386531453</v>
      </c>
      <c r="W622" s="10">
        <f t="shared" si="381"/>
        <v>8.7900915237141525E-2</v>
      </c>
      <c r="X622" s="10">
        <f t="shared" si="382"/>
        <v>8.7887138509925314E-2</v>
      </c>
      <c r="Y622" s="1"/>
      <c r="Z622" s="23">
        <f t="shared" si="367"/>
        <v>12.085010703110484</v>
      </c>
      <c r="AA622" s="54">
        <f t="shared" si="368"/>
        <v>-7.8052991618271506E-4</v>
      </c>
      <c r="AB622" s="54">
        <f t="shared" si="369"/>
        <v>0.11378266944727111</v>
      </c>
      <c r="AC622" s="54">
        <f t="shared" si="370"/>
        <v>0.20667548420457946</v>
      </c>
      <c r="AD622" s="54">
        <f t="shared" si="391"/>
        <v>0.20664986434990146</v>
      </c>
      <c r="AG622" s="23">
        <f t="shared" si="371"/>
        <v>12.084870953501555</v>
      </c>
      <c r="AH622" s="54">
        <f t="shared" si="392"/>
        <v>-9.2027952511131161E-4</v>
      </c>
      <c r="AI622" s="54">
        <f t="shared" si="393"/>
        <v>20.007537676205054</v>
      </c>
      <c r="AJ622" s="54">
        <f t="shared" si="394"/>
        <v>0.25737540694278405</v>
      </c>
      <c r="AK622" s="54">
        <f t="shared" si="395"/>
        <v>0.25734713032492595</v>
      </c>
      <c r="AM622" s="23">
        <f t="shared" si="372"/>
        <v>12.085773184187703</v>
      </c>
      <c r="AN622" s="54">
        <f t="shared" si="396"/>
        <v>-1.8048838963835578E-5</v>
      </c>
      <c r="AO622" s="54">
        <f t="shared" si="397"/>
        <v>2.4347983962768223</v>
      </c>
      <c r="AP622" s="54">
        <f t="shared" si="398"/>
        <v>0.10860779934490151</v>
      </c>
      <c r="AQ622" s="54">
        <f t="shared" si="399"/>
        <v>0.1086071337633577</v>
      </c>
      <c r="AS622" s="23">
        <f t="shared" si="373"/>
        <v>12.085791233026667</v>
      </c>
      <c r="AT622" s="54">
        <f t="shared" si="400"/>
        <v>0</v>
      </c>
      <c r="AU622" s="54" t="e">
        <f t="shared" si="401"/>
        <v>#DIV/0!</v>
      </c>
      <c r="AV622" s="54" t="e">
        <f t="shared" si="402"/>
        <v>#DIV/0!</v>
      </c>
      <c r="AW622" s="54" t="e">
        <f t="shared" si="403"/>
        <v>#DIV/0!</v>
      </c>
    </row>
    <row r="623" spans="1:49" s="50" customFormat="1" hidden="1" x14ac:dyDescent="0.25">
      <c r="A623" s="3"/>
      <c r="B623" s="4"/>
      <c r="C623" s="4">
        <f t="shared" si="383"/>
        <v>591</v>
      </c>
      <c r="D623" s="22">
        <f t="shared" si="374"/>
        <v>166.64327092026272</v>
      </c>
      <c r="E623" s="54">
        <f t="shared" si="384"/>
        <v>5.7044999999999998E-2</v>
      </c>
      <c r="F623" s="54">
        <f t="shared" si="385"/>
        <v>0.29089999999999999</v>
      </c>
      <c r="G623" s="54">
        <f t="shared" si="375"/>
        <v>4.7692567790886493E-2</v>
      </c>
      <c r="H623" s="24">
        <f t="shared" si="386"/>
        <v>21.945839707357585</v>
      </c>
      <c r="I623" s="23">
        <f t="shared" si="387"/>
        <v>0.15542468081911853</v>
      </c>
      <c r="J623" s="23">
        <f t="shared" si="388"/>
        <v>0.53909725845438417</v>
      </c>
      <c r="K623" s="22">
        <f t="shared" si="389"/>
        <v>45</v>
      </c>
      <c r="L623" s="136">
        <v>592</v>
      </c>
      <c r="M623" s="9">
        <f t="shared" si="364"/>
        <v>12.083232976912633</v>
      </c>
      <c r="N623" s="9">
        <f t="shared" si="365"/>
        <v>12.082758342864183</v>
      </c>
      <c r="O623" s="10">
        <f t="shared" si="390"/>
        <v>-4.7463404844982904E-4</v>
      </c>
      <c r="P623" s="10">
        <f t="shared" si="376"/>
        <v>94.926809690002614</v>
      </c>
      <c r="Q623" s="10">
        <f t="shared" si="377"/>
        <v>0.44814991725416531</v>
      </c>
      <c r="R623" s="10">
        <f t="shared" si="378"/>
        <v>0.44813907837072625</v>
      </c>
      <c r="S623" s="9"/>
      <c r="T623" s="9">
        <f t="shared" si="366"/>
        <v>12.082867844834158</v>
      </c>
      <c r="U623" s="10">
        <f t="shared" si="379"/>
        <v>-3.6513207847477247E-4</v>
      </c>
      <c r="V623" s="10">
        <f t="shared" si="380"/>
        <v>3.651320784748127</v>
      </c>
      <c r="W623" s="10">
        <f t="shared" si="381"/>
        <v>8.7904389356119425E-2</v>
      </c>
      <c r="X623" s="10">
        <f t="shared" si="382"/>
        <v>8.789060740048131E-2</v>
      </c>
      <c r="Y623" s="1"/>
      <c r="Z623" s="23">
        <f t="shared" si="367"/>
        <v>12.082452090596322</v>
      </c>
      <c r="AA623" s="54">
        <f t="shared" si="368"/>
        <v>-7.8088631631167971E-4</v>
      </c>
      <c r="AB623" s="54">
        <f t="shared" si="369"/>
        <v>0.11383462409657305</v>
      </c>
      <c r="AC623" s="54">
        <f t="shared" si="370"/>
        <v>0.20674900652366693</v>
      </c>
      <c r="AD623" s="54">
        <f t="shared" si="391"/>
        <v>0.20672337191805185</v>
      </c>
      <c r="AG623" s="23">
        <f t="shared" si="371"/>
        <v>12.082312547722914</v>
      </c>
      <c r="AH623" s="54">
        <f t="shared" si="392"/>
        <v>-9.2042918971912968E-4</v>
      </c>
      <c r="AI623" s="54">
        <f t="shared" si="393"/>
        <v>20.010791492244646</v>
      </c>
      <c r="AJ623" s="54">
        <f t="shared" si="394"/>
        <v>0.25739558995201389</v>
      </c>
      <c r="AK623" s="54">
        <f t="shared" si="395"/>
        <v>0.25736730351510567</v>
      </c>
      <c r="AM623" s="23">
        <f t="shared" si="372"/>
        <v>12.08321492799679</v>
      </c>
      <c r="AN623" s="54">
        <f t="shared" si="396"/>
        <v>-1.8048915842783231E-5</v>
      </c>
      <c r="AO623" s="54">
        <f t="shared" si="397"/>
        <v>2.434808767326007</v>
      </c>
      <c r="AP623" s="54">
        <f t="shared" si="398"/>
        <v>0.108629762732716</v>
      </c>
      <c r="AQ623" s="54">
        <f t="shared" si="399"/>
        <v>0.10862909698513491</v>
      </c>
      <c r="AS623" s="23">
        <f t="shared" si="373"/>
        <v>12.083232976912633</v>
      </c>
      <c r="AT623" s="54">
        <f t="shared" si="400"/>
        <v>0</v>
      </c>
      <c r="AU623" s="54" t="e">
        <f t="shared" si="401"/>
        <v>#DIV/0!</v>
      </c>
      <c r="AV623" s="54" t="e">
        <f t="shared" si="402"/>
        <v>#DIV/0!</v>
      </c>
      <c r="AW623" s="54" t="e">
        <f t="shared" si="403"/>
        <v>#DIV/0!</v>
      </c>
    </row>
    <row r="624" spans="1:49" s="50" customFormat="1" hidden="1" x14ac:dyDescent="0.25">
      <c r="A624" s="3"/>
      <c r="B624" s="4"/>
      <c r="C624" s="4">
        <f t="shared" si="383"/>
        <v>592</v>
      </c>
      <c r="D624" s="22">
        <f t="shared" si="374"/>
        <v>166.66407551364753</v>
      </c>
      <c r="E624" s="54">
        <f t="shared" si="384"/>
        <v>5.704E-2</v>
      </c>
      <c r="F624" s="54">
        <f t="shared" si="385"/>
        <v>0.2908</v>
      </c>
      <c r="G624" s="54">
        <f t="shared" si="375"/>
        <v>4.7686384544618217E-2</v>
      </c>
      <c r="H624" s="24">
        <f t="shared" si="386"/>
        <v>21.938979876067158</v>
      </c>
      <c r="I624" s="23">
        <f t="shared" si="387"/>
        <v>0.15537868417825224</v>
      </c>
      <c r="J624" s="23">
        <f t="shared" si="388"/>
        <v>0.53908984558644768</v>
      </c>
      <c r="K624" s="22">
        <f t="shared" si="389"/>
        <v>45</v>
      </c>
      <c r="L624" s="136">
        <v>593</v>
      </c>
      <c r="M624" s="9">
        <f t="shared" si="364"/>
        <v>12.080674314022566</v>
      </c>
      <c r="N624" s="9">
        <f t="shared" si="365"/>
        <v>12.080199841742145</v>
      </c>
      <c r="O624" s="10">
        <f t="shared" si="390"/>
        <v>-4.744722804215229E-4</v>
      </c>
      <c r="P624" s="10">
        <f t="shared" si="376"/>
        <v>94.894456084341371</v>
      </c>
      <c r="Q624" s="10">
        <f t="shared" si="377"/>
        <v>0.44805278532904252</v>
      </c>
      <c r="R624" s="10">
        <f t="shared" si="378"/>
        <v>0.44804194593463154</v>
      </c>
      <c r="S624" s="9"/>
      <c r="T624" s="9">
        <f t="shared" si="366"/>
        <v>12.080309119301615</v>
      </c>
      <c r="U624" s="10">
        <f t="shared" si="379"/>
        <v>-3.6519472095086769E-4</v>
      </c>
      <c r="V624" s="10">
        <f t="shared" si="380"/>
        <v>3.6519472095090793</v>
      </c>
      <c r="W624" s="10">
        <f t="shared" si="381"/>
        <v>8.7907861839512255E-2</v>
      </c>
      <c r="X624" s="10">
        <f t="shared" si="382"/>
        <v>8.7894074651835893E-2</v>
      </c>
      <c r="Y624" s="1"/>
      <c r="Z624" s="23">
        <f t="shared" si="367"/>
        <v>12.07989307107316</v>
      </c>
      <c r="AA624" s="54">
        <f t="shared" si="368"/>
        <v>-7.8124294940629113E-4</v>
      </c>
      <c r="AB624" s="54">
        <f t="shared" si="369"/>
        <v>0.11388661270671703</v>
      </c>
      <c r="AC624" s="54">
        <f t="shared" si="370"/>
        <v>0.20682256961649367</v>
      </c>
      <c r="AD624" s="54">
        <f t="shared" si="391"/>
        <v>0.20679692024881147</v>
      </c>
      <c r="AG624" s="23">
        <f t="shared" si="371"/>
        <v>12.07975373514671</v>
      </c>
      <c r="AH624" s="54">
        <f t="shared" si="392"/>
        <v>-9.2057887585639264E-4</v>
      </c>
      <c r="AI624" s="54">
        <f t="shared" si="393"/>
        <v>20.014045776349825</v>
      </c>
      <c r="AJ624" s="54">
        <f t="shared" si="394"/>
        <v>0.25741577141955668</v>
      </c>
      <c r="AK624" s="54">
        <f t="shared" si="395"/>
        <v>0.25738747515748106</v>
      </c>
      <c r="AM624" s="23">
        <f t="shared" si="372"/>
        <v>12.0806562650309</v>
      </c>
      <c r="AN624" s="54">
        <f t="shared" si="396"/>
        <v>-1.8048991666574921E-5</v>
      </c>
      <c r="AO624" s="54">
        <f t="shared" si="397"/>
        <v>2.4348189959611344</v>
      </c>
      <c r="AP624" s="54">
        <f t="shared" si="398"/>
        <v>0.1086517327133024</v>
      </c>
      <c r="AQ624" s="54">
        <f t="shared" si="399"/>
        <v>0.10865106685783676</v>
      </c>
      <c r="AS624" s="23">
        <f t="shared" si="373"/>
        <v>12.080674314022566</v>
      </c>
      <c r="AT624" s="54">
        <f t="shared" si="400"/>
        <v>0</v>
      </c>
      <c r="AU624" s="54" t="e">
        <f t="shared" si="401"/>
        <v>#DIV/0!</v>
      </c>
      <c r="AV624" s="54" t="e">
        <f t="shared" si="402"/>
        <v>#DIV/0!</v>
      </c>
      <c r="AW624" s="54" t="e">
        <f t="shared" si="403"/>
        <v>#DIV/0!</v>
      </c>
    </row>
    <row r="625" spans="1:49" s="50" customFormat="1" hidden="1" x14ac:dyDescent="0.25">
      <c r="A625" s="3"/>
      <c r="B625" s="4"/>
      <c r="C625" s="4">
        <f t="shared" si="383"/>
        <v>593</v>
      </c>
      <c r="D625" s="22">
        <f t="shared" si="374"/>
        <v>166.68488947886598</v>
      </c>
      <c r="E625" s="54">
        <f t="shared" si="384"/>
        <v>5.7035000000000002E-2</v>
      </c>
      <c r="F625" s="54">
        <f t="shared" si="385"/>
        <v>0.29070000000000001</v>
      </c>
      <c r="G625" s="54">
        <f t="shared" si="375"/>
        <v>4.7680200439990217E-2</v>
      </c>
      <c r="H625" s="24">
        <f t="shared" si="386"/>
        <v>21.932120044776731</v>
      </c>
      <c r="I625" s="23">
        <f t="shared" si="387"/>
        <v>0.15533268753738594</v>
      </c>
      <c r="J625" s="23">
        <f t="shared" si="388"/>
        <v>0.53908243271851108</v>
      </c>
      <c r="K625" s="22">
        <f t="shared" si="389"/>
        <v>45</v>
      </c>
      <c r="L625" s="136">
        <v>594</v>
      </c>
      <c r="M625" s="9">
        <f t="shared" si="364"/>
        <v>12.078115244125945</v>
      </c>
      <c r="N625" s="9">
        <f t="shared" si="365"/>
        <v>12.07764093365407</v>
      </c>
      <c r="O625" s="10">
        <f t="shared" si="390"/>
        <v>-4.7431047187451725E-4</v>
      </c>
      <c r="P625" s="10">
        <f t="shared" si="376"/>
        <v>94.862094374808578</v>
      </c>
      <c r="Q625" s="10">
        <f t="shared" si="377"/>
        <v>0.44795561586469573</v>
      </c>
      <c r="R625" s="10">
        <f t="shared" si="378"/>
        <v>0.44794477596652943</v>
      </c>
      <c r="S625" s="9"/>
      <c r="T625" s="9">
        <f t="shared" si="366"/>
        <v>12.077749986744626</v>
      </c>
      <c r="U625" s="10">
        <f t="shared" si="379"/>
        <v>-3.65257381318429E-4</v>
      </c>
      <c r="V625" s="10">
        <f t="shared" si="380"/>
        <v>3.6525738131826646</v>
      </c>
      <c r="W625" s="10">
        <f t="shared" si="381"/>
        <v>8.7911332689808247E-2</v>
      </c>
      <c r="X625" s="10">
        <f t="shared" si="382"/>
        <v>8.7897540267593943E-2</v>
      </c>
      <c r="Y625" s="1"/>
      <c r="Z625" s="23">
        <f t="shared" si="367"/>
        <v>12.077333644310309</v>
      </c>
      <c r="AA625" s="54">
        <f t="shared" si="368"/>
        <v>-7.8159981563530323E-4</v>
      </c>
      <c r="AB625" s="54">
        <f t="shared" si="369"/>
        <v>0.11393863530230332</v>
      </c>
      <c r="AC625" s="54">
        <f t="shared" si="370"/>
        <v>0.20689617350715975</v>
      </c>
      <c r="AD625" s="54">
        <f t="shared" si="391"/>
        <v>0.20687050936752893</v>
      </c>
      <c r="AG625" s="23">
        <f t="shared" si="371"/>
        <v>12.077194515542418</v>
      </c>
      <c r="AH625" s="54">
        <f t="shared" si="392"/>
        <v>-9.2072858352665321E-4</v>
      </c>
      <c r="AI625" s="54">
        <f t="shared" si="393"/>
        <v>20.017300528585761</v>
      </c>
      <c r="AJ625" s="54">
        <f t="shared" si="394"/>
        <v>0.25743595134687547</v>
      </c>
      <c r="AK625" s="54">
        <f t="shared" si="395"/>
        <v>0.25740764525705478</v>
      </c>
      <c r="AM625" s="23">
        <f t="shared" si="372"/>
        <v>12.078097195059524</v>
      </c>
      <c r="AN625" s="54">
        <f t="shared" si="396"/>
        <v>-1.8049066420999793E-5</v>
      </c>
      <c r="AO625" s="54">
        <f t="shared" si="397"/>
        <v>2.4348290803745507</v>
      </c>
      <c r="AP625" s="54">
        <f t="shared" si="398"/>
        <v>0.10867370921472566</v>
      </c>
      <c r="AQ625" s="54">
        <f t="shared" si="399"/>
        <v>0.10867304322319657</v>
      </c>
      <c r="AS625" s="23">
        <f t="shared" si="373"/>
        <v>12.078115244125945</v>
      </c>
      <c r="AT625" s="54">
        <f t="shared" si="400"/>
        <v>0</v>
      </c>
      <c r="AU625" s="54" t="e">
        <f t="shared" si="401"/>
        <v>#DIV/0!</v>
      </c>
      <c r="AV625" s="54" t="e">
        <f t="shared" si="402"/>
        <v>#DIV/0!</v>
      </c>
      <c r="AW625" s="54" t="e">
        <f t="shared" si="403"/>
        <v>#DIV/0!</v>
      </c>
    </row>
    <row r="626" spans="1:49" s="50" customFormat="1" hidden="1" x14ac:dyDescent="0.25">
      <c r="A626" s="3"/>
      <c r="B626" s="4"/>
      <c r="C626" s="4">
        <f t="shared" si="383"/>
        <v>594</v>
      </c>
      <c r="D626" s="22">
        <f t="shared" si="374"/>
        <v>166.70571282139616</v>
      </c>
      <c r="E626" s="54">
        <f t="shared" si="384"/>
        <v>5.7029999999999997E-2</v>
      </c>
      <c r="F626" s="54">
        <f t="shared" si="385"/>
        <v>0.29059999999999997</v>
      </c>
      <c r="G626" s="54">
        <f t="shared" si="375"/>
        <v>4.767401547622472E-2</v>
      </c>
      <c r="H626" s="24">
        <f t="shared" si="386"/>
        <v>21.925260213486304</v>
      </c>
      <c r="I626" s="23">
        <f t="shared" si="387"/>
        <v>0.15528669089651961</v>
      </c>
      <c r="J626" s="23">
        <f t="shared" si="388"/>
        <v>0.53907501985057449</v>
      </c>
      <c r="K626" s="22">
        <f t="shared" si="389"/>
        <v>45</v>
      </c>
      <c r="L626" s="136">
        <v>595</v>
      </c>
      <c r="M626" s="9">
        <f t="shared" si="364"/>
        <v>12.075555766992068</v>
      </c>
      <c r="N626" s="9">
        <f t="shared" si="365"/>
        <v>12.075081618369286</v>
      </c>
      <c r="O626" s="10">
        <f t="shared" si="390"/>
        <v>-4.7414862278216674E-4</v>
      </c>
      <c r="P626" s="10">
        <f t="shared" si="376"/>
        <v>94.829724556470111</v>
      </c>
      <c r="Q626" s="10">
        <f t="shared" si="377"/>
        <v>0.44785840882275335</v>
      </c>
      <c r="R626" s="10">
        <f t="shared" si="378"/>
        <v>0.44784756841824697</v>
      </c>
      <c r="S626" s="9"/>
      <c r="T626" s="9">
        <f t="shared" si="366"/>
        <v>12.075190446932512</v>
      </c>
      <c r="U626" s="10">
        <f t="shared" si="379"/>
        <v>-3.6532005955614011E-4</v>
      </c>
      <c r="V626" s="10">
        <f t="shared" si="380"/>
        <v>3.6532005955618034</v>
      </c>
      <c r="W626" s="10">
        <f t="shared" si="381"/>
        <v>8.7914801898571468E-2</v>
      </c>
      <c r="X626" s="10">
        <f t="shared" si="382"/>
        <v>8.7901004237274413E-2</v>
      </c>
      <c r="Y626" s="1"/>
      <c r="Z626" s="23">
        <f t="shared" si="367"/>
        <v>12.074773810076911</v>
      </c>
      <c r="AA626" s="54">
        <f t="shared" si="368"/>
        <v>-7.8195691515681176E-4</v>
      </c>
      <c r="AB626" s="54">
        <f t="shared" si="369"/>
        <v>0.11399069190637853</v>
      </c>
      <c r="AC626" s="54">
        <f t="shared" si="370"/>
        <v>0.20696981821692564</v>
      </c>
      <c r="AD626" s="54">
        <f t="shared" si="391"/>
        <v>0.20694413929310781</v>
      </c>
      <c r="AG626" s="23">
        <f t="shared" si="371"/>
        <v>12.074634888679418</v>
      </c>
      <c r="AH626" s="54">
        <f t="shared" si="392"/>
        <v>-9.2087831264997533E-4</v>
      </c>
      <c r="AI626" s="54">
        <f t="shared" si="393"/>
        <v>20.020555747250814</v>
      </c>
      <c r="AJ626" s="54">
        <f t="shared" si="394"/>
        <v>0.25745612971271858</v>
      </c>
      <c r="AK626" s="54">
        <f t="shared" si="395"/>
        <v>0.25742781378675411</v>
      </c>
      <c r="AM626" s="23">
        <f t="shared" si="372"/>
        <v>12.075537717851955</v>
      </c>
      <c r="AN626" s="54">
        <f t="shared" si="396"/>
        <v>-1.8049140113163276E-5</v>
      </c>
      <c r="AO626" s="54">
        <f t="shared" si="397"/>
        <v>2.4348390215247822</v>
      </c>
      <c r="AP626" s="54">
        <f t="shared" si="398"/>
        <v>0.10869569228848625</v>
      </c>
      <c r="AQ626" s="54">
        <f t="shared" si="399"/>
        <v>0.10869502618043858</v>
      </c>
      <c r="AS626" s="23">
        <f t="shared" si="373"/>
        <v>12.075555766992068</v>
      </c>
      <c r="AT626" s="54">
        <f t="shared" si="400"/>
        <v>0</v>
      </c>
      <c r="AU626" s="54" t="e">
        <f t="shared" si="401"/>
        <v>#DIV/0!</v>
      </c>
      <c r="AV626" s="54" t="e">
        <f t="shared" si="402"/>
        <v>#DIV/0!</v>
      </c>
      <c r="AW626" s="54" t="e">
        <f t="shared" si="403"/>
        <v>#DIV/0!</v>
      </c>
    </row>
    <row r="627" spans="1:49" s="50" customFormat="1" hidden="1" x14ac:dyDescent="0.25">
      <c r="A627" s="3"/>
      <c r="B627" s="4"/>
      <c r="C627" s="4">
        <f t="shared" si="383"/>
        <v>595</v>
      </c>
      <c r="D627" s="22">
        <f t="shared" si="374"/>
        <v>166.72654554671837</v>
      </c>
      <c r="E627" s="54">
        <f t="shared" si="384"/>
        <v>5.7024999999999999E-2</v>
      </c>
      <c r="F627" s="54">
        <f t="shared" si="385"/>
        <v>0.29049999999999998</v>
      </c>
      <c r="G627" s="54">
        <f t="shared" si="375"/>
        <v>4.766782965254298E-2</v>
      </c>
      <c r="H627" s="24">
        <f t="shared" si="386"/>
        <v>21.918400382195877</v>
      </c>
      <c r="I627" s="23">
        <f t="shared" si="387"/>
        <v>0.15524069425565332</v>
      </c>
      <c r="J627" s="23">
        <f t="shared" si="388"/>
        <v>0.539067606982638</v>
      </c>
      <c r="K627" s="22">
        <f t="shared" si="389"/>
        <v>45</v>
      </c>
      <c r="L627" s="136">
        <v>596</v>
      </c>
      <c r="M627" s="9">
        <f t="shared" si="364"/>
        <v>12.072995882390131</v>
      </c>
      <c r="N627" s="9">
        <f t="shared" si="365"/>
        <v>12.072521895656973</v>
      </c>
      <c r="O627" s="10">
        <f t="shared" si="390"/>
        <v>-4.7398673315868223E-4</v>
      </c>
      <c r="P627" s="10">
        <f t="shared" si="376"/>
        <v>94.797346631773195</v>
      </c>
      <c r="Q627" s="10">
        <f t="shared" si="377"/>
        <v>0.44776116419967327</v>
      </c>
      <c r="R627" s="10">
        <f t="shared" si="378"/>
        <v>0.44775032329069575</v>
      </c>
      <c r="S627" s="9"/>
      <c r="T627" s="9">
        <f t="shared" si="366"/>
        <v>12.07263049963445</v>
      </c>
      <c r="U627" s="10">
        <f t="shared" si="379"/>
        <v>-3.6538275568176459E-4</v>
      </c>
      <c r="V627" s="10">
        <f t="shared" si="380"/>
        <v>3.6538275568180483</v>
      </c>
      <c r="W627" s="10">
        <f t="shared" si="381"/>
        <v>8.7918269466477003E-2</v>
      </c>
      <c r="X627" s="10">
        <f t="shared" si="382"/>
        <v>8.7904466562968075E-2</v>
      </c>
      <c r="Y627" s="1"/>
      <c r="Z627" s="23">
        <f t="shared" si="367"/>
        <v>12.072213568141967</v>
      </c>
      <c r="AA627" s="54">
        <f t="shared" si="368"/>
        <v>-7.8231424816443962E-4</v>
      </c>
      <c r="AB627" s="54">
        <f t="shared" si="369"/>
        <v>0.11404278254716828</v>
      </c>
      <c r="AC627" s="54">
        <f t="shared" si="370"/>
        <v>0.20704350377643574</v>
      </c>
      <c r="AD627" s="54">
        <f t="shared" si="391"/>
        <v>0.20701781005768094</v>
      </c>
      <c r="AG627" s="23">
        <f t="shared" si="371"/>
        <v>12.072074854326925</v>
      </c>
      <c r="AH627" s="54">
        <f t="shared" si="392"/>
        <v>-9.2102806320681907E-4</v>
      </c>
      <c r="AI627" s="54">
        <f t="shared" si="393"/>
        <v>20.023811431883935</v>
      </c>
      <c r="AJ627" s="54">
        <f t="shared" si="394"/>
        <v>0.25747630651179743</v>
      </c>
      <c r="AK627" s="54">
        <f t="shared" si="395"/>
        <v>0.25744798074538938</v>
      </c>
      <c r="AM627" s="23">
        <f t="shared" si="372"/>
        <v>12.07297783317739</v>
      </c>
      <c r="AN627" s="54">
        <f t="shared" si="396"/>
        <v>-1.8049212741289011E-5</v>
      </c>
      <c r="AO627" s="54">
        <f t="shared" si="397"/>
        <v>2.4348488190627982</v>
      </c>
      <c r="AP627" s="54">
        <f t="shared" si="398"/>
        <v>0.1087176819277466</v>
      </c>
      <c r="AQ627" s="54">
        <f t="shared" si="399"/>
        <v>0.1087170156890742</v>
      </c>
      <c r="AS627" s="23">
        <f t="shared" si="373"/>
        <v>12.072995882390131</v>
      </c>
      <c r="AT627" s="54">
        <f t="shared" si="400"/>
        <v>0</v>
      </c>
      <c r="AU627" s="54" t="e">
        <f t="shared" si="401"/>
        <v>#DIV/0!</v>
      </c>
      <c r="AV627" s="54" t="e">
        <f t="shared" si="402"/>
        <v>#DIV/0!</v>
      </c>
      <c r="AW627" s="54" t="e">
        <f t="shared" si="403"/>
        <v>#DIV/0!</v>
      </c>
    </row>
    <row r="628" spans="1:49" s="50" customFormat="1" hidden="1" x14ac:dyDescent="0.25">
      <c r="A628" s="3"/>
      <c r="B628" s="4"/>
      <c r="C628" s="4">
        <f t="shared" si="383"/>
        <v>596</v>
      </c>
      <c r="D628" s="22">
        <f t="shared" si="374"/>
        <v>166.74738766031643</v>
      </c>
      <c r="E628" s="54">
        <f t="shared" si="384"/>
        <v>5.7020000000000001E-2</v>
      </c>
      <c r="F628" s="54">
        <f t="shared" si="385"/>
        <v>0.29039999999999999</v>
      </c>
      <c r="G628" s="54">
        <f t="shared" si="375"/>
        <v>4.766164296816533E-2</v>
      </c>
      <c r="H628" s="24">
        <f t="shared" si="386"/>
        <v>21.91154055090545</v>
      </c>
      <c r="I628" s="23">
        <f t="shared" si="387"/>
        <v>0.15519469761478702</v>
      </c>
      <c r="J628" s="23">
        <f t="shared" si="388"/>
        <v>0.53906019411470141</v>
      </c>
      <c r="K628" s="22">
        <f t="shared" si="389"/>
        <v>45</v>
      </c>
      <c r="L628" s="136">
        <v>597</v>
      </c>
      <c r="M628" s="9">
        <f t="shared" si="364"/>
        <v>12.070435590089179</v>
      </c>
      <c r="N628" s="9">
        <f t="shared" si="365"/>
        <v>12.069961765286177</v>
      </c>
      <c r="O628" s="10">
        <f t="shared" si="390"/>
        <v>-4.7382480300228735E-4</v>
      </c>
      <c r="P628" s="10">
        <f t="shared" si="376"/>
        <v>94.764960600362699</v>
      </c>
      <c r="Q628" s="10">
        <f t="shared" si="377"/>
        <v>0.44766388197865847</v>
      </c>
      <c r="R628" s="10">
        <f t="shared" si="378"/>
        <v>0.44765304055931771</v>
      </c>
      <c r="S628" s="9"/>
      <c r="T628" s="9">
        <f t="shared" si="366"/>
        <v>12.070070144619496</v>
      </c>
      <c r="U628" s="10">
        <f t="shared" si="379"/>
        <v>-3.6544546968286795E-4</v>
      </c>
      <c r="V628" s="10">
        <f t="shared" si="380"/>
        <v>3.6544546968290819</v>
      </c>
      <c r="W628" s="10">
        <f t="shared" si="381"/>
        <v>8.7921735387125707E-2</v>
      </c>
      <c r="X628" s="10">
        <f t="shared" si="382"/>
        <v>8.7907927237962577E-2</v>
      </c>
      <c r="Y628" s="1"/>
      <c r="Z628" s="23">
        <f t="shared" si="367"/>
        <v>12.069652918274372</v>
      </c>
      <c r="AA628" s="54">
        <f t="shared" si="368"/>
        <v>-7.8267181480740078E-4</v>
      </c>
      <c r="AB628" s="54">
        <f t="shared" si="369"/>
        <v>0.11409490724642439</v>
      </c>
      <c r="AC628" s="54">
        <f t="shared" si="370"/>
        <v>0.20711723020456077</v>
      </c>
      <c r="AD628" s="54">
        <f t="shared" si="391"/>
        <v>0.2070915216779313</v>
      </c>
      <c r="AG628" s="23">
        <f t="shared" si="371"/>
        <v>12.069514412253996</v>
      </c>
      <c r="AH628" s="54">
        <f t="shared" si="392"/>
        <v>-9.2117783518297358E-4</v>
      </c>
      <c r="AI628" s="54">
        <f t="shared" si="393"/>
        <v>20.027067582188256</v>
      </c>
      <c r="AJ628" s="54">
        <f t="shared" si="394"/>
        <v>0.25749648174094164</v>
      </c>
      <c r="AK628" s="54">
        <f t="shared" si="395"/>
        <v>0.25746814612688135</v>
      </c>
      <c r="AM628" s="23">
        <f t="shared" si="372"/>
        <v>12.070417540804888</v>
      </c>
      <c r="AN628" s="54">
        <f t="shared" si="396"/>
        <v>-1.8049284291166146E-5</v>
      </c>
      <c r="AO628" s="54">
        <f t="shared" si="397"/>
        <v>2.4348584711809451</v>
      </c>
      <c r="AP628" s="54">
        <f t="shared" si="398"/>
        <v>0.10873967806052706</v>
      </c>
      <c r="AQ628" s="54">
        <f t="shared" si="399"/>
        <v>0.1087390116894854</v>
      </c>
      <c r="AS628" s="23">
        <f t="shared" si="373"/>
        <v>12.070435590089179</v>
      </c>
      <c r="AT628" s="54">
        <f t="shared" si="400"/>
        <v>0</v>
      </c>
      <c r="AU628" s="54" t="e">
        <f t="shared" si="401"/>
        <v>#DIV/0!</v>
      </c>
      <c r="AV628" s="54" t="e">
        <f t="shared" si="402"/>
        <v>#DIV/0!</v>
      </c>
      <c r="AW628" s="54" t="e">
        <f t="shared" si="403"/>
        <v>#DIV/0!</v>
      </c>
    </row>
    <row r="629" spans="1:49" s="50" customFormat="1" hidden="1" x14ac:dyDescent="0.25">
      <c r="A629" s="3"/>
      <c r="B629" s="4"/>
      <c r="C629" s="4">
        <f t="shared" si="383"/>
        <v>597</v>
      </c>
      <c r="D629" s="22">
        <f t="shared" si="374"/>
        <v>166.76823916767765</v>
      </c>
      <c r="E629" s="54">
        <f t="shared" si="384"/>
        <v>5.7014999999999996E-2</v>
      </c>
      <c r="F629" s="54">
        <f t="shared" si="385"/>
        <v>0.2903</v>
      </c>
      <c r="G629" s="54">
        <f t="shared" si="375"/>
        <v>4.7655455422311158E-2</v>
      </c>
      <c r="H629" s="24">
        <f t="shared" si="386"/>
        <v>21.904680719615023</v>
      </c>
      <c r="I629" s="23">
        <f t="shared" si="387"/>
        <v>0.15514870097392072</v>
      </c>
      <c r="J629" s="23">
        <f t="shared" si="388"/>
        <v>0.53905278124676481</v>
      </c>
      <c r="K629" s="22">
        <f t="shared" si="389"/>
        <v>45</v>
      </c>
      <c r="L629" s="136">
        <v>598</v>
      </c>
      <c r="M629" s="9">
        <f t="shared" si="364"/>
        <v>12.067874889858098</v>
      </c>
      <c r="N629" s="9">
        <f t="shared" si="365"/>
        <v>12.067401227025774</v>
      </c>
      <c r="O629" s="10">
        <f t="shared" si="390"/>
        <v>-4.7366283232364026E-4</v>
      </c>
      <c r="P629" s="10">
        <f t="shared" si="376"/>
        <v>94.732566464764773</v>
      </c>
      <c r="Q629" s="10">
        <f t="shared" si="377"/>
        <v>0.44756656215650192</v>
      </c>
      <c r="R629" s="10">
        <f t="shared" si="378"/>
        <v>0.44755572023743256</v>
      </c>
      <c r="S629" s="9"/>
      <c r="T629" s="9">
        <f t="shared" si="366"/>
        <v>12.067509381656519</v>
      </c>
      <c r="U629" s="10">
        <f t="shared" si="379"/>
        <v>-3.6550820157899011E-4</v>
      </c>
      <c r="V629" s="10">
        <f t="shared" si="380"/>
        <v>3.6550820157903035</v>
      </c>
      <c r="W629" s="10">
        <f t="shared" si="381"/>
        <v>8.7925199661760989E-2</v>
      </c>
      <c r="X629" s="10">
        <f t="shared" si="382"/>
        <v>8.7911386264519872E-2</v>
      </c>
      <c r="Y629" s="1"/>
      <c r="Z629" s="23">
        <f t="shared" si="367"/>
        <v>12.067091860242819</v>
      </c>
      <c r="AA629" s="54">
        <f t="shared" si="368"/>
        <v>-7.8302961527931814E-4</v>
      </c>
      <c r="AB629" s="54">
        <f t="shared" si="369"/>
        <v>0.11414706603237247</v>
      </c>
      <c r="AC629" s="54">
        <f t="shared" si="370"/>
        <v>0.20719099753190537</v>
      </c>
      <c r="AD629" s="54">
        <f t="shared" si="391"/>
        <v>0.20716527418802047</v>
      </c>
      <c r="AG629" s="23">
        <f t="shared" si="371"/>
        <v>12.066953562229584</v>
      </c>
      <c r="AH629" s="54">
        <f t="shared" si="392"/>
        <v>-9.2132762851449002E-4</v>
      </c>
      <c r="AI629" s="54">
        <f t="shared" si="393"/>
        <v>20.030324196773481</v>
      </c>
      <c r="AJ629" s="54">
        <f t="shared" si="394"/>
        <v>0.25751665538292962</v>
      </c>
      <c r="AK629" s="54">
        <f t="shared" si="395"/>
        <v>0.25748830991934879</v>
      </c>
      <c r="AM629" s="23">
        <f t="shared" si="372"/>
        <v>12.067856840503316</v>
      </c>
      <c r="AN629" s="54">
        <f t="shared" si="396"/>
        <v>-1.8049354782334603E-5</v>
      </c>
      <c r="AO629" s="54">
        <f t="shared" si="397"/>
        <v>2.4348679805151714</v>
      </c>
      <c r="AP629" s="54">
        <f t="shared" si="398"/>
        <v>0.10876168081328444</v>
      </c>
      <c r="AQ629" s="54">
        <f t="shared" si="399"/>
        <v>0.10876101431406524</v>
      </c>
      <c r="AS629" s="23">
        <f t="shared" si="373"/>
        <v>12.067874889858098</v>
      </c>
      <c r="AT629" s="54">
        <f t="shared" si="400"/>
        <v>0</v>
      </c>
      <c r="AU629" s="54" t="e">
        <f t="shared" si="401"/>
        <v>#DIV/0!</v>
      </c>
      <c r="AV629" s="54" t="e">
        <f t="shared" si="402"/>
        <v>#DIV/0!</v>
      </c>
      <c r="AW629" s="54" t="e">
        <f t="shared" si="403"/>
        <v>#DIV/0!</v>
      </c>
    </row>
    <row r="630" spans="1:49" s="50" customFormat="1" hidden="1" x14ac:dyDescent="0.25">
      <c r="A630" s="3"/>
      <c r="B630" s="4"/>
      <c r="C630" s="4">
        <f t="shared" si="383"/>
        <v>598</v>
      </c>
      <c r="D630" s="22">
        <f t="shared" si="374"/>
        <v>166.78910007429195</v>
      </c>
      <c r="E630" s="54">
        <f t="shared" si="384"/>
        <v>5.7009999999999998E-2</v>
      </c>
      <c r="F630" s="54">
        <f t="shared" si="385"/>
        <v>0.29020000000000001</v>
      </c>
      <c r="G630" s="54">
        <f t="shared" si="375"/>
        <v>4.7649267014198901E-2</v>
      </c>
      <c r="H630" s="24">
        <f t="shared" si="386"/>
        <v>21.897820888324596</v>
      </c>
      <c r="I630" s="23">
        <f t="shared" si="387"/>
        <v>0.15510270433305443</v>
      </c>
      <c r="J630" s="23">
        <f t="shared" si="388"/>
        <v>0.53904536837882833</v>
      </c>
      <c r="K630" s="22">
        <f t="shared" si="389"/>
        <v>45</v>
      </c>
      <c r="L630" s="136">
        <v>599</v>
      </c>
      <c r="M630" s="9">
        <f t="shared" si="364"/>
        <v>12.06531378146566</v>
      </c>
      <c r="N630" s="9">
        <f t="shared" si="365"/>
        <v>12.064840280644541</v>
      </c>
      <c r="O630" s="10">
        <f t="shared" si="390"/>
        <v>-4.7350082111918823E-4</v>
      </c>
      <c r="P630" s="10">
        <f t="shared" si="376"/>
        <v>94.700164223874367</v>
      </c>
      <c r="Q630" s="10">
        <f t="shared" si="377"/>
        <v>0.44746920471282098</v>
      </c>
      <c r="R630" s="10">
        <f t="shared" si="378"/>
        <v>0.44745836229211217</v>
      </c>
      <c r="S630" s="9"/>
      <c r="T630" s="9">
        <f t="shared" si="366"/>
        <v>12.064948210514284</v>
      </c>
      <c r="U630" s="10">
        <f t="shared" si="379"/>
        <v>-3.6557095137546014E-4</v>
      </c>
      <c r="V630" s="10">
        <f t="shared" si="380"/>
        <v>3.6557095137550042</v>
      </c>
      <c r="W630" s="10">
        <f t="shared" si="381"/>
        <v>8.7928662288203549E-2</v>
      </c>
      <c r="X630" s="10">
        <f t="shared" si="382"/>
        <v>8.7914843639460463E-2</v>
      </c>
      <c r="Y630" s="1"/>
      <c r="Z630" s="23">
        <f t="shared" si="367"/>
        <v>12.064530393815904</v>
      </c>
      <c r="AA630" s="54">
        <f t="shared" si="368"/>
        <v>-7.8338764975605102E-4</v>
      </c>
      <c r="AB630" s="54">
        <f t="shared" si="369"/>
        <v>0.11419925893064863</v>
      </c>
      <c r="AC630" s="54">
        <f t="shared" si="370"/>
        <v>0.20726480578435208</v>
      </c>
      <c r="AD630" s="54">
        <f t="shared" si="391"/>
        <v>0.20723906761111202</v>
      </c>
      <c r="AG630" s="23">
        <f t="shared" si="371"/>
        <v>12.064392304022464</v>
      </c>
      <c r="AH630" s="54">
        <f t="shared" si="392"/>
        <v>-9.214774431960393E-4</v>
      </c>
      <c r="AI630" s="54">
        <f t="shared" si="393"/>
        <v>20.033581275511658</v>
      </c>
      <c r="AJ630" s="54">
        <f t="shared" si="394"/>
        <v>0.25753682743677792</v>
      </c>
      <c r="AK630" s="54">
        <f t="shared" si="395"/>
        <v>0.25750847211463457</v>
      </c>
      <c r="AM630" s="23">
        <f t="shared" si="372"/>
        <v>12.065295732041466</v>
      </c>
      <c r="AN630" s="54">
        <f t="shared" si="396"/>
        <v>-1.8049424193478103E-5</v>
      </c>
      <c r="AO630" s="54">
        <f t="shared" si="397"/>
        <v>2.4348773440804972</v>
      </c>
      <c r="AP630" s="54">
        <f t="shared" si="398"/>
        <v>0.10878369006145273</v>
      </c>
      <c r="AQ630" s="54">
        <f t="shared" si="399"/>
        <v>0.10878302345510081</v>
      </c>
      <c r="AS630" s="23">
        <f t="shared" si="373"/>
        <v>12.06531378146566</v>
      </c>
      <c r="AT630" s="54">
        <f t="shared" si="400"/>
        <v>0</v>
      </c>
      <c r="AU630" s="54" t="e">
        <f t="shared" si="401"/>
        <v>#DIV/0!</v>
      </c>
      <c r="AV630" s="54" t="e">
        <f t="shared" si="402"/>
        <v>#DIV/0!</v>
      </c>
      <c r="AW630" s="54" t="e">
        <f t="shared" si="403"/>
        <v>#DIV/0!</v>
      </c>
    </row>
    <row r="631" spans="1:49" s="50" customFormat="1" hidden="1" x14ac:dyDescent="0.25">
      <c r="A631" s="3"/>
      <c r="B631" s="4"/>
      <c r="C631" s="4">
        <f t="shared" si="383"/>
        <v>599</v>
      </c>
      <c r="D631" s="22">
        <f t="shared" si="374"/>
        <v>166.8099703856534</v>
      </c>
      <c r="E631" s="54">
        <f t="shared" si="384"/>
        <v>5.7005E-2</v>
      </c>
      <c r="F631" s="54">
        <f t="shared" si="385"/>
        <v>0.29010000000000002</v>
      </c>
      <c r="G631" s="54">
        <f t="shared" si="375"/>
        <v>4.7643077743046054E-2</v>
      </c>
      <c r="H631" s="24">
        <f t="shared" si="386"/>
        <v>21.890961057034168</v>
      </c>
      <c r="I631" s="23">
        <f t="shared" si="387"/>
        <v>0.1550567076921881</v>
      </c>
      <c r="J631" s="23">
        <f t="shared" si="388"/>
        <v>0.53903795551089173</v>
      </c>
      <c r="K631" s="22">
        <f t="shared" si="389"/>
        <v>45</v>
      </c>
      <c r="L631" s="136">
        <v>600</v>
      </c>
      <c r="M631" s="9">
        <f t="shared" si="364"/>
        <v>12.062752264680448</v>
      </c>
      <c r="N631" s="9">
        <f t="shared" si="365"/>
        <v>12.062278925911071</v>
      </c>
      <c r="O631" s="10">
        <f t="shared" si="390"/>
        <v>-4.7333876937649677E-4</v>
      </c>
      <c r="P631" s="10">
        <f t="shared" si="376"/>
        <v>94.667753875336061</v>
      </c>
      <c r="Q631" s="10">
        <f t="shared" si="377"/>
        <v>0.44737180962130046</v>
      </c>
      <c r="R631" s="10">
        <f t="shared" si="378"/>
        <v>0.44736096669271425</v>
      </c>
      <c r="S631" s="9"/>
      <c r="T631" s="9">
        <f t="shared" si="366"/>
        <v>12.062386630961381</v>
      </c>
      <c r="U631" s="10">
        <f t="shared" si="379"/>
        <v>-3.6563371906694897E-4</v>
      </c>
      <c r="V631" s="10">
        <f t="shared" si="380"/>
        <v>3.6563371906678626</v>
      </c>
      <c r="W631" s="10">
        <f t="shared" si="381"/>
        <v>8.7932123261659792E-2</v>
      </c>
      <c r="X631" s="10">
        <f t="shared" si="382"/>
        <v>8.7918299356140303E-2</v>
      </c>
      <c r="Y631" s="1"/>
      <c r="Z631" s="23">
        <f t="shared" si="367"/>
        <v>12.061968518762058</v>
      </c>
      <c r="AA631" s="54">
        <f t="shared" si="368"/>
        <v>-7.8374591839036611E-4</v>
      </c>
      <c r="AB631" s="54">
        <f t="shared" si="369"/>
        <v>0.11425148596352261</v>
      </c>
      <c r="AC631" s="54">
        <f t="shared" si="370"/>
        <v>0.20733865498165521</v>
      </c>
      <c r="AD631" s="54">
        <f t="shared" si="391"/>
        <v>0.2073129019672118</v>
      </c>
      <c r="AG631" s="23">
        <f t="shared" si="371"/>
        <v>12.061830637401291</v>
      </c>
      <c r="AH631" s="54">
        <f t="shared" si="392"/>
        <v>-9.2162727915656717E-4</v>
      </c>
      <c r="AI631" s="54">
        <f t="shared" si="393"/>
        <v>20.036838816894289</v>
      </c>
      <c r="AJ631" s="54">
        <f t="shared" si="394"/>
        <v>0.25755699788376352</v>
      </c>
      <c r="AK631" s="54">
        <f t="shared" si="395"/>
        <v>0.25752863269733373</v>
      </c>
      <c r="AM631" s="23">
        <f t="shared" si="372"/>
        <v>12.062734215187911</v>
      </c>
      <c r="AN631" s="54">
        <f t="shared" si="396"/>
        <v>-1.8049492537031142E-5</v>
      </c>
      <c r="AO631" s="54">
        <f t="shared" si="397"/>
        <v>2.4348865637002111</v>
      </c>
      <c r="AP631" s="54">
        <f t="shared" si="398"/>
        <v>0.10880570589523514</v>
      </c>
      <c r="AQ631" s="54">
        <f t="shared" si="399"/>
        <v>0.10880503912459202</v>
      </c>
      <c r="AS631" s="23">
        <f t="shared" si="373"/>
        <v>12.062752264680448</v>
      </c>
      <c r="AT631" s="54">
        <f t="shared" si="400"/>
        <v>0</v>
      </c>
      <c r="AU631" s="54" t="e">
        <f t="shared" si="401"/>
        <v>#DIV/0!</v>
      </c>
      <c r="AV631" s="54" t="e">
        <f t="shared" si="402"/>
        <v>#DIV/0!</v>
      </c>
      <c r="AW631" s="54" t="e">
        <f t="shared" si="403"/>
        <v>#DIV/0!</v>
      </c>
    </row>
    <row r="632" spans="1:49" s="50" customFormat="1" hidden="1" x14ac:dyDescent="0.25">
      <c r="A632" s="3"/>
      <c r="B632" s="4"/>
      <c r="C632" s="4">
        <f t="shared" si="383"/>
        <v>600</v>
      </c>
      <c r="D632" s="22">
        <f t="shared" si="374"/>
        <v>166.83085010725807</v>
      </c>
      <c r="E632" s="54">
        <f t="shared" si="384"/>
        <v>5.7000000000000002E-2</v>
      </c>
      <c r="F632" s="54">
        <f t="shared" si="385"/>
        <v>0.28999999999999998</v>
      </c>
      <c r="G632" s="54">
        <f t="shared" si="375"/>
        <v>4.7636887608069167E-2</v>
      </c>
      <c r="H632" s="24">
        <f t="shared" si="386"/>
        <v>21.884101225743741</v>
      </c>
      <c r="I632" s="23">
        <f t="shared" si="387"/>
        <v>0.1550107110513218</v>
      </c>
      <c r="J632" s="23">
        <f t="shared" si="388"/>
        <v>0.53903054264295525</v>
      </c>
      <c r="K632" s="22">
        <f t="shared" si="389"/>
        <v>45</v>
      </c>
      <c r="L632" s="136">
        <v>601</v>
      </c>
      <c r="M632" s="9">
        <f t="shared" si="364"/>
        <v>12.060190339270964</v>
      </c>
      <c r="N632" s="9">
        <f t="shared" si="365"/>
        <v>12.059717162593849</v>
      </c>
      <c r="O632" s="10">
        <f t="shared" si="390"/>
        <v>-4.731766771151058E-4</v>
      </c>
      <c r="P632" s="10">
        <f t="shared" si="376"/>
        <v>94.635335422926516</v>
      </c>
      <c r="Q632" s="10">
        <f t="shared" si="377"/>
        <v>0.44727437688457672</v>
      </c>
      <c r="R632" s="10">
        <f t="shared" si="378"/>
        <v>0.44726353345817071</v>
      </c>
      <c r="S632" s="9"/>
      <c r="T632" s="9">
        <f t="shared" si="366"/>
        <v>12.059824642766301</v>
      </c>
      <c r="U632" s="10">
        <f t="shared" si="379"/>
        <v>-3.6569650466233838E-4</v>
      </c>
      <c r="V632" s="10">
        <f t="shared" si="380"/>
        <v>3.6569650466237866</v>
      </c>
      <c r="W632" s="10">
        <f t="shared" si="381"/>
        <v>8.7935582580946761E-2</v>
      </c>
      <c r="X632" s="10">
        <f t="shared" si="382"/>
        <v>8.7921753416597317E-2</v>
      </c>
      <c r="Y632" s="1"/>
      <c r="Z632" s="23">
        <f t="shared" si="367"/>
        <v>12.059406234849577</v>
      </c>
      <c r="AA632" s="54">
        <f t="shared" si="368"/>
        <v>-7.8410442138654446E-4</v>
      </c>
      <c r="AB632" s="54">
        <f t="shared" si="369"/>
        <v>0.11430374716077372</v>
      </c>
      <c r="AC632" s="54">
        <f t="shared" si="370"/>
        <v>0.20741254515717719</v>
      </c>
      <c r="AD632" s="54">
        <f t="shared" si="391"/>
        <v>0.20738677728972488</v>
      </c>
      <c r="AG632" s="23">
        <f t="shared" si="371"/>
        <v>12.059268562134566</v>
      </c>
      <c r="AH632" s="54">
        <f t="shared" si="392"/>
        <v>-9.2177713639784997E-4</v>
      </c>
      <c r="AI632" s="54">
        <f t="shared" si="393"/>
        <v>20.040096820923722</v>
      </c>
      <c r="AJ632" s="54">
        <f t="shared" si="394"/>
        <v>0.25757716672459269</v>
      </c>
      <c r="AK632" s="54">
        <f t="shared" si="395"/>
        <v>0.25754879166957489</v>
      </c>
      <c r="AM632" s="23">
        <f t="shared" si="372"/>
        <v>12.06017228971116</v>
      </c>
      <c r="AN632" s="54">
        <f t="shared" si="396"/>
        <v>-1.8049559804111937E-5</v>
      </c>
      <c r="AO632" s="54">
        <f t="shared" si="397"/>
        <v>2.4348956380302873</v>
      </c>
      <c r="AP632" s="54">
        <f t="shared" si="398"/>
        <v>0.10882772826334761</v>
      </c>
      <c r="AQ632" s="54">
        <f t="shared" si="399"/>
        <v>0.10882706137541083</v>
      </c>
      <c r="AS632" s="23">
        <f t="shared" si="373"/>
        <v>12.060190339270964</v>
      </c>
      <c r="AT632" s="54">
        <f t="shared" si="400"/>
        <v>0</v>
      </c>
      <c r="AU632" s="54" t="e">
        <f t="shared" si="401"/>
        <v>#DIV/0!</v>
      </c>
      <c r="AV632" s="54" t="e">
        <f t="shared" si="402"/>
        <v>#DIV/0!</v>
      </c>
      <c r="AW632" s="54" t="e">
        <f t="shared" si="403"/>
        <v>#DIV/0!</v>
      </c>
    </row>
    <row r="633" spans="1:49" s="50" customFormat="1" hidden="1" x14ac:dyDescent="0.25">
      <c r="A633" s="3"/>
      <c r="B633" s="4"/>
      <c r="C633" s="4">
        <f t="shared" si="383"/>
        <v>601</v>
      </c>
      <c r="D633" s="22">
        <f t="shared" si="374"/>
        <v>166.85173924460634</v>
      </c>
      <c r="E633" s="54">
        <f t="shared" si="384"/>
        <v>5.6994999999999997E-2</v>
      </c>
      <c r="F633" s="54">
        <f t="shared" si="385"/>
        <v>0.28989999999999999</v>
      </c>
      <c r="G633" s="54">
        <f t="shared" si="375"/>
        <v>4.7630696608483826E-2</v>
      </c>
      <c r="H633" s="24">
        <f t="shared" si="386"/>
        <v>21.877241394453314</v>
      </c>
      <c r="I633" s="23">
        <f t="shared" si="387"/>
        <v>0.15496471441045551</v>
      </c>
      <c r="J633" s="23">
        <f t="shared" si="388"/>
        <v>0.53902312977501865</v>
      </c>
      <c r="K633" s="22">
        <f t="shared" si="389"/>
        <v>45</v>
      </c>
      <c r="L633" s="136">
        <v>602</v>
      </c>
      <c r="M633" s="9">
        <f t="shared" si="364"/>
        <v>12.057628005005508</v>
      </c>
      <c r="N633" s="9">
        <f t="shared" si="365"/>
        <v>12.057154990461182</v>
      </c>
      <c r="O633" s="10">
        <f t="shared" si="390"/>
        <v>-4.7301454432613355E-4</v>
      </c>
      <c r="P633" s="10">
        <f t="shared" si="376"/>
        <v>94.602908865263387</v>
      </c>
      <c r="Q633" s="10">
        <f t="shared" si="377"/>
        <v>0.44717690648088815</v>
      </c>
      <c r="R633" s="10">
        <f t="shared" si="378"/>
        <v>0.44716606255785657</v>
      </c>
      <c r="S633" s="9"/>
      <c r="T633" s="9">
        <f t="shared" si="366"/>
        <v>12.057262245697341</v>
      </c>
      <c r="U633" s="10">
        <f t="shared" si="379"/>
        <v>-3.6575930816695745E-4</v>
      </c>
      <c r="V633" s="10">
        <f t="shared" si="380"/>
        <v>3.6575930816699773</v>
      </c>
      <c r="W633" s="10">
        <f t="shared" si="381"/>
        <v>8.7939040243731753E-2</v>
      </c>
      <c r="X633" s="10">
        <f t="shared" si="382"/>
        <v>8.7925205817773397E-2</v>
      </c>
      <c r="Y633" s="1"/>
      <c r="Z633" s="23">
        <f t="shared" si="367"/>
        <v>12.056843541846622</v>
      </c>
      <c r="AA633" s="54">
        <f t="shared" si="368"/>
        <v>-7.844631588866946E-4</v>
      </c>
      <c r="AB633" s="54">
        <f t="shared" si="369"/>
        <v>0.114356042543118</v>
      </c>
      <c r="AC633" s="54">
        <f t="shared" si="370"/>
        <v>0.20748647632781422</v>
      </c>
      <c r="AD633" s="54">
        <f t="shared" si="391"/>
        <v>0.20746069359780286</v>
      </c>
      <c r="AG633" s="23">
        <f t="shared" si="371"/>
        <v>12.056706077990636</v>
      </c>
      <c r="AH633" s="54">
        <f t="shared" si="392"/>
        <v>-9.2192701487192608E-4</v>
      </c>
      <c r="AI633" s="54">
        <f t="shared" si="393"/>
        <v>20.043355286569327</v>
      </c>
      <c r="AJ633" s="54">
        <f t="shared" si="394"/>
        <v>0.25759733394670192</v>
      </c>
      <c r="AK633" s="54">
        <f t="shared" si="395"/>
        <v>0.25756894901759592</v>
      </c>
      <c r="AM633" s="23">
        <f t="shared" si="372"/>
        <v>12.05760995537951</v>
      </c>
      <c r="AN633" s="54">
        <f t="shared" si="396"/>
        <v>-1.80496259982732E-5</v>
      </c>
      <c r="AO633" s="54">
        <f t="shared" si="397"/>
        <v>2.4349045676593901</v>
      </c>
      <c r="AP633" s="54">
        <f t="shared" si="398"/>
        <v>0.10884975720086942</v>
      </c>
      <c r="AQ633" s="54">
        <f t="shared" si="399"/>
        <v>0.1088490901837532</v>
      </c>
      <c r="AS633" s="23">
        <f t="shared" si="373"/>
        <v>12.057628005005508</v>
      </c>
      <c r="AT633" s="54">
        <f t="shared" si="400"/>
        <v>0</v>
      </c>
      <c r="AU633" s="54" t="e">
        <f t="shared" si="401"/>
        <v>#DIV/0!</v>
      </c>
      <c r="AV633" s="54" t="e">
        <f t="shared" si="402"/>
        <v>#DIV/0!</v>
      </c>
      <c r="AW633" s="54" t="e">
        <f t="shared" si="403"/>
        <v>#DIV/0!</v>
      </c>
    </row>
    <row r="634" spans="1:49" s="50" customFormat="1" hidden="1" x14ac:dyDescent="0.25">
      <c r="A634" s="3"/>
      <c r="B634" s="4"/>
      <c r="C634" s="4">
        <f t="shared" si="383"/>
        <v>602</v>
      </c>
      <c r="D634" s="22">
        <f t="shared" si="374"/>
        <v>166.8726378032014</v>
      </c>
      <c r="E634" s="54">
        <f t="shared" si="384"/>
        <v>5.6989999999999999E-2</v>
      </c>
      <c r="F634" s="54">
        <f t="shared" si="385"/>
        <v>0.2898</v>
      </c>
      <c r="G634" s="54">
        <f t="shared" si="375"/>
        <v>4.7624504743504714E-2</v>
      </c>
      <c r="H634" s="24">
        <f t="shared" si="386"/>
        <v>21.870381563162887</v>
      </c>
      <c r="I634" s="23">
        <f t="shared" si="387"/>
        <v>0.15491871776958921</v>
      </c>
      <c r="J634" s="23">
        <f t="shared" si="388"/>
        <v>0.53901571690708205</v>
      </c>
      <c r="K634" s="22">
        <f t="shared" si="389"/>
        <v>45</v>
      </c>
      <c r="L634" s="136">
        <v>603</v>
      </c>
      <c r="M634" s="9">
        <f t="shared" si="364"/>
        <v>12.05506526165227</v>
      </c>
      <c r="N634" s="9">
        <f t="shared" si="365"/>
        <v>12.054592409281259</v>
      </c>
      <c r="O634" s="10">
        <f t="shared" si="390"/>
        <v>-4.7285237101135635E-4</v>
      </c>
      <c r="P634" s="10">
        <f t="shared" si="376"/>
        <v>94.570474202307935</v>
      </c>
      <c r="Q634" s="10">
        <f t="shared" si="377"/>
        <v>0.44707939839479832</v>
      </c>
      <c r="R634" s="10">
        <f t="shared" si="378"/>
        <v>0.44706855396622658</v>
      </c>
      <c r="S634" s="9"/>
      <c r="T634" s="9">
        <f t="shared" si="366"/>
        <v>12.054699439522702</v>
      </c>
      <c r="U634" s="10">
        <f t="shared" si="379"/>
        <v>-3.6582212956837168E-4</v>
      </c>
      <c r="V634" s="10">
        <f t="shared" si="380"/>
        <v>3.6582212956841196</v>
      </c>
      <c r="W634" s="10">
        <f t="shared" si="381"/>
        <v>8.794249624360416E-2</v>
      </c>
      <c r="X634" s="10">
        <f t="shared" si="382"/>
        <v>8.792865655141005E-2</v>
      </c>
      <c r="Y634" s="1"/>
      <c r="Z634" s="23">
        <f t="shared" si="367"/>
        <v>12.054280439521193</v>
      </c>
      <c r="AA634" s="54">
        <f t="shared" si="368"/>
        <v>-7.8482213107733401E-4</v>
      </c>
      <c r="AB634" s="54">
        <f t="shared" si="369"/>
        <v>0.11440837213774525</v>
      </c>
      <c r="AC634" s="54">
        <f t="shared" si="370"/>
        <v>0.20756044852219047</v>
      </c>
      <c r="AD634" s="54">
        <f t="shared" si="391"/>
        <v>0.20753465091779003</v>
      </c>
      <c r="AG634" s="23">
        <f t="shared" si="371"/>
        <v>12.054143184737738</v>
      </c>
      <c r="AH634" s="54">
        <f t="shared" si="392"/>
        <v>-9.220769145326102E-4</v>
      </c>
      <c r="AI634" s="54">
        <f t="shared" si="393"/>
        <v>20.046614212827006</v>
      </c>
      <c r="AJ634" s="54">
        <f t="shared" si="394"/>
        <v>0.2576174995378771</v>
      </c>
      <c r="AK634" s="54">
        <f t="shared" si="395"/>
        <v>0.2575891047280251</v>
      </c>
      <c r="AM634" s="23">
        <f t="shared" si="372"/>
        <v>12.055047211961163</v>
      </c>
      <c r="AN634" s="54">
        <f t="shared" si="396"/>
        <v>-1.8049691107080434E-5</v>
      </c>
      <c r="AO634" s="54">
        <f t="shared" si="397"/>
        <v>2.4349133509101</v>
      </c>
      <c r="AP634" s="54">
        <f t="shared" si="398"/>
        <v>0.10887179264158933</v>
      </c>
      <c r="AQ634" s="54">
        <f t="shared" si="399"/>
        <v>0.10887112548122795</v>
      </c>
      <c r="AS634" s="23">
        <f t="shared" si="373"/>
        <v>12.05506526165227</v>
      </c>
      <c r="AT634" s="54">
        <f t="shared" si="400"/>
        <v>0</v>
      </c>
      <c r="AU634" s="54" t="e">
        <f t="shared" si="401"/>
        <v>#DIV/0!</v>
      </c>
      <c r="AV634" s="54" t="e">
        <f t="shared" si="402"/>
        <v>#DIV/0!</v>
      </c>
      <c r="AW634" s="54" t="e">
        <f t="shared" si="403"/>
        <v>#DIV/0!</v>
      </c>
    </row>
    <row r="635" spans="1:49" s="50" customFormat="1" hidden="1" x14ac:dyDescent="0.25">
      <c r="A635" s="3"/>
      <c r="B635" s="4"/>
      <c r="C635" s="4">
        <f t="shared" si="383"/>
        <v>603</v>
      </c>
      <c r="D635" s="22">
        <f t="shared" si="374"/>
        <v>166.89354578854946</v>
      </c>
      <c r="E635" s="54">
        <f t="shared" si="384"/>
        <v>5.6985000000000001E-2</v>
      </c>
      <c r="F635" s="54">
        <f t="shared" si="385"/>
        <v>0.28970000000000001</v>
      </c>
      <c r="G635" s="54">
        <f t="shared" si="375"/>
        <v>4.7618312012345503E-2</v>
      </c>
      <c r="H635" s="24">
        <f t="shared" si="386"/>
        <v>21.86352173187246</v>
      </c>
      <c r="I635" s="23">
        <f t="shared" si="387"/>
        <v>0.15487272112872291</v>
      </c>
      <c r="J635" s="23">
        <f t="shared" si="388"/>
        <v>0.53900830403914557</v>
      </c>
      <c r="K635" s="22">
        <f t="shared" si="389"/>
        <v>45</v>
      </c>
      <c r="L635" s="136">
        <v>604</v>
      </c>
      <c r="M635" s="9">
        <f t="shared" si="364"/>
        <v>12.052502108979292</v>
      </c>
      <c r="N635" s="9">
        <f t="shared" si="365"/>
        <v>12.052029418822107</v>
      </c>
      <c r="O635" s="10">
        <f t="shared" si="390"/>
        <v>-4.7269015718498508E-4</v>
      </c>
      <c r="P635" s="10">
        <f t="shared" si="376"/>
        <v>94.538031437033666</v>
      </c>
      <c r="Q635" s="10">
        <f t="shared" si="377"/>
        <v>0.44698185262508966</v>
      </c>
      <c r="R635" s="10">
        <f t="shared" si="378"/>
        <v>0.44697100770276466</v>
      </c>
      <c r="S635" s="9"/>
      <c r="T635" s="9">
        <f t="shared" si="366"/>
        <v>12.052136224010386</v>
      </c>
      <c r="U635" s="10">
        <f t="shared" si="379"/>
        <v>-3.6588496890566091E-4</v>
      </c>
      <c r="V635" s="10">
        <f t="shared" si="380"/>
        <v>3.6588496890549811</v>
      </c>
      <c r="W635" s="10">
        <f t="shared" si="381"/>
        <v>8.794595058643763E-2</v>
      </c>
      <c r="X635" s="10">
        <f t="shared" si="382"/>
        <v>8.7932105625868007E-2</v>
      </c>
      <c r="Y635" s="1"/>
      <c r="Z635" s="23">
        <f t="shared" si="367"/>
        <v>12.051716927641156</v>
      </c>
      <c r="AA635" s="54">
        <f t="shared" si="368"/>
        <v>-7.8518133813609836E-4</v>
      </c>
      <c r="AB635" s="54">
        <f t="shared" si="369"/>
        <v>0.11446073597055054</v>
      </c>
      <c r="AC635" s="54">
        <f t="shared" si="370"/>
        <v>0.20763446176656022</v>
      </c>
      <c r="AD635" s="54">
        <f t="shared" si="391"/>
        <v>0.2076086492761878</v>
      </c>
      <c r="AG635" s="23">
        <f t="shared" si="371"/>
        <v>12.051579882143933</v>
      </c>
      <c r="AH635" s="54">
        <f t="shared" si="392"/>
        <v>-9.2222683535858607E-4</v>
      </c>
      <c r="AI635" s="54">
        <f t="shared" si="393"/>
        <v>20.049873599233322</v>
      </c>
      <c r="AJ635" s="54">
        <f t="shared" si="394"/>
        <v>0.25763766349286116</v>
      </c>
      <c r="AK635" s="54">
        <f t="shared" si="395"/>
        <v>0.25760925879757596</v>
      </c>
      <c r="AM635" s="23">
        <f t="shared" si="372"/>
        <v>12.052484059224149</v>
      </c>
      <c r="AN635" s="54">
        <f t="shared" si="396"/>
        <v>-1.8049755142968138E-5</v>
      </c>
      <c r="AO635" s="54">
        <f t="shared" si="397"/>
        <v>2.4349219893504337</v>
      </c>
      <c r="AP635" s="54">
        <f t="shared" si="398"/>
        <v>0.10889383466438975</v>
      </c>
      <c r="AQ635" s="54">
        <f t="shared" si="399"/>
        <v>0.10889316739494664</v>
      </c>
      <c r="AS635" s="23">
        <f t="shared" si="373"/>
        <v>12.052502108979292</v>
      </c>
      <c r="AT635" s="54">
        <f t="shared" si="400"/>
        <v>0</v>
      </c>
      <c r="AU635" s="54" t="e">
        <f t="shared" si="401"/>
        <v>#DIV/0!</v>
      </c>
      <c r="AV635" s="54" t="e">
        <f t="shared" si="402"/>
        <v>#DIV/0!</v>
      </c>
      <c r="AW635" s="54" t="e">
        <f t="shared" si="403"/>
        <v>#DIV/0!</v>
      </c>
    </row>
    <row r="636" spans="1:49" s="50" customFormat="1" hidden="1" x14ac:dyDescent="0.25">
      <c r="A636" s="3"/>
      <c r="B636" s="4"/>
      <c r="C636" s="4">
        <f t="shared" si="383"/>
        <v>604</v>
      </c>
      <c r="D636" s="22">
        <f t="shared" si="374"/>
        <v>166.91446320616024</v>
      </c>
      <c r="E636" s="54">
        <f t="shared" si="384"/>
        <v>5.6980000000000003E-2</v>
      </c>
      <c r="F636" s="54">
        <f t="shared" si="385"/>
        <v>0.28959999999999997</v>
      </c>
      <c r="G636" s="54">
        <f t="shared" si="375"/>
        <v>4.7612118414218939E-2</v>
      </c>
      <c r="H636" s="24">
        <f t="shared" si="386"/>
        <v>21.856661900582033</v>
      </c>
      <c r="I636" s="23">
        <f t="shared" si="387"/>
        <v>0.15482672448785662</v>
      </c>
      <c r="J636" s="23">
        <f t="shared" si="388"/>
        <v>0.53900089117120897</v>
      </c>
      <c r="K636" s="22">
        <f t="shared" si="389"/>
        <v>45</v>
      </c>
      <c r="L636" s="136">
        <v>605</v>
      </c>
      <c r="M636" s="9">
        <f t="shared" si="364"/>
        <v>12.049938546754463</v>
      </c>
      <c r="N636" s="9">
        <f t="shared" si="365"/>
        <v>12.049466018851636</v>
      </c>
      <c r="O636" s="10">
        <f t="shared" si="390"/>
        <v>-4.7252790282747981E-4</v>
      </c>
      <c r="P636" s="10">
        <f t="shared" si="376"/>
        <v>94.505580565401445</v>
      </c>
      <c r="Q636" s="10">
        <f t="shared" si="377"/>
        <v>0.44688426913736873</v>
      </c>
      <c r="R636" s="10">
        <f t="shared" si="378"/>
        <v>0.44687342371610272</v>
      </c>
      <c r="S636" s="9"/>
      <c r="T636" s="9">
        <f t="shared" si="366"/>
        <v>12.049572598928316</v>
      </c>
      <c r="U636" s="10">
        <f t="shared" si="379"/>
        <v>-3.6594782614685073E-4</v>
      </c>
      <c r="V636" s="10">
        <f t="shared" si="380"/>
        <v>3.6594782614689105</v>
      </c>
      <c r="W636" s="10">
        <f t="shared" si="381"/>
        <v>8.7949403261217404E-2</v>
      </c>
      <c r="X636" s="10">
        <f t="shared" si="382"/>
        <v>8.7935553028031535E-2</v>
      </c>
      <c r="Y636" s="1"/>
      <c r="Z636" s="23">
        <f t="shared" si="367"/>
        <v>12.049153005974224</v>
      </c>
      <c r="AA636" s="54">
        <f t="shared" si="368"/>
        <v>-7.8554078023884699E-4</v>
      </c>
      <c r="AB636" s="54">
        <f t="shared" si="369"/>
        <v>0.11451313406716994</v>
      </c>
      <c r="AC636" s="54">
        <f t="shared" si="370"/>
        <v>0.20770851608668839</v>
      </c>
      <c r="AD636" s="54">
        <f t="shared" si="391"/>
        <v>0.20768268869794629</v>
      </c>
      <c r="AG636" s="23">
        <f t="shared" si="371"/>
        <v>12.049016169977147</v>
      </c>
      <c r="AH636" s="54">
        <f t="shared" si="392"/>
        <v>-9.223767773161029E-4</v>
      </c>
      <c r="AI636" s="54">
        <f t="shared" si="393"/>
        <v>20.053133445042413</v>
      </c>
      <c r="AJ636" s="54">
        <f t="shared" si="394"/>
        <v>0.25765782580277491</v>
      </c>
      <c r="AK636" s="54">
        <f t="shared" si="395"/>
        <v>0.25762941121659166</v>
      </c>
      <c r="AM636" s="23">
        <f t="shared" si="372"/>
        <v>12.049920496936368</v>
      </c>
      <c r="AN636" s="54">
        <f t="shared" si="396"/>
        <v>-1.8049818095278169E-5</v>
      </c>
      <c r="AO636" s="54">
        <f t="shared" si="397"/>
        <v>2.4349304816884736</v>
      </c>
      <c r="AP636" s="54">
        <f t="shared" si="398"/>
        <v>0.10891588322029402</v>
      </c>
      <c r="AQ636" s="54">
        <f t="shared" si="399"/>
        <v>0.10891521583213576</v>
      </c>
      <c r="AS636" s="23">
        <f t="shared" si="373"/>
        <v>12.049938546754463</v>
      </c>
      <c r="AT636" s="54">
        <f t="shared" si="400"/>
        <v>0</v>
      </c>
      <c r="AU636" s="54" t="e">
        <f t="shared" si="401"/>
        <v>#DIV/0!</v>
      </c>
      <c r="AV636" s="54" t="e">
        <f t="shared" si="402"/>
        <v>#DIV/0!</v>
      </c>
      <c r="AW636" s="54" t="e">
        <f t="shared" si="403"/>
        <v>#DIV/0!</v>
      </c>
    </row>
    <row r="637" spans="1:49" s="50" customFormat="1" hidden="1" x14ac:dyDescent="0.25">
      <c r="A637" s="3"/>
      <c r="B637" s="4"/>
      <c r="C637" s="4">
        <f t="shared" si="383"/>
        <v>605</v>
      </c>
      <c r="D637" s="22">
        <f t="shared" si="374"/>
        <v>166.93539006154643</v>
      </c>
      <c r="E637" s="54">
        <f t="shared" si="384"/>
        <v>5.6974999999999998E-2</v>
      </c>
      <c r="F637" s="54">
        <f t="shared" si="385"/>
        <v>0.28949999999999998</v>
      </c>
      <c r="G637" s="54">
        <f t="shared" si="375"/>
        <v>4.760592394833682E-2</v>
      </c>
      <c r="H637" s="24">
        <f t="shared" si="386"/>
        <v>21.849802069291606</v>
      </c>
      <c r="I637" s="23">
        <f t="shared" si="387"/>
        <v>0.15478072784699029</v>
      </c>
      <c r="J637" s="23">
        <f t="shared" si="388"/>
        <v>0.53899347830327249</v>
      </c>
      <c r="K637" s="22">
        <f t="shared" si="389"/>
        <v>45</v>
      </c>
      <c r="L637" s="136">
        <v>606</v>
      </c>
      <c r="M637" s="9">
        <f t="shared" si="364"/>
        <v>12.047374574745543</v>
      </c>
      <c r="N637" s="9">
        <f t="shared" si="365"/>
        <v>12.046902209137578</v>
      </c>
      <c r="O637" s="10">
        <f t="shared" si="390"/>
        <v>-4.7236560796548588E-4</v>
      </c>
      <c r="P637" s="10">
        <f t="shared" si="376"/>
        <v>94.473121593133797</v>
      </c>
      <c r="Q637" s="10">
        <f t="shared" si="377"/>
        <v>0.44678664794337453</v>
      </c>
      <c r="R637" s="10">
        <f t="shared" si="378"/>
        <v>0.44677580202853601</v>
      </c>
      <c r="S637" s="9"/>
      <c r="T637" s="9">
        <f t="shared" si="366"/>
        <v>12.047008564044223</v>
      </c>
      <c r="U637" s="10">
        <f t="shared" si="379"/>
        <v>-3.6601070132036284E-4</v>
      </c>
      <c r="V637" s="10">
        <f t="shared" si="380"/>
        <v>3.6601070132040316</v>
      </c>
      <c r="W637" s="10">
        <f t="shared" si="381"/>
        <v>8.795285427115121E-2</v>
      </c>
      <c r="X637" s="10">
        <f t="shared" si="382"/>
        <v>8.7938998763461604E-2</v>
      </c>
      <c r="Y637" s="1"/>
      <c r="Z637" s="23">
        <f t="shared" si="367"/>
        <v>12.046588674287989</v>
      </c>
      <c r="AA637" s="54">
        <f t="shared" si="368"/>
        <v>-7.859004575543338E-4</v>
      </c>
      <c r="AB637" s="54">
        <f t="shared" si="369"/>
        <v>0.11456556645220377</v>
      </c>
      <c r="AC637" s="54">
        <f t="shared" si="370"/>
        <v>0.2077826115064409</v>
      </c>
      <c r="AD637" s="54">
        <f t="shared" si="391"/>
        <v>0.20775676920958921</v>
      </c>
      <c r="AG637" s="23">
        <f t="shared" si="371"/>
        <v>12.046452048005175</v>
      </c>
      <c r="AH637" s="54">
        <f t="shared" si="392"/>
        <v>-9.225267403678572E-4</v>
      </c>
      <c r="AI637" s="54">
        <f t="shared" si="393"/>
        <v>20.056393749479572</v>
      </c>
      <c r="AJ637" s="54">
        <f t="shared" si="394"/>
        <v>0.25767798645837675</v>
      </c>
      <c r="AK637" s="54">
        <f t="shared" si="395"/>
        <v>0.25764956197599326</v>
      </c>
      <c r="AM637" s="23">
        <f t="shared" si="372"/>
        <v>12.047356524865572</v>
      </c>
      <c r="AN637" s="54">
        <f t="shared" si="396"/>
        <v>-1.8049879971115956E-5</v>
      </c>
      <c r="AO637" s="54">
        <f t="shared" si="397"/>
        <v>2.4349388287368745</v>
      </c>
      <c r="AP637" s="54">
        <f t="shared" si="398"/>
        <v>0.10893793835444883</v>
      </c>
      <c r="AQ637" s="54">
        <f t="shared" si="399"/>
        <v>0.10893727085180577</v>
      </c>
      <c r="AS637" s="23">
        <f t="shared" si="373"/>
        <v>12.047374574745543</v>
      </c>
      <c r="AT637" s="54">
        <f t="shared" si="400"/>
        <v>0</v>
      </c>
      <c r="AU637" s="54" t="e">
        <f t="shared" si="401"/>
        <v>#DIV/0!</v>
      </c>
      <c r="AV637" s="54" t="e">
        <f t="shared" si="402"/>
        <v>#DIV/0!</v>
      </c>
      <c r="AW637" s="54" t="e">
        <f t="shared" si="403"/>
        <v>#DIV/0!</v>
      </c>
    </row>
    <row r="638" spans="1:49" s="50" customFormat="1" hidden="1" x14ac:dyDescent="0.25">
      <c r="A638" s="3"/>
      <c r="B638" s="4"/>
      <c r="C638" s="4">
        <f t="shared" si="383"/>
        <v>606</v>
      </c>
      <c r="D638" s="22">
        <f t="shared" si="374"/>
        <v>166.95632636022407</v>
      </c>
      <c r="E638" s="54">
        <f t="shared" si="384"/>
        <v>5.697E-2</v>
      </c>
      <c r="F638" s="54">
        <f t="shared" si="385"/>
        <v>0.28939999999999999</v>
      </c>
      <c r="G638" s="54">
        <f t="shared" si="375"/>
        <v>4.7599728613909972E-2</v>
      </c>
      <c r="H638" s="24">
        <f t="shared" si="386"/>
        <v>21.842942238001179</v>
      </c>
      <c r="I638" s="23">
        <f t="shared" si="387"/>
        <v>0.15473473120612399</v>
      </c>
      <c r="J638" s="23">
        <f t="shared" si="388"/>
        <v>0.53898606543533589</v>
      </c>
      <c r="K638" s="22">
        <f t="shared" si="389"/>
        <v>45</v>
      </c>
      <c r="L638" s="136">
        <v>607</v>
      </c>
      <c r="M638" s="9">
        <f t="shared" si="364"/>
        <v>12.044810192720139</v>
      </c>
      <c r="N638" s="9">
        <f t="shared" si="365"/>
        <v>12.044337989447563</v>
      </c>
      <c r="O638" s="10">
        <f t="shared" si="390"/>
        <v>-4.7220327257591066E-4</v>
      </c>
      <c r="P638" s="10">
        <f t="shared" si="376"/>
        <v>94.440654515218739</v>
      </c>
      <c r="Q638" s="10">
        <f t="shared" si="377"/>
        <v>0.44668898900406473</v>
      </c>
      <c r="R638" s="10">
        <f t="shared" si="378"/>
        <v>0.44667814259432087</v>
      </c>
      <c r="S638" s="9"/>
      <c r="T638" s="9">
        <f t="shared" si="366"/>
        <v>12.044444119125716</v>
      </c>
      <c r="U638" s="10">
        <f t="shared" si="379"/>
        <v>-3.6607359442264453E-4</v>
      </c>
      <c r="V638" s="10">
        <f t="shared" si="380"/>
        <v>3.6607359442268486</v>
      </c>
      <c r="W638" s="10">
        <f t="shared" si="381"/>
        <v>8.7956303611953945E-2</v>
      </c>
      <c r="X638" s="10">
        <f t="shared" si="382"/>
        <v>8.794244282519971E-2</v>
      </c>
      <c r="Y638" s="1"/>
      <c r="Z638" s="23">
        <f t="shared" si="367"/>
        <v>12.044023932349878</v>
      </c>
      <c r="AA638" s="54">
        <f t="shared" si="368"/>
        <v>-7.8626037026019446E-4</v>
      </c>
      <c r="AB638" s="54">
        <f t="shared" si="369"/>
        <v>0.11461803315154709</v>
      </c>
      <c r="AC638" s="54">
        <f t="shared" si="370"/>
        <v>0.20785674805201296</v>
      </c>
      <c r="AD638" s="54">
        <f t="shared" si="391"/>
        <v>0.20783089083408851</v>
      </c>
      <c r="AG638" s="23">
        <f t="shared" si="371"/>
        <v>12.043887515995669</v>
      </c>
      <c r="AH638" s="54">
        <f t="shared" si="392"/>
        <v>-9.2267672446944005E-4</v>
      </c>
      <c r="AI638" s="54">
        <f t="shared" si="393"/>
        <v>20.05965451154302</v>
      </c>
      <c r="AJ638" s="54">
        <f t="shared" si="394"/>
        <v>0.2576981454475164</v>
      </c>
      <c r="AK638" s="54">
        <f t="shared" si="395"/>
        <v>0.25766971106183556</v>
      </c>
      <c r="AM638" s="23">
        <f t="shared" si="372"/>
        <v>12.044792142779384</v>
      </c>
      <c r="AN638" s="54">
        <f t="shared" si="396"/>
        <v>-1.8049940754494287E-5</v>
      </c>
      <c r="AO638" s="54">
        <f t="shared" si="397"/>
        <v>2.4349470284483559</v>
      </c>
      <c r="AP638" s="54">
        <f t="shared" si="398"/>
        <v>0.10895999998406417</v>
      </c>
      <c r="AQ638" s="54">
        <f t="shared" si="399"/>
        <v>0.10895933236030873</v>
      </c>
      <c r="AS638" s="23">
        <f t="shared" si="373"/>
        <v>12.044810192720139</v>
      </c>
      <c r="AT638" s="54">
        <f t="shared" si="400"/>
        <v>0</v>
      </c>
      <c r="AU638" s="54" t="e">
        <f t="shared" si="401"/>
        <v>#DIV/0!</v>
      </c>
      <c r="AV638" s="54" t="e">
        <f t="shared" si="402"/>
        <v>#DIV/0!</v>
      </c>
      <c r="AW638" s="54" t="e">
        <f t="shared" si="403"/>
        <v>#DIV/0!</v>
      </c>
    </row>
    <row r="639" spans="1:49" s="50" customFormat="1" hidden="1" x14ac:dyDescent="0.25">
      <c r="A639" s="3"/>
      <c r="B639" s="4"/>
      <c r="C639" s="4">
        <f t="shared" si="383"/>
        <v>607</v>
      </c>
      <c r="D639" s="22">
        <f t="shared" si="374"/>
        <v>166.97727210771251</v>
      </c>
      <c r="E639" s="54">
        <f t="shared" si="384"/>
        <v>5.6965000000000002E-2</v>
      </c>
      <c r="F639" s="54">
        <f t="shared" si="385"/>
        <v>0.2893</v>
      </c>
      <c r="G639" s="54">
        <f t="shared" si="375"/>
        <v>4.7593532410148298E-2</v>
      </c>
      <c r="H639" s="24">
        <f t="shared" si="386"/>
        <v>21.836082406710752</v>
      </c>
      <c r="I639" s="23">
        <f t="shared" si="387"/>
        <v>0.1546887345652577</v>
      </c>
      <c r="J639" s="23">
        <f t="shared" si="388"/>
        <v>0.5389786525673993</v>
      </c>
      <c r="K639" s="22">
        <f t="shared" si="389"/>
        <v>45</v>
      </c>
      <c r="L639" s="136">
        <v>608</v>
      </c>
      <c r="M639" s="9">
        <f t="shared" si="364"/>
        <v>12.042245400445719</v>
      </c>
      <c r="N639" s="9">
        <f t="shared" si="365"/>
        <v>12.041773359549046</v>
      </c>
      <c r="O639" s="10">
        <f t="shared" si="390"/>
        <v>-4.72040896672965E-4</v>
      </c>
      <c r="P639" s="10">
        <f t="shared" si="376"/>
        <v>94.408179334498584</v>
      </c>
      <c r="Q639" s="10">
        <f t="shared" si="377"/>
        <v>0.4465912923175156</v>
      </c>
      <c r="R639" s="10">
        <f t="shared" si="378"/>
        <v>0.4465804454099303</v>
      </c>
      <c r="S639" s="9"/>
      <c r="T639" s="9">
        <f t="shared" si="366"/>
        <v>12.041879263940261</v>
      </c>
      <c r="U639" s="10">
        <f t="shared" si="379"/>
        <v>-3.6613650545724852E-4</v>
      </c>
      <c r="V639" s="10">
        <f t="shared" si="380"/>
        <v>3.6613650545728884</v>
      </c>
      <c r="W639" s="10">
        <f t="shared" si="381"/>
        <v>8.7959751280997089E-2</v>
      </c>
      <c r="X639" s="10">
        <f t="shared" si="382"/>
        <v>8.7945885209923594E-2</v>
      </c>
      <c r="Y639" s="1"/>
      <c r="Z639" s="23">
        <f t="shared" si="367"/>
        <v>12.04145877992719</v>
      </c>
      <c r="AA639" s="54">
        <f t="shared" si="368"/>
        <v>-7.866205185287356E-4</v>
      </c>
      <c r="AB639" s="54">
        <f t="shared" si="369"/>
        <v>0.11467053419031807</v>
      </c>
      <c r="AC639" s="54">
        <f t="shared" si="370"/>
        <v>0.20793092574817065</v>
      </c>
      <c r="AD639" s="54">
        <f t="shared" si="391"/>
        <v>0.20790505359881747</v>
      </c>
      <c r="AG639" s="23">
        <f t="shared" si="371"/>
        <v>12.041322573716114</v>
      </c>
      <c r="AH639" s="54">
        <f t="shared" si="392"/>
        <v>-9.2282672960486423E-4</v>
      </c>
      <c r="AI639" s="54">
        <f t="shared" si="393"/>
        <v>20.062915730897281</v>
      </c>
      <c r="AJ639" s="54">
        <f t="shared" si="394"/>
        <v>0.2577183027666114</v>
      </c>
      <c r="AK639" s="54">
        <f t="shared" si="395"/>
        <v>0.25768985847231785</v>
      </c>
      <c r="AM639" s="23">
        <f t="shared" si="372"/>
        <v>12.042227350445264</v>
      </c>
      <c r="AN639" s="54">
        <f t="shared" si="396"/>
        <v>-1.8050000454294945E-5</v>
      </c>
      <c r="AO639" s="54">
        <f t="shared" si="397"/>
        <v>2.4349550820210761</v>
      </c>
      <c r="AP639" s="54">
        <f t="shared" si="398"/>
        <v>0.10898206817154595</v>
      </c>
      <c r="AQ639" s="54">
        <f t="shared" si="399"/>
        <v>0.10898140039140065</v>
      </c>
      <c r="AS639" s="23">
        <f t="shared" si="373"/>
        <v>12.042245400445719</v>
      </c>
      <c r="AT639" s="54">
        <f t="shared" si="400"/>
        <v>0</v>
      </c>
      <c r="AU639" s="54" t="e">
        <f t="shared" si="401"/>
        <v>#DIV/0!</v>
      </c>
      <c r="AV639" s="54" t="e">
        <f t="shared" si="402"/>
        <v>#DIV/0!</v>
      </c>
      <c r="AW639" s="54" t="e">
        <f t="shared" si="403"/>
        <v>#DIV/0!</v>
      </c>
    </row>
    <row r="640" spans="1:49" s="50" customFormat="1" hidden="1" x14ac:dyDescent="0.25">
      <c r="A640" s="3"/>
      <c r="B640" s="4"/>
      <c r="C640" s="4">
        <f t="shared" si="383"/>
        <v>608</v>
      </c>
      <c r="D640" s="22">
        <f t="shared" si="374"/>
        <v>166.99822730953403</v>
      </c>
      <c r="E640" s="54">
        <f t="shared" si="384"/>
        <v>5.6959999999999997E-2</v>
      </c>
      <c r="F640" s="54">
        <f t="shared" si="385"/>
        <v>0.28920000000000001</v>
      </c>
      <c r="G640" s="54">
        <f t="shared" si="375"/>
        <v>4.7587335336260687E-2</v>
      </c>
      <c r="H640" s="24">
        <f t="shared" si="386"/>
        <v>21.829222575420324</v>
      </c>
      <c r="I640" s="23">
        <f t="shared" si="387"/>
        <v>0.1546427379243914</v>
      </c>
      <c r="J640" s="23">
        <f t="shared" si="388"/>
        <v>0.53897123969946281</v>
      </c>
      <c r="K640" s="22">
        <f t="shared" si="389"/>
        <v>45</v>
      </c>
      <c r="L640" s="136">
        <v>609</v>
      </c>
      <c r="M640" s="9">
        <f t="shared" si="364"/>
        <v>12.039680197689606</v>
      </c>
      <c r="N640" s="9">
        <f t="shared" si="365"/>
        <v>12.039208319209335</v>
      </c>
      <c r="O640" s="10">
        <f t="shared" si="390"/>
        <v>-4.7187848027085977E-4</v>
      </c>
      <c r="P640" s="10">
        <f t="shared" si="376"/>
        <v>94.375696054208547</v>
      </c>
      <c r="Q640" s="10">
        <f t="shared" si="377"/>
        <v>0.4464935578836467</v>
      </c>
      <c r="R640" s="10">
        <f t="shared" si="378"/>
        <v>0.4464827104880994</v>
      </c>
      <c r="S640" s="9"/>
      <c r="T640" s="9">
        <f t="shared" si="366"/>
        <v>12.039313998255174</v>
      </c>
      <c r="U640" s="10">
        <f t="shared" si="379"/>
        <v>-3.6619943443128022E-4</v>
      </c>
      <c r="V640" s="10">
        <f t="shared" si="380"/>
        <v>3.6619943443132055</v>
      </c>
      <c r="W640" s="10">
        <f t="shared" si="381"/>
        <v>8.7963197276503133E-2</v>
      </c>
      <c r="X640" s="10">
        <f t="shared" si="382"/>
        <v>8.7949325920960914E-2</v>
      </c>
      <c r="Y640" s="1"/>
      <c r="Z640" s="23">
        <f t="shared" si="367"/>
        <v>12.038893216787065</v>
      </c>
      <c r="AA640" s="54">
        <f t="shared" si="368"/>
        <v>-7.8698090254114561E-4</v>
      </c>
      <c r="AB640" s="54">
        <f t="shared" si="369"/>
        <v>0.11472306959492969</v>
      </c>
      <c r="AC640" s="54">
        <f t="shared" si="370"/>
        <v>0.20800514462200834</v>
      </c>
      <c r="AD640" s="54">
        <f t="shared" si="391"/>
        <v>0.20797925752930468</v>
      </c>
      <c r="AG640" s="23">
        <f t="shared" si="371"/>
        <v>12.038757220933881</v>
      </c>
      <c r="AH640" s="54">
        <f t="shared" si="392"/>
        <v>-9.2297675572439175E-4</v>
      </c>
      <c r="AI640" s="54">
        <f t="shared" si="393"/>
        <v>20.066177406461019</v>
      </c>
      <c r="AJ640" s="54">
        <f t="shared" si="394"/>
        <v>0.25773845840250575</v>
      </c>
      <c r="AK640" s="54">
        <f t="shared" si="395"/>
        <v>0.25771000419441126</v>
      </c>
      <c r="AM640" s="23">
        <f t="shared" si="372"/>
        <v>12.039662147630535</v>
      </c>
      <c r="AN640" s="54">
        <f t="shared" si="396"/>
        <v>-1.8050059070517932E-5</v>
      </c>
      <c r="AO640" s="54">
        <f t="shared" si="397"/>
        <v>2.4349629893456304</v>
      </c>
      <c r="AP640" s="54">
        <f t="shared" si="398"/>
        <v>0.10900414292082</v>
      </c>
      <c r="AQ640" s="54">
        <f t="shared" si="399"/>
        <v>0.1090034750354949</v>
      </c>
      <c r="AS640" s="23">
        <f t="shared" si="373"/>
        <v>12.039680197689606</v>
      </c>
      <c r="AT640" s="54">
        <f t="shared" si="400"/>
        <v>0</v>
      </c>
      <c r="AU640" s="54" t="e">
        <f t="shared" si="401"/>
        <v>#DIV/0!</v>
      </c>
      <c r="AV640" s="54" t="e">
        <f t="shared" si="402"/>
        <v>#DIV/0!</v>
      </c>
      <c r="AW640" s="54" t="e">
        <f t="shared" si="403"/>
        <v>#DIV/0!</v>
      </c>
    </row>
    <row r="641" spans="1:49" s="50" customFormat="1" hidden="1" x14ac:dyDescent="0.25">
      <c r="A641" s="3"/>
      <c r="B641" s="4"/>
      <c r="C641" s="4">
        <f t="shared" si="383"/>
        <v>609</v>
      </c>
      <c r="D641" s="22">
        <f t="shared" si="374"/>
        <v>167.01919197121467</v>
      </c>
      <c r="E641" s="54">
        <f t="shared" si="384"/>
        <v>5.6954999999999999E-2</v>
      </c>
      <c r="F641" s="54">
        <f t="shared" si="385"/>
        <v>0.28910000000000002</v>
      </c>
      <c r="G641" s="54">
        <f t="shared" si="375"/>
        <v>4.7581137391455121E-2</v>
      </c>
      <c r="H641" s="24">
        <f t="shared" si="386"/>
        <v>21.822362744129897</v>
      </c>
      <c r="I641" s="23">
        <f t="shared" si="387"/>
        <v>0.1545967412835251</v>
      </c>
      <c r="J641" s="23">
        <f t="shared" si="388"/>
        <v>0.53896382683152622</v>
      </c>
      <c r="K641" s="22">
        <f t="shared" si="389"/>
        <v>45</v>
      </c>
      <c r="L641" s="136">
        <v>610</v>
      </c>
      <c r="M641" s="9">
        <f t="shared" si="364"/>
        <v>12.037114584218967</v>
      </c>
      <c r="N641" s="9">
        <f t="shared" si="365"/>
        <v>12.036642868195615</v>
      </c>
      <c r="O641" s="10">
        <f t="shared" si="390"/>
        <v>-4.7171602335183138E-4</v>
      </c>
      <c r="P641" s="10">
        <f t="shared" si="376"/>
        <v>94.343204670402855</v>
      </c>
      <c r="Q641" s="10">
        <f t="shared" si="377"/>
        <v>0.44639578566838445</v>
      </c>
      <c r="R641" s="10">
        <f t="shared" si="378"/>
        <v>0.44638493777472438</v>
      </c>
      <c r="S641" s="9"/>
      <c r="T641" s="9">
        <f t="shared" si="366"/>
        <v>12.036748321837623</v>
      </c>
      <c r="U641" s="10">
        <f t="shared" si="379"/>
        <v>-3.6626238134473965E-4</v>
      </c>
      <c r="V641" s="10">
        <f t="shared" si="380"/>
        <v>3.6626238134457667</v>
      </c>
      <c r="W641" s="10">
        <f t="shared" si="381"/>
        <v>8.7966641594936362E-2</v>
      </c>
      <c r="X641" s="10">
        <f t="shared" si="382"/>
        <v>8.7952764948458592E-2</v>
      </c>
      <c r="Y641" s="1"/>
      <c r="Z641" s="23">
        <f t="shared" si="367"/>
        <v>12.036327242696503</v>
      </c>
      <c r="AA641" s="54">
        <f t="shared" si="368"/>
        <v>-7.8734152246440203E-4</v>
      </c>
      <c r="AB641" s="54">
        <f t="shared" si="369"/>
        <v>0.11477563938972328</v>
      </c>
      <c r="AC641" s="54">
        <f t="shared" si="370"/>
        <v>0.2080794046968443</v>
      </c>
      <c r="AD641" s="54">
        <f t="shared" si="391"/>
        <v>0.20805350264923608</v>
      </c>
      <c r="AG641" s="23">
        <f t="shared" si="371"/>
        <v>12.036191457416177</v>
      </c>
      <c r="AH641" s="54">
        <f t="shared" si="392"/>
        <v>-9.2312680279071913E-4</v>
      </c>
      <c r="AI641" s="54">
        <f t="shared" si="393"/>
        <v>20.069439537411114</v>
      </c>
      <c r="AJ641" s="54">
        <f t="shared" si="394"/>
        <v>0.2577586123453699</v>
      </c>
      <c r="AK641" s="54">
        <f t="shared" si="395"/>
        <v>0.25773014821716073</v>
      </c>
      <c r="AM641" s="23">
        <f t="shared" si="372"/>
        <v>12.037096534102373</v>
      </c>
      <c r="AN641" s="54">
        <f t="shared" si="396"/>
        <v>-1.8050116594281462E-5</v>
      </c>
      <c r="AO641" s="54">
        <f t="shared" si="397"/>
        <v>2.434970749333266</v>
      </c>
      <c r="AP641" s="54">
        <f t="shared" si="398"/>
        <v>0.10902622419196976</v>
      </c>
      <c r="AQ641" s="54">
        <f t="shared" si="399"/>
        <v>0.10902555616929986</v>
      </c>
      <c r="AS641" s="23">
        <f t="shared" si="373"/>
        <v>12.037114584218967</v>
      </c>
      <c r="AT641" s="54">
        <f t="shared" si="400"/>
        <v>0</v>
      </c>
      <c r="AU641" s="54" t="e">
        <f t="shared" si="401"/>
        <v>#DIV/0!</v>
      </c>
      <c r="AV641" s="54" t="e">
        <f t="shared" si="402"/>
        <v>#DIV/0!</v>
      </c>
      <c r="AW641" s="54" t="e">
        <f t="shared" si="403"/>
        <v>#DIV/0!</v>
      </c>
    </row>
    <row r="642" spans="1:49" s="50" customFormat="1" hidden="1" x14ac:dyDescent="0.25">
      <c r="A642" s="3"/>
      <c r="B642" s="4"/>
      <c r="C642" s="4">
        <f t="shared" si="383"/>
        <v>610</v>
      </c>
      <c r="D642" s="22">
        <f t="shared" si="374"/>
        <v>167.04016609828301</v>
      </c>
      <c r="E642" s="54">
        <f t="shared" si="384"/>
        <v>5.6950000000000001E-2</v>
      </c>
      <c r="F642" s="54">
        <f t="shared" si="385"/>
        <v>0.28899999999999998</v>
      </c>
      <c r="G642" s="54">
        <f t="shared" si="375"/>
        <v>4.7574938574938573E-2</v>
      </c>
      <c r="H642" s="24">
        <f t="shared" si="386"/>
        <v>21.81550291283947</v>
      </c>
      <c r="I642" s="23">
        <f t="shared" si="387"/>
        <v>0.15455074464265878</v>
      </c>
      <c r="J642" s="23">
        <f t="shared" si="388"/>
        <v>0.53895641396358962</v>
      </c>
      <c r="K642" s="22">
        <f t="shared" si="389"/>
        <v>45</v>
      </c>
      <c r="L642" s="136">
        <v>611</v>
      </c>
      <c r="M642" s="9">
        <f t="shared" si="364"/>
        <v>12.03454855980085</v>
      </c>
      <c r="N642" s="9">
        <f t="shared" si="365"/>
        <v>12.034077006274925</v>
      </c>
      <c r="O642" s="10">
        <f t="shared" si="390"/>
        <v>-4.7155352592476163E-4</v>
      </c>
      <c r="P642" s="10">
        <f t="shared" si="376"/>
        <v>94.31070518498889</v>
      </c>
      <c r="Q642" s="10">
        <f t="shared" si="377"/>
        <v>0.44629797566532042</v>
      </c>
      <c r="R642" s="10">
        <f t="shared" si="378"/>
        <v>0.44628712727976133</v>
      </c>
      <c r="S642" s="9"/>
      <c r="T642" s="9">
        <f t="shared" si="366"/>
        <v>12.034182234454647</v>
      </c>
      <c r="U642" s="10">
        <f t="shared" si="379"/>
        <v>-3.6632534620295587E-4</v>
      </c>
      <c r="V642" s="10">
        <f t="shared" si="380"/>
        <v>3.6632534620299619</v>
      </c>
      <c r="W642" s="10">
        <f t="shared" si="381"/>
        <v>8.7970084234233886E-2</v>
      </c>
      <c r="X642" s="10">
        <f t="shared" si="382"/>
        <v>8.7956202295690303E-2</v>
      </c>
      <c r="Y642" s="1"/>
      <c r="Z642" s="23">
        <f t="shared" si="367"/>
        <v>12.033760857422372</v>
      </c>
      <c r="AA642" s="54">
        <f t="shared" si="368"/>
        <v>-7.8770237847791691E-4</v>
      </c>
      <c r="AB642" s="54">
        <f t="shared" si="369"/>
        <v>0.11482824360085285</v>
      </c>
      <c r="AC642" s="54">
        <f t="shared" si="370"/>
        <v>0.20815370599926347</v>
      </c>
      <c r="AD642" s="54">
        <f t="shared" si="391"/>
        <v>0.20812778898475104</v>
      </c>
      <c r="AG642" s="23">
        <f t="shared" si="371"/>
        <v>12.033625282930069</v>
      </c>
      <c r="AH642" s="54">
        <f t="shared" si="392"/>
        <v>-9.2327687078075371E-4</v>
      </c>
      <c r="AI642" s="54">
        <f t="shared" si="393"/>
        <v>20.072702123281847</v>
      </c>
      <c r="AJ642" s="54">
        <f t="shared" si="394"/>
        <v>0.25777876458997179</v>
      </c>
      <c r="AK642" s="54">
        <f t="shared" si="395"/>
        <v>0.25775029053635029</v>
      </c>
      <c r="AM642" s="23">
        <f t="shared" si="372"/>
        <v>12.034530509627819</v>
      </c>
      <c r="AN642" s="54">
        <f t="shared" si="396"/>
        <v>-1.8050173030914607E-5</v>
      </c>
      <c r="AO642" s="54">
        <f t="shared" si="397"/>
        <v>2.4349783627028772</v>
      </c>
      <c r="AP642" s="54">
        <f t="shared" si="398"/>
        <v>0.10904831202600528</v>
      </c>
      <c r="AQ642" s="54">
        <f t="shared" si="399"/>
        <v>0.10904764385445864</v>
      </c>
      <c r="AS642" s="23">
        <f t="shared" si="373"/>
        <v>12.03454855980085</v>
      </c>
      <c r="AT642" s="54">
        <f t="shared" si="400"/>
        <v>0</v>
      </c>
      <c r="AU642" s="54" t="e">
        <f t="shared" si="401"/>
        <v>#DIV/0!</v>
      </c>
      <c r="AV642" s="54" t="e">
        <f t="shared" si="402"/>
        <v>#DIV/0!</v>
      </c>
      <c r="AW642" s="54" t="e">
        <f t="shared" si="403"/>
        <v>#DIV/0!</v>
      </c>
    </row>
    <row r="643" spans="1:49" s="50" customFormat="1" hidden="1" x14ac:dyDescent="0.25">
      <c r="A643" s="3"/>
      <c r="B643" s="4"/>
      <c r="C643" s="4">
        <f t="shared" si="383"/>
        <v>611</v>
      </c>
      <c r="D643" s="22">
        <f t="shared" si="374"/>
        <v>167.06114969627171</v>
      </c>
      <c r="E643" s="54">
        <f t="shared" si="384"/>
        <v>5.6945000000000003E-2</v>
      </c>
      <c r="F643" s="54">
        <f t="shared" si="385"/>
        <v>0.28889999999999999</v>
      </c>
      <c r="G643" s="54">
        <f t="shared" si="375"/>
        <v>4.7568738885917096E-2</v>
      </c>
      <c r="H643" s="24">
        <f t="shared" si="386"/>
        <v>21.808643081549043</v>
      </c>
      <c r="I643" s="23">
        <f t="shared" si="387"/>
        <v>0.15450474800179248</v>
      </c>
      <c r="J643" s="23">
        <f t="shared" si="388"/>
        <v>0.53894900109565314</v>
      </c>
      <c r="K643" s="22">
        <f t="shared" si="389"/>
        <v>45</v>
      </c>
      <c r="L643" s="136">
        <v>612</v>
      </c>
      <c r="M643" s="9">
        <f t="shared" si="364"/>
        <v>12.031982124202123</v>
      </c>
      <c r="N643" s="9">
        <f t="shared" si="365"/>
        <v>12.031510733214152</v>
      </c>
      <c r="O643" s="10">
        <f t="shared" si="390"/>
        <v>-4.7139098797188694E-4</v>
      </c>
      <c r="P643" s="10">
        <f t="shared" si="376"/>
        <v>94.2781975942831</v>
      </c>
      <c r="Q643" s="10">
        <f t="shared" si="377"/>
        <v>0.44620012784156832</v>
      </c>
      <c r="R643" s="10">
        <f t="shared" si="378"/>
        <v>0.44618927896936506</v>
      </c>
      <c r="S643" s="9"/>
      <c r="T643" s="9">
        <f t="shared" si="366"/>
        <v>12.031615735873128</v>
      </c>
      <c r="U643" s="10">
        <f t="shared" si="379"/>
        <v>-3.6638832899527074E-4</v>
      </c>
      <c r="V643" s="10">
        <f t="shared" si="380"/>
        <v>3.6638832899531111</v>
      </c>
      <c r="W643" s="10">
        <f t="shared" si="381"/>
        <v>8.7973525188198842E-2</v>
      </c>
      <c r="X643" s="10">
        <f t="shared" si="382"/>
        <v>8.7959637954153763E-2</v>
      </c>
      <c r="Y643" s="1"/>
      <c r="Z643" s="23">
        <f t="shared" si="367"/>
        <v>12.031194060731382</v>
      </c>
      <c r="AA643" s="54">
        <f t="shared" si="368"/>
        <v>-7.8806347074156236E-4</v>
      </c>
      <c r="AB643" s="54">
        <f t="shared" si="369"/>
        <v>0.11488088225162395</v>
      </c>
      <c r="AC643" s="54">
        <f t="shared" si="370"/>
        <v>0.20822804855066798</v>
      </c>
      <c r="AD643" s="54">
        <f t="shared" si="391"/>
        <v>0.20820211656038357</v>
      </c>
      <c r="AG643" s="23">
        <f t="shared" si="371"/>
        <v>12.031058697242482</v>
      </c>
      <c r="AH643" s="54">
        <f t="shared" si="392"/>
        <v>-9.234269596412048E-4</v>
      </c>
      <c r="AI643" s="54">
        <f t="shared" si="393"/>
        <v>20.075965162878312</v>
      </c>
      <c r="AJ643" s="54">
        <f t="shared" si="394"/>
        <v>0.25779891512172359</v>
      </c>
      <c r="AK643" s="54">
        <f t="shared" si="395"/>
        <v>0.25777043113837839</v>
      </c>
      <c r="AM643" s="23">
        <f t="shared" si="372"/>
        <v>12.03196407397375</v>
      </c>
      <c r="AN643" s="54">
        <f t="shared" si="396"/>
        <v>-1.8050228373311938E-5</v>
      </c>
      <c r="AO643" s="54">
        <f t="shared" si="397"/>
        <v>2.4349858283865324</v>
      </c>
      <c r="AP643" s="54">
        <f t="shared" si="398"/>
        <v>0.10907040638393717</v>
      </c>
      <c r="AQ643" s="54">
        <f t="shared" si="399"/>
        <v>0.10906973812120206</v>
      </c>
      <c r="AS643" s="23">
        <f t="shared" si="373"/>
        <v>12.031982124202123</v>
      </c>
      <c r="AT643" s="54">
        <f t="shared" si="400"/>
        <v>0</v>
      </c>
      <c r="AU643" s="54" t="e">
        <f t="shared" si="401"/>
        <v>#DIV/0!</v>
      </c>
      <c r="AV643" s="54" t="e">
        <f t="shared" si="402"/>
        <v>#DIV/0!</v>
      </c>
      <c r="AW643" s="54" t="e">
        <f t="shared" si="403"/>
        <v>#DIV/0!</v>
      </c>
    </row>
    <row r="644" spans="1:49" s="50" customFormat="1" hidden="1" x14ac:dyDescent="0.25">
      <c r="A644" s="3"/>
      <c r="B644" s="4"/>
      <c r="C644" s="4">
        <f t="shared" si="383"/>
        <v>612</v>
      </c>
      <c r="D644" s="22">
        <f t="shared" si="374"/>
        <v>167.08214277071542</v>
      </c>
      <c r="E644" s="54">
        <f t="shared" si="384"/>
        <v>5.6939999999999998E-2</v>
      </c>
      <c r="F644" s="54">
        <f t="shared" si="385"/>
        <v>0.2888</v>
      </c>
      <c r="G644" s="54">
        <f t="shared" si="375"/>
        <v>4.7562538323595763E-2</v>
      </c>
      <c r="H644" s="24">
        <f t="shared" si="386"/>
        <v>21.801783250258616</v>
      </c>
      <c r="I644" s="23">
        <f t="shared" si="387"/>
        <v>0.15445875136092618</v>
      </c>
      <c r="J644" s="23">
        <f t="shared" si="388"/>
        <v>0.53894158822771654</v>
      </c>
      <c r="K644" s="22">
        <f t="shared" si="389"/>
        <v>45</v>
      </c>
      <c r="L644" s="136">
        <v>613</v>
      </c>
      <c r="M644" s="9">
        <f t="shared" si="364"/>
        <v>12.029415277189569</v>
      </c>
      <c r="N644" s="9">
        <f t="shared" si="365"/>
        <v>12.028944048780035</v>
      </c>
      <c r="O644" s="10">
        <f t="shared" si="390"/>
        <v>-4.7122840953406353E-4</v>
      </c>
      <c r="P644" s="10">
        <f t="shared" si="376"/>
        <v>94.245681906849242</v>
      </c>
      <c r="Q644" s="10">
        <f t="shared" si="377"/>
        <v>0.44610224222217854</v>
      </c>
      <c r="R644" s="10">
        <f t="shared" si="378"/>
        <v>0.44609139286136484</v>
      </c>
      <c r="S644" s="9"/>
      <c r="T644" s="9">
        <f t="shared" si="366"/>
        <v>12.029048825859812</v>
      </c>
      <c r="U644" s="10">
        <f t="shared" si="379"/>
        <v>-3.664513297572114E-4</v>
      </c>
      <c r="V644" s="10">
        <f t="shared" si="380"/>
        <v>3.6645132975725176</v>
      </c>
      <c r="W644" s="10">
        <f t="shared" si="381"/>
        <v>8.7976964461916579E-2</v>
      </c>
      <c r="X644" s="10">
        <f t="shared" si="382"/>
        <v>8.7963071928011352E-2</v>
      </c>
      <c r="Y644" s="1"/>
      <c r="Z644" s="23">
        <f t="shared" si="367"/>
        <v>12.028626852390115</v>
      </c>
      <c r="AA644" s="54">
        <f t="shared" si="368"/>
        <v>-7.8842479945429034E-4</v>
      </c>
      <c r="AB644" s="54">
        <f t="shared" si="369"/>
        <v>0.11493355537103903</v>
      </c>
      <c r="AC644" s="54">
        <f t="shared" si="370"/>
        <v>0.20830243238276577</v>
      </c>
      <c r="AD644" s="54">
        <f t="shared" si="391"/>
        <v>0.20827648540223678</v>
      </c>
      <c r="AG644" s="23">
        <f t="shared" si="371"/>
        <v>12.028491700120203</v>
      </c>
      <c r="AH644" s="54">
        <f t="shared" si="392"/>
        <v>-9.2357706936674333E-4</v>
      </c>
      <c r="AI644" s="54">
        <f t="shared" si="393"/>
        <v>20.07922865609676</v>
      </c>
      <c r="AJ644" s="54">
        <f t="shared" si="394"/>
        <v>0.25781906394005671</v>
      </c>
      <c r="AK644" s="54">
        <f t="shared" si="395"/>
        <v>0.25779057001955591</v>
      </c>
      <c r="AM644" s="23">
        <f t="shared" si="372"/>
        <v>12.029397226906948</v>
      </c>
      <c r="AN644" s="54">
        <f t="shared" si="396"/>
        <v>-1.8050282621473457E-5</v>
      </c>
      <c r="AO644" s="54">
        <f t="shared" si="397"/>
        <v>2.4349931465301067</v>
      </c>
      <c r="AP644" s="54">
        <f t="shared" si="398"/>
        <v>0.10909250728113011</v>
      </c>
      <c r="AQ644" s="54">
        <f t="shared" si="399"/>
        <v>0.10909183887677523</v>
      </c>
      <c r="AS644" s="23">
        <f t="shared" si="373"/>
        <v>12.029415277189569</v>
      </c>
      <c r="AT644" s="54">
        <f t="shared" si="400"/>
        <v>0</v>
      </c>
      <c r="AU644" s="54" t="e">
        <f t="shared" si="401"/>
        <v>#DIV/0!</v>
      </c>
      <c r="AV644" s="54" t="e">
        <f t="shared" si="402"/>
        <v>#DIV/0!</v>
      </c>
      <c r="AW644" s="54" t="e">
        <f t="shared" si="403"/>
        <v>#DIV/0!</v>
      </c>
    </row>
    <row r="645" spans="1:49" s="50" customFormat="1" hidden="1" x14ac:dyDescent="0.25">
      <c r="A645" s="3"/>
      <c r="B645" s="4"/>
      <c r="C645" s="4">
        <f t="shared" si="383"/>
        <v>613</v>
      </c>
      <c r="D645" s="22">
        <f t="shared" si="374"/>
        <v>167.1031453271533</v>
      </c>
      <c r="E645" s="54">
        <f t="shared" si="384"/>
        <v>5.6934999999999999E-2</v>
      </c>
      <c r="F645" s="54">
        <f t="shared" si="385"/>
        <v>0.28870000000000001</v>
      </c>
      <c r="G645" s="54">
        <f t="shared" si="375"/>
        <v>4.7556336887178662E-2</v>
      </c>
      <c r="H645" s="24">
        <f t="shared" si="386"/>
        <v>21.794923418968189</v>
      </c>
      <c r="I645" s="23">
        <f t="shared" si="387"/>
        <v>0.15441275472005989</v>
      </c>
      <c r="J645" s="23">
        <f t="shared" si="388"/>
        <v>0.53893417535978005</v>
      </c>
      <c r="K645" s="22">
        <f t="shared" si="389"/>
        <v>45</v>
      </c>
      <c r="L645" s="136">
        <v>614</v>
      </c>
      <c r="M645" s="9">
        <f t="shared" si="364"/>
        <v>12.02684801852976</v>
      </c>
      <c r="N645" s="9">
        <f t="shared" si="365"/>
        <v>12.026376952739176</v>
      </c>
      <c r="O645" s="10">
        <f t="shared" si="390"/>
        <v>-4.7106579058464604E-4</v>
      </c>
      <c r="P645" s="10">
        <f t="shared" si="376"/>
        <v>94.21315811696573</v>
      </c>
      <c r="Q645" s="10">
        <f t="shared" si="377"/>
        <v>0.44600431876457491</v>
      </c>
      <c r="R645" s="10">
        <f t="shared" si="378"/>
        <v>0.44599346890956615</v>
      </c>
      <c r="S645" s="9"/>
      <c r="T645" s="9">
        <f t="shared" si="366"/>
        <v>12.026481504181294</v>
      </c>
      <c r="U645" s="10">
        <f t="shared" si="379"/>
        <v>-3.665143484656852E-4</v>
      </c>
      <c r="V645" s="10">
        <f t="shared" si="380"/>
        <v>3.6651434846552213</v>
      </c>
      <c r="W645" s="10">
        <f t="shared" si="381"/>
        <v>8.7980402046297299E-2</v>
      </c>
      <c r="X645" s="10">
        <f t="shared" si="382"/>
        <v>8.7966504207600105E-2</v>
      </c>
      <c r="Y645" s="1"/>
      <c r="Z645" s="23">
        <f t="shared" si="367"/>
        <v>12.026059232164982</v>
      </c>
      <c r="AA645" s="54">
        <f t="shared" si="368"/>
        <v>-7.8878636477774933E-4</v>
      </c>
      <c r="AB645" s="54">
        <f t="shared" si="369"/>
        <v>0.1149862629826626</v>
      </c>
      <c r="AC645" s="54">
        <f t="shared" si="370"/>
        <v>0.20837685751738896</v>
      </c>
      <c r="AD645" s="54">
        <f t="shared" si="391"/>
        <v>0.20835089553574729</v>
      </c>
      <c r="AG645" s="23">
        <f t="shared" si="371"/>
        <v>12.025924291329869</v>
      </c>
      <c r="AH645" s="54">
        <f t="shared" si="392"/>
        <v>-9.2372719989164409E-4</v>
      </c>
      <c r="AI645" s="54">
        <f t="shared" si="393"/>
        <v>20.082492601508278</v>
      </c>
      <c r="AJ645" s="54">
        <f t="shared" si="394"/>
        <v>0.25783921102739604</v>
      </c>
      <c r="AK645" s="54">
        <f t="shared" si="395"/>
        <v>0.25781070716315585</v>
      </c>
      <c r="AM645" s="23">
        <f t="shared" si="372"/>
        <v>12.02682996819399</v>
      </c>
      <c r="AN645" s="54">
        <f t="shared" si="396"/>
        <v>-1.8050335770070092E-5</v>
      </c>
      <c r="AO645" s="54">
        <f t="shared" si="397"/>
        <v>2.4350003162688303</v>
      </c>
      <c r="AP645" s="54">
        <f t="shared" si="398"/>
        <v>0.10911461468767862</v>
      </c>
      <c r="AQ645" s="54">
        <f t="shared" si="399"/>
        <v>0.10911394614788872</v>
      </c>
      <c r="AS645" s="23">
        <f t="shared" si="373"/>
        <v>12.02684801852976</v>
      </c>
      <c r="AT645" s="54">
        <f t="shared" si="400"/>
        <v>0</v>
      </c>
      <c r="AU645" s="54" t="e">
        <f t="shared" si="401"/>
        <v>#DIV/0!</v>
      </c>
      <c r="AV645" s="54" t="e">
        <f t="shared" si="402"/>
        <v>#DIV/0!</v>
      </c>
      <c r="AW645" s="54" t="e">
        <f t="shared" si="403"/>
        <v>#DIV/0!</v>
      </c>
    </row>
    <row r="646" spans="1:49" s="50" customFormat="1" hidden="1" x14ac:dyDescent="0.25">
      <c r="A646" s="3"/>
      <c r="B646" s="4"/>
      <c r="C646" s="4">
        <f t="shared" si="383"/>
        <v>614</v>
      </c>
      <c r="D646" s="22">
        <f t="shared" si="374"/>
        <v>167.12415737112701</v>
      </c>
      <c r="E646" s="54">
        <f t="shared" si="384"/>
        <v>5.6930000000000001E-2</v>
      </c>
      <c r="F646" s="54">
        <f t="shared" si="385"/>
        <v>0.28859999999999997</v>
      </c>
      <c r="G646" s="54">
        <f t="shared" si="375"/>
        <v>4.7550134575868958E-2</v>
      </c>
      <c r="H646" s="24">
        <f t="shared" si="386"/>
        <v>21.788063587677762</v>
      </c>
      <c r="I646" s="23">
        <f t="shared" si="387"/>
        <v>0.15436675807919359</v>
      </c>
      <c r="J646" s="23">
        <f t="shared" si="388"/>
        <v>0.53892676249184346</v>
      </c>
      <c r="K646" s="22">
        <f t="shared" si="389"/>
        <v>45</v>
      </c>
      <c r="L646" s="136">
        <v>615</v>
      </c>
      <c r="M646" s="9">
        <f t="shared" si="364"/>
        <v>12.024280347989171</v>
      </c>
      <c r="N646" s="9">
        <f t="shared" si="365"/>
        <v>12.023809444858035</v>
      </c>
      <c r="O646" s="10">
        <f t="shared" si="390"/>
        <v>-4.7090313113606896E-4</v>
      </c>
      <c r="P646" s="10">
        <f t="shared" si="376"/>
        <v>94.180626227119603</v>
      </c>
      <c r="Q646" s="10">
        <f t="shared" si="377"/>
        <v>0.44590635746500701</v>
      </c>
      <c r="R646" s="10">
        <f t="shared" si="378"/>
        <v>0.44589550712566661</v>
      </c>
      <c r="S646" s="9"/>
      <c r="T646" s="9">
        <f t="shared" si="366"/>
        <v>12.023913770604036</v>
      </c>
      <c r="U646" s="10">
        <f t="shared" si="379"/>
        <v>-3.6657738513490301E-4</v>
      </c>
      <c r="V646" s="10">
        <f t="shared" si="380"/>
        <v>3.6657738513494338</v>
      </c>
      <c r="W646" s="10">
        <f t="shared" si="381"/>
        <v>8.7983837941400536E-2</v>
      </c>
      <c r="X646" s="10">
        <f t="shared" si="382"/>
        <v>8.7969934797308677E-2</v>
      </c>
      <c r="Y646" s="1"/>
      <c r="Z646" s="23">
        <f t="shared" si="367"/>
        <v>12.023491199822281</v>
      </c>
      <c r="AA646" s="54">
        <f t="shared" si="368"/>
        <v>-7.8914816688957501E-4</v>
      </c>
      <c r="AB646" s="54">
        <f t="shared" si="369"/>
        <v>0.11503900511238968</v>
      </c>
      <c r="AC646" s="54">
        <f t="shared" si="370"/>
        <v>0.20845132398057351</v>
      </c>
      <c r="AD646" s="54">
        <f t="shared" si="391"/>
        <v>0.2084253469875669</v>
      </c>
      <c r="AG646" s="23">
        <f t="shared" si="371"/>
        <v>12.02335647063798</v>
      </c>
      <c r="AH646" s="54">
        <f t="shared" si="392"/>
        <v>-9.2387735119103809E-4</v>
      </c>
      <c r="AI646" s="54">
        <f t="shared" si="393"/>
        <v>20.085756998572194</v>
      </c>
      <c r="AJ646" s="54">
        <f t="shared" si="394"/>
        <v>0.25785935637757934</v>
      </c>
      <c r="AK646" s="54">
        <f t="shared" si="395"/>
        <v>0.25783084256659378</v>
      </c>
      <c r="AM646" s="23">
        <f t="shared" si="372"/>
        <v>12.024262297601341</v>
      </c>
      <c r="AN646" s="54">
        <f t="shared" si="396"/>
        <v>-1.8050387829759984E-5</v>
      </c>
      <c r="AO646" s="54">
        <f t="shared" si="397"/>
        <v>2.4350073391498985</v>
      </c>
      <c r="AP646" s="54">
        <f t="shared" si="398"/>
        <v>0.10913672868176168</v>
      </c>
      <c r="AQ646" s="54">
        <f t="shared" si="399"/>
        <v>0.10913606000322282</v>
      </c>
      <c r="AS646" s="23">
        <f t="shared" si="373"/>
        <v>12.024280347989171</v>
      </c>
      <c r="AT646" s="54">
        <f t="shared" si="400"/>
        <v>0</v>
      </c>
      <c r="AU646" s="54" t="e">
        <f t="shared" si="401"/>
        <v>#DIV/0!</v>
      </c>
      <c r="AV646" s="54" t="e">
        <f t="shared" si="402"/>
        <v>#DIV/0!</v>
      </c>
      <c r="AW646" s="54" t="e">
        <f t="shared" si="403"/>
        <v>#DIV/0!</v>
      </c>
    </row>
    <row r="647" spans="1:49" s="50" customFormat="1" hidden="1" x14ac:dyDescent="0.25">
      <c r="A647" s="3"/>
      <c r="B647" s="4"/>
      <c r="C647" s="4">
        <f t="shared" si="383"/>
        <v>615</v>
      </c>
      <c r="D647" s="22">
        <f t="shared" si="374"/>
        <v>167.14517890818146</v>
      </c>
      <c r="E647" s="54">
        <f t="shared" si="384"/>
        <v>5.6924999999999996E-2</v>
      </c>
      <c r="F647" s="54">
        <f t="shared" si="385"/>
        <v>0.28849999999999998</v>
      </c>
      <c r="G647" s="54">
        <f t="shared" si="375"/>
        <v>4.7543931388868775E-2</v>
      </c>
      <c r="H647" s="24">
        <f t="shared" si="386"/>
        <v>21.781203756387335</v>
      </c>
      <c r="I647" s="23">
        <f t="shared" si="387"/>
        <v>0.15432076143832729</v>
      </c>
      <c r="J647" s="23">
        <f t="shared" si="388"/>
        <v>0.53891934962390686</v>
      </c>
      <c r="K647" s="22">
        <f t="shared" si="389"/>
        <v>45</v>
      </c>
      <c r="L647" s="136">
        <v>616</v>
      </c>
      <c r="M647" s="9">
        <f t="shared" si="364"/>
        <v>12.021712265334109</v>
      </c>
      <c r="N647" s="9">
        <f t="shared" si="365"/>
        <v>12.021241524902932</v>
      </c>
      <c r="O647" s="10">
        <f t="shared" si="390"/>
        <v>-4.7074043117767417E-4</v>
      </c>
      <c r="P647" s="10">
        <f t="shared" si="376"/>
        <v>94.148086235571327</v>
      </c>
      <c r="Q647" s="10">
        <f t="shared" si="377"/>
        <v>0.44580835829969429</v>
      </c>
      <c r="R647" s="10">
        <f t="shared" si="378"/>
        <v>0.44579750747244817</v>
      </c>
      <c r="S647" s="9"/>
      <c r="T647" s="9">
        <f t="shared" si="366"/>
        <v>12.021345624894325</v>
      </c>
      <c r="U647" s="10">
        <f t="shared" si="379"/>
        <v>-3.6664043978440475E-4</v>
      </c>
      <c r="V647" s="10">
        <f t="shared" si="380"/>
        <v>3.6664043978444512</v>
      </c>
      <c r="W647" s="10">
        <f t="shared" si="381"/>
        <v>8.7987272148268028E-2</v>
      </c>
      <c r="X647" s="10">
        <f t="shared" si="382"/>
        <v>8.7973363694775736E-2</v>
      </c>
      <c r="Y647" s="1"/>
      <c r="Z647" s="23">
        <f t="shared" si="367"/>
        <v>12.020922755128145</v>
      </c>
      <c r="AA647" s="54">
        <f t="shared" si="368"/>
        <v>-7.8951020596385035E-4</v>
      </c>
      <c r="AB647" s="54">
        <f t="shared" si="369"/>
        <v>0.11509178178559747</v>
      </c>
      <c r="AC647" s="54">
        <f t="shared" si="370"/>
        <v>0.20852583179739714</v>
      </c>
      <c r="AD647" s="54">
        <f t="shared" si="391"/>
        <v>0.20849983978115449</v>
      </c>
      <c r="AG647" s="23">
        <f t="shared" si="371"/>
        <v>12.020788237810883</v>
      </c>
      <c r="AH647" s="54">
        <f t="shared" si="392"/>
        <v>-9.2402752322584547E-4</v>
      </c>
      <c r="AI647" s="54">
        <f t="shared" si="393"/>
        <v>20.089021846426764</v>
      </c>
      <c r="AJ647" s="54">
        <f t="shared" si="394"/>
        <v>0.25787949998033083</v>
      </c>
      <c r="AK647" s="54">
        <f t="shared" si="395"/>
        <v>0.25785097621646502</v>
      </c>
      <c r="AM647" s="23">
        <f t="shared" si="372"/>
        <v>12.021694214895319</v>
      </c>
      <c r="AN647" s="54">
        <f t="shared" si="396"/>
        <v>-1.8050438789884993E-5</v>
      </c>
      <c r="AO647" s="54">
        <f t="shared" si="397"/>
        <v>2.4350142137355224</v>
      </c>
      <c r="AP647" s="54">
        <f t="shared" si="398"/>
        <v>0.10915884920781256</v>
      </c>
      <c r="AQ647" s="54">
        <f t="shared" si="399"/>
        <v>0.10915818044160068</v>
      </c>
      <c r="AS647" s="23">
        <f t="shared" si="373"/>
        <v>12.021712265334109</v>
      </c>
      <c r="AT647" s="54">
        <f t="shared" si="400"/>
        <v>0</v>
      </c>
      <c r="AU647" s="54" t="e">
        <f t="shared" si="401"/>
        <v>#DIV/0!</v>
      </c>
      <c r="AV647" s="54" t="e">
        <f t="shared" si="402"/>
        <v>#DIV/0!</v>
      </c>
      <c r="AW647" s="54" t="e">
        <f t="shared" si="403"/>
        <v>#DIV/0!</v>
      </c>
    </row>
    <row r="648" spans="1:49" s="50" customFormat="1" hidden="1" x14ac:dyDescent="0.25">
      <c r="A648" s="3"/>
      <c r="B648" s="4"/>
      <c r="C648" s="4">
        <f t="shared" si="383"/>
        <v>616</v>
      </c>
      <c r="D648" s="22">
        <f t="shared" si="374"/>
        <v>167.16620994386503</v>
      </c>
      <c r="E648" s="54">
        <f t="shared" si="384"/>
        <v>5.6919999999999998E-2</v>
      </c>
      <c r="F648" s="54">
        <f t="shared" si="385"/>
        <v>0.28839999999999999</v>
      </c>
      <c r="G648" s="54">
        <f t="shared" si="375"/>
        <v>4.7537727325379357E-2</v>
      </c>
      <c r="H648" s="24">
        <f t="shared" si="386"/>
        <v>21.774343925096908</v>
      </c>
      <c r="I648" s="23">
        <f t="shared" si="387"/>
        <v>0.15427476479746097</v>
      </c>
      <c r="J648" s="23">
        <f t="shared" si="388"/>
        <v>0.53891193675597038</v>
      </c>
      <c r="K648" s="22">
        <f t="shared" si="389"/>
        <v>45</v>
      </c>
      <c r="L648" s="136">
        <v>617</v>
      </c>
      <c r="M648" s="9">
        <f t="shared" si="364"/>
        <v>12.019143770330755</v>
      </c>
      <c r="N648" s="9">
        <f t="shared" si="365"/>
        <v>12.01867319264003</v>
      </c>
      <c r="O648" s="10">
        <f t="shared" si="390"/>
        <v>-4.7057769072544886E-4</v>
      </c>
      <c r="P648" s="10">
        <f t="shared" si="376"/>
        <v>94.115538145126266</v>
      </c>
      <c r="Q648" s="10">
        <f t="shared" si="377"/>
        <v>0.44571032126635135</v>
      </c>
      <c r="R648" s="10">
        <f t="shared" si="378"/>
        <v>0.44569946995321869</v>
      </c>
      <c r="S648" s="9"/>
      <c r="T648" s="9">
        <f t="shared" si="366"/>
        <v>12.01877706681837</v>
      </c>
      <c r="U648" s="10">
        <f t="shared" si="379"/>
        <v>-3.667035123857687E-4</v>
      </c>
      <c r="V648" s="10">
        <f t="shared" si="380"/>
        <v>3.6670351238580907</v>
      </c>
      <c r="W648" s="10">
        <f t="shared" si="381"/>
        <v>8.79907046566238E-2</v>
      </c>
      <c r="X648" s="10">
        <f t="shared" si="382"/>
        <v>8.7976790888903811E-2</v>
      </c>
      <c r="Y648" s="1"/>
      <c r="Z648" s="23">
        <f t="shared" si="367"/>
        <v>12.018353897848568</v>
      </c>
      <c r="AA648" s="54">
        <f t="shared" si="368"/>
        <v>-7.8987248218709283E-4</v>
      </c>
      <c r="AB648" s="54">
        <f t="shared" si="369"/>
        <v>0.11514459302947572</v>
      </c>
      <c r="AC648" s="54">
        <f t="shared" si="370"/>
        <v>0.20860038099620176</v>
      </c>
      <c r="AD648" s="54">
        <f t="shared" si="391"/>
        <v>0.20857437394318151</v>
      </c>
      <c r="AG648" s="23">
        <f t="shared" si="371"/>
        <v>12.018219592614782</v>
      </c>
      <c r="AH648" s="54">
        <f t="shared" si="392"/>
        <v>-9.241777159729736E-4</v>
      </c>
      <c r="AI648" s="54">
        <f t="shared" si="393"/>
        <v>20.092287144606306</v>
      </c>
      <c r="AJ648" s="54">
        <f t="shared" si="394"/>
        <v>0.25789964183046665</v>
      </c>
      <c r="AK648" s="54">
        <f t="shared" si="395"/>
        <v>0.25787110810575797</v>
      </c>
      <c r="AM648" s="23">
        <f t="shared" si="372"/>
        <v>12.019125719842107</v>
      </c>
      <c r="AN648" s="54">
        <f t="shared" si="396"/>
        <v>-1.8050488648668761E-5</v>
      </c>
      <c r="AO648" s="54">
        <f t="shared" si="397"/>
        <v>2.4350209396766633</v>
      </c>
      <c r="AP648" s="54">
        <f t="shared" si="398"/>
        <v>0.10918097625904191</v>
      </c>
      <c r="AQ648" s="54">
        <f t="shared" si="399"/>
        <v>0.10918030733094297</v>
      </c>
      <c r="AS648" s="23">
        <f t="shared" si="373"/>
        <v>12.019143770330755</v>
      </c>
      <c r="AT648" s="54">
        <f t="shared" si="400"/>
        <v>0</v>
      </c>
      <c r="AU648" s="54" t="e">
        <f t="shared" si="401"/>
        <v>#DIV/0!</v>
      </c>
      <c r="AV648" s="54" t="e">
        <f t="shared" si="402"/>
        <v>#DIV/0!</v>
      </c>
      <c r="AW648" s="54" t="e">
        <f t="shared" si="403"/>
        <v>#DIV/0!</v>
      </c>
    </row>
    <row r="649" spans="1:49" s="50" customFormat="1" hidden="1" x14ac:dyDescent="0.25">
      <c r="A649" s="3"/>
      <c r="B649" s="4"/>
      <c r="C649" s="4">
        <f t="shared" si="383"/>
        <v>617</v>
      </c>
      <c r="D649" s="22">
        <f t="shared" si="374"/>
        <v>167.18725048372917</v>
      </c>
      <c r="E649" s="54">
        <f t="shared" si="384"/>
        <v>5.6915E-2</v>
      </c>
      <c r="F649" s="54">
        <f t="shared" si="385"/>
        <v>0.2883</v>
      </c>
      <c r="G649" s="54">
        <f t="shared" si="375"/>
        <v>4.7531522384600906E-2</v>
      </c>
      <c r="H649" s="24">
        <f t="shared" si="386"/>
        <v>21.76748409380648</v>
      </c>
      <c r="I649" s="23">
        <f t="shared" si="387"/>
        <v>0.15422876815659467</v>
      </c>
      <c r="J649" s="23">
        <f t="shared" si="388"/>
        <v>0.53890452388803378</v>
      </c>
      <c r="K649" s="22">
        <f t="shared" si="389"/>
        <v>45</v>
      </c>
      <c r="L649" s="136">
        <v>618</v>
      </c>
      <c r="M649" s="9">
        <f t="shared" si="364"/>
        <v>12.016574862745129</v>
      </c>
      <c r="N649" s="9">
        <f t="shared" si="365"/>
        <v>12.01610444783535</v>
      </c>
      <c r="O649" s="10">
        <f t="shared" si="390"/>
        <v>-4.7041490977939304E-4</v>
      </c>
      <c r="P649" s="10">
        <f t="shared" si="376"/>
        <v>94.082981955915088</v>
      </c>
      <c r="Q649" s="10">
        <f t="shared" si="377"/>
        <v>0.4456122463500089</v>
      </c>
      <c r="R649" s="10">
        <f t="shared" si="378"/>
        <v>0.44560139455326081</v>
      </c>
      <c r="S649" s="9"/>
      <c r="T649" s="9">
        <f t="shared" si="366"/>
        <v>12.016208096142167</v>
      </c>
      <c r="U649" s="10">
        <f t="shared" si="379"/>
        <v>-3.6676660296208752E-4</v>
      </c>
      <c r="V649" s="10">
        <f t="shared" si="380"/>
        <v>3.6676660296212793</v>
      </c>
      <c r="W649" s="10">
        <f t="shared" si="381"/>
        <v>8.7994135468504014E-2</v>
      </c>
      <c r="X649" s="10">
        <f t="shared" si="382"/>
        <v>8.7980216383970911E-2</v>
      </c>
      <c r="Y649" s="1"/>
      <c r="Z649" s="23">
        <f t="shared" si="367"/>
        <v>12.015784627749408</v>
      </c>
      <c r="AA649" s="54">
        <f t="shared" si="368"/>
        <v>-7.9023499572095091E-4</v>
      </c>
      <c r="AB649" s="54">
        <f t="shared" si="369"/>
        <v>0.11519743886758897</v>
      </c>
      <c r="AC649" s="54">
        <f t="shared" si="370"/>
        <v>0.20867497159874121</v>
      </c>
      <c r="AD649" s="54">
        <f t="shared" si="391"/>
        <v>0.20864894950047427</v>
      </c>
      <c r="AG649" s="23">
        <f t="shared" si="371"/>
        <v>12.01565053481575</v>
      </c>
      <c r="AH649" s="54">
        <f t="shared" si="392"/>
        <v>-9.2432792937913177E-4</v>
      </c>
      <c r="AI649" s="54">
        <f t="shared" si="393"/>
        <v>20.095552891915872</v>
      </c>
      <c r="AJ649" s="54">
        <f t="shared" si="394"/>
        <v>0.25791978191345077</v>
      </c>
      <c r="AK649" s="54">
        <f t="shared" si="395"/>
        <v>0.25789123822477106</v>
      </c>
      <c r="AM649" s="23">
        <f t="shared" si="372"/>
        <v>12.016556812207726</v>
      </c>
      <c r="AN649" s="54">
        <f t="shared" si="396"/>
        <v>-1.8050537402558575E-5</v>
      </c>
      <c r="AO649" s="54">
        <f t="shared" si="397"/>
        <v>2.4350275166399351</v>
      </c>
      <c r="AP649" s="54">
        <f t="shared" si="398"/>
        <v>0.10920310982936188</v>
      </c>
      <c r="AQ649" s="54">
        <f t="shared" si="399"/>
        <v>0.10920244077133601</v>
      </c>
      <c r="AS649" s="23">
        <f t="shared" si="373"/>
        <v>12.016574862745129</v>
      </c>
      <c r="AT649" s="54">
        <f t="shared" si="400"/>
        <v>0</v>
      </c>
      <c r="AU649" s="54" t="e">
        <f t="shared" si="401"/>
        <v>#DIV/0!</v>
      </c>
      <c r="AV649" s="54" t="e">
        <f t="shared" si="402"/>
        <v>#DIV/0!</v>
      </c>
      <c r="AW649" s="54" t="e">
        <f t="shared" si="403"/>
        <v>#DIV/0!</v>
      </c>
    </row>
    <row r="650" spans="1:49" s="50" customFormat="1" hidden="1" x14ac:dyDescent="0.25">
      <c r="A650" s="3"/>
      <c r="B650" s="4"/>
      <c r="C650" s="4">
        <f t="shared" si="383"/>
        <v>618</v>
      </c>
      <c r="D650" s="22">
        <f t="shared" si="374"/>
        <v>167.20830053332838</v>
      </c>
      <c r="E650" s="54">
        <f t="shared" si="384"/>
        <v>5.6910000000000002E-2</v>
      </c>
      <c r="F650" s="54">
        <f t="shared" si="385"/>
        <v>0.28820000000000001</v>
      </c>
      <c r="G650" s="54">
        <f t="shared" si="375"/>
        <v>4.7525316565732667E-2</v>
      </c>
      <c r="H650" s="24">
        <f t="shared" si="386"/>
        <v>21.760624262516053</v>
      </c>
      <c r="I650" s="23">
        <f t="shared" si="387"/>
        <v>0.15418277151572837</v>
      </c>
      <c r="J650" s="23">
        <f t="shared" si="388"/>
        <v>0.5388971110200973</v>
      </c>
      <c r="K650" s="22">
        <f t="shared" si="389"/>
        <v>45</v>
      </c>
      <c r="L650" s="136">
        <v>619</v>
      </c>
      <c r="M650" s="9">
        <f t="shared" si="364"/>
        <v>12.014005542343122</v>
      </c>
      <c r="N650" s="9">
        <f t="shared" si="365"/>
        <v>12.013535290254785</v>
      </c>
      <c r="O650" s="10">
        <f t="shared" si="390"/>
        <v>-4.7025208833773036E-4</v>
      </c>
      <c r="P650" s="10">
        <f t="shared" si="376"/>
        <v>94.05041766745201</v>
      </c>
      <c r="Q650" s="10">
        <f t="shared" si="377"/>
        <v>0.44551413353275349</v>
      </c>
      <c r="R650" s="10">
        <f t="shared" si="378"/>
        <v>0.44550328124666327</v>
      </c>
      <c r="S650" s="9"/>
      <c r="T650" s="9">
        <f t="shared" si="366"/>
        <v>12.013638712631597</v>
      </c>
      <c r="U650" s="10">
        <f t="shared" si="379"/>
        <v>-3.6682971152579569E-4</v>
      </c>
      <c r="V650" s="10">
        <f t="shared" si="380"/>
        <v>3.668297115258361</v>
      </c>
      <c r="W650" s="10">
        <f t="shared" si="381"/>
        <v>8.799756458338294E-2</v>
      </c>
      <c r="X650" s="10">
        <f t="shared" si="382"/>
        <v>8.7983640178848077E-2</v>
      </c>
      <c r="Y650" s="1"/>
      <c r="Z650" s="23">
        <f t="shared" si="367"/>
        <v>12.013214944596372</v>
      </c>
      <c r="AA650" s="54">
        <f t="shared" si="368"/>
        <v>-7.905977467501657E-4</v>
      </c>
      <c r="AB650" s="54">
        <f t="shared" si="369"/>
        <v>0.11525031932686805</v>
      </c>
      <c r="AC650" s="54">
        <f t="shared" si="370"/>
        <v>0.20874960363284817</v>
      </c>
      <c r="AD650" s="54">
        <f t="shared" si="391"/>
        <v>0.20872356647578869</v>
      </c>
      <c r="AG650" s="23">
        <f t="shared" si="371"/>
        <v>12.013081064179689</v>
      </c>
      <c r="AH650" s="54">
        <f t="shared" si="392"/>
        <v>-9.2447816343366185E-4</v>
      </c>
      <c r="AI650" s="54">
        <f t="shared" si="393"/>
        <v>20.098819088135869</v>
      </c>
      <c r="AJ650" s="54">
        <f t="shared" si="394"/>
        <v>0.25793992022727397</v>
      </c>
      <c r="AK650" s="54">
        <f t="shared" si="395"/>
        <v>0.25791136656682695</v>
      </c>
      <c r="AM650" s="23">
        <f t="shared" si="372"/>
        <v>12.013987491758066</v>
      </c>
      <c r="AN650" s="54">
        <f t="shared" si="396"/>
        <v>-1.8050585056883506E-5</v>
      </c>
      <c r="AO650" s="54">
        <f t="shared" si="397"/>
        <v>2.4350339451983549</v>
      </c>
      <c r="AP650" s="54">
        <f t="shared" si="398"/>
        <v>0.10922524995334196</v>
      </c>
      <c r="AQ650" s="54">
        <f t="shared" si="399"/>
        <v>0.10922458075895913</v>
      </c>
      <c r="AS650" s="23">
        <f t="shared" si="373"/>
        <v>12.014005542343122</v>
      </c>
      <c r="AT650" s="54">
        <f t="shared" si="400"/>
        <v>0</v>
      </c>
      <c r="AU650" s="54" t="e">
        <f t="shared" si="401"/>
        <v>#DIV/0!</v>
      </c>
      <c r="AV650" s="54" t="e">
        <f t="shared" si="402"/>
        <v>#DIV/0!</v>
      </c>
      <c r="AW650" s="54" t="e">
        <f t="shared" si="403"/>
        <v>#DIV/0!</v>
      </c>
    </row>
    <row r="651" spans="1:49" s="50" customFormat="1" hidden="1" x14ac:dyDescent="0.25">
      <c r="A651" s="3"/>
      <c r="B651" s="4"/>
      <c r="C651" s="4">
        <f t="shared" si="383"/>
        <v>619</v>
      </c>
      <c r="D651" s="22">
        <f t="shared" si="374"/>
        <v>167.22936009822092</v>
      </c>
      <c r="E651" s="54">
        <f t="shared" si="384"/>
        <v>5.6904999999999997E-2</v>
      </c>
      <c r="F651" s="54">
        <f t="shared" si="385"/>
        <v>0.28810000000000002</v>
      </c>
      <c r="G651" s="54">
        <f t="shared" si="375"/>
        <v>4.7519109867972933E-2</v>
      </c>
      <c r="H651" s="24">
        <f t="shared" si="386"/>
        <v>21.753764431225626</v>
      </c>
      <c r="I651" s="23">
        <f t="shared" si="387"/>
        <v>0.15413677487486208</v>
      </c>
      <c r="J651" s="23">
        <f t="shared" si="388"/>
        <v>0.5388896981521607</v>
      </c>
      <c r="K651" s="22">
        <f t="shared" si="389"/>
        <v>45</v>
      </c>
      <c r="L651" s="136">
        <v>620</v>
      </c>
      <c r="M651" s="9">
        <f t="shared" si="364"/>
        <v>12.011435808890463</v>
      </c>
      <c r="N651" s="9">
        <f t="shared" si="365"/>
        <v>12.010965719664048</v>
      </c>
      <c r="O651" s="10">
        <f t="shared" si="390"/>
        <v>-4.7008922641467166E-4</v>
      </c>
      <c r="P651" s="10">
        <f t="shared" si="376"/>
        <v>94.017845282970782</v>
      </c>
      <c r="Q651" s="10">
        <f t="shared" si="377"/>
        <v>0.44541598281426925</v>
      </c>
      <c r="R651" s="10">
        <f t="shared" si="378"/>
        <v>0.44540513004795895</v>
      </c>
      <c r="S651" s="9"/>
      <c r="T651" s="9">
        <f t="shared" si="366"/>
        <v>12.011068916052384</v>
      </c>
      <c r="U651" s="10">
        <f t="shared" si="379"/>
        <v>-3.6689283807866957E-4</v>
      </c>
      <c r="V651" s="10">
        <f t="shared" si="380"/>
        <v>3.6689283807850632</v>
      </c>
      <c r="W651" s="10">
        <f t="shared" si="381"/>
        <v>8.8000991998126249E-2</v>
      </c>
      <c r="X651" s="10">
        <f t="shared" si="382"/>
        <v>8.7987062270073649E-2</v>
      </c>
      <c r="Y651" s="1"/>
      <c r="Z651" s="23">
        <f t="shared" si="367"/>
        <v>12.010644848155012</v>
      </c>
      <c r="AA651" s="54">
        <f t="shared" si="368"/>
        <v>-7.9096073545059653E-4</v>
      </c>
      <c r="AB651" s="54">
        <f t="shared" si="369"/>
        <v>0.11530323443294907</v>
      </c>
      <c r="AC651" s="54">
        <f t="shared" si="370"/>
        <v>0.20882427712398982</v>
      </c>
      <c r="AD651" s="54">
        <f t="shared" si="391"/>
        <v>0.20879822489761141</v>
      </c>
      <c r="AG651" s="23">
        <f t="shared" si="371"/>
        <v>12.010511180472387</v>
      </c>
      <c r="AH651" s="54">
        <f t="shared" si="392"/>
        <v>-9.2462841807616769E-4</v>
      </c>
      <c r="AI651" s="54">
        <f t="shared" si="393"/>
        <v>20.102085731953242</v>
      </c>
      <c r="AJ651" s="54">
        <f t="shared" si="394"/>
        <v>0.25796005675590172</v>
      </c>
      <c r="AK651" s="54">
        <f t="shared" si="395"/>
        <v>0.25793149312058977</v>
      </c>
      <c r="AM651" s="23">
        <f t="shared" si="372"/>
        <v>12.011417758258855</v>
      </c>
      <c r="AN651" s="54">
        <f t="shared" si="396"/>
        <v>-1.8050631608090839E-5</v>
      </c>
      <c r="AO651" s="54">
        <f t="shared" si="397"/>
        <v>2.4350402249820675</v>
      </c>
      <c r="AP651" s="54">
        <f t="shared" si="398"/>
        <v>0.10924739662328262</v>
      </c>
      <c r="AQ651" s="54">
        <f t="shared" si="399"/>
        <v>0.10924672732844455</v>
      </c>
      <c r="AS651" s="23">
        <f t="shared" si="373"/>
        <v>12.011435808890463</v>
      </c>
      <c r="AT651" s="54">
        <f t="shared" si="400"/>
        <v>0</v>
      </c>
      <c r="AU651" s="54" t="e">
        <f t="shared" si="401"/>
        <v>#DIV/0!</v>
      </c>
      <c r="AV651" s="54" t="e">
        <f t="shared" si="402"/>
        <v>#DIV/0!</v>
      </c>
      <c r="AW651" s="54" t="e">
        <f t="shared" si="403"/>
        <v>#DIV/0!</v>
      </c>
    </row>
    <row r="652" spans="1:49" s="50" customFormat="1" hidden="1" x14ac:dyDescent="0.25">
      <c r="A652" s="3"/>
      <c r="B652" s="4"/>
      <c r="C652" s="4">
        <f t="shared" si="383"/>
        <v>620</v>
      </c>
      <c r="D652" s="22">
        <f t="shared" si="374"/>
        <v>167.25042918396787</v>
      </c>
      <c r="E652" s="54">
        <f t="shared" si="384"/>
        <v>5.6899999999999999E-2</v>
      </c>
      <c r="F652" s="54">
        <f t="shared" si="385"/>
        <v>0.28799999999999998</v>
      </c>
      <c r="G652" s="54">
        <f t="shared" si="375"/>
        <v>4.7512902290518987E-2</v>
      </c>
      <c r="H652" s="24">
        <f t="shared" si="386"/>
        <v>21.746904599935199</v>
      </c>
      <c r="I652" s="23">
        <f t="shared" si="387"/>
        <v>0.15409077823399578</v>
      </c>
      <c r="J652" s="23">
        <f t="shared" si="388"/>
        <v>0.53888228528422411</v>
      </c>
      <c r="K652" s="22">
        <f t="shared" si="389"/>
        <v>45</v>
      </c>
      <c r="L652" s="136">
        <v>621</v>
      </c>
      <c r="M652" s="9">
        <f t="shared" si="364"/>
        <v>12.008865662152743</v>
      </c>
      <c r="N652" s="9">
        <f t="shared" si="365"/>
        <v>12.008395735828755</v>
      </c>
      <c r="O652" s="10">
        <f t="shared" si="390"/>
        <v>-4.6992632398890066E-4</v>
      </c>
      <c r="P652" s="10">
        <f t="shared" si="376"/>
        <v>93.985264797816569</v>
      </c>
      <c r="Q652" s="10">
        <f t="shared" si="377"/>
        <v>0.44531779415684691</v>
      </c>
      <c r="R652" s="10">
        <f t="shared" si="378"/>
        <v>0.44530694091158995</v>
      </c>
      <c r="S652" s="9"/>
      <c r="T652" s="9">
        <f t="shared" si="366"/>
        <v>12.008498706170144</v>
      </c>
      <c r="U652" s="10">
        <f t="shared" si="379"/>
        <v>-3.6695598259939288E-4</v>
      </c>
      <c r="V652" s="10">
        <f t="shared" si="380"/>
        <v>3.6695598259943329</v>
      </c>
      <c r="W652" s="10">
        <f t="shared" si="381"/>
        <v>8.800441770425442E-2</v>
      </c>
      <c r="X652" s="10">
        <f t="shared" si="382"/>
        <v>8.7990482649018528E-2</v>
      </c>
      <c r="Y652" s="1"/>
      <c r="Z652" s="23">
        <f t="shared" si="367"/>
        <v>12.00807433819076</v>
      </c>
      <c r="AA652" s="54">
        <f t="shared" si="368"/>
        <v>-7.9132396198389188E-4</v>
      </c>
      <c r="AB652" s="54">
        <f t="shared" si="369"/>
        <v>0.11535618420939651</v>
      </c>
      <c r="AC652" s="54">
        <f t="shared" si="370"/>
        <v>0.20889899209386203</v>
      </c>
      <c r="AD652" s="54">
        <f t="shared" si="391"/>
        <v>0.20887292478590341</v>
      </c>
      <c r="AG652" s="23">
        <f t="shared" si="371"/>
        <v>12.007940883459469</v>
      </c>
      <c r="AH652" s="54">
        <f t="shared" si="392"/>
        <v>-9.2477869327467488E-4</v>
      </c>
      <c r="AI652" s="54">
        <f t="shared" si="393"/>
        <v>20.105352822660713</v>
      </c>
      <c r="AJ652" s="54">
        <f t="shared" si="394"/>
        <v>0.25798019149108276</v>
      </c>
      <c r="AK652" s="54">
        <f t="shared" si="395"/>
        <v>0.25795161787266319</v>
      </c>
      <c r="AM652" s="23">
        <f t="shared" si="372"/>
        <v>12.008847611475694</v>
      </c>
      <c r="AN652" s="54">
        <f t="shared" si="396"/>
        <v>-1.8050677049075148E-5</v>
      </c>
      <c r="AO652" s="54">
        <f t="shared" si="397"/>
        <v>2.4350463550325476</v>
      </c>
      <c r="AP652" s="54">
        <f t="shared" si="398"/>
        <v>0.1092695498050671</v>
      </c>
      <c r="AQ652" s="54">
        <f t="shared" si="399"/>
        <v>0.10926888038352867</v>
      </c>
      <c r="AS652" s="23">
        <f t="shared" si="373"/>
        <v>12.008865662152743</v>
      </c>
      <c r="AT652" s="54">
        <f t="shared" si="400"/>
        <v>0</v>
      </c>
      <c r="AU652" s="54" t="e">
        <f t="shared" si="401"/>
        <v>#DIV/0!</v>
      </c>
      <c r="AV652" s="54" t="e">
        <f t="shared" si="402"/>
        <v>#DIV/0!</v>
      </c>
      <c r="AW652" s="54" t="e">
        <f t="shared" si="403"/>
        <v>#DIV/0!</v>
      </c>
    </row>
    <row r="653" spans="1:49" s="50" customFormat="1" hidden="1" x14ac:dyDescent="0.25">
      <c r="A653" s="3"/>
      <c r="B653" s="4"/>
      <c r="C653" s="4">
        <f t="shared" si="383"/>
        <v>621</v>
      </c>
      <c r="D653" s="22">
        <f t="shared" si="374"/>
        <v>167.27150779613351</v>
      </c>
      <c r="E653" s="54">
        <f t="shared" si="384"/>
        <v>5.6895000000000001E-2</v>
      </c>
      <c r="F653" s="54">
        <f t="shared" si="385"/>
        <v>0.28789999999999999</v>
      </c>
      <c r="G653" s="54">
        <f t="shared" si="375"/>
        <v>4.7506693832567184E-2</v>
      </c>
      <c r="H653" s="24">
        <f t="shared" si="386"/>
        <v>21.740044768644772</v>
      </c>
      <c r="I653" s="23">
        <f t="shared" si="387"/>
        <v>0.15404478159312945</v>
      </c>
      <c r="J653" s="23">
        <f t="shared" si="388"/>
        <v>0.53887487241628762</v>
      </c>
      <c r="K653" s="22">
        <f t="shared" si="389"/>
        <v>45</v>
      </c>
      <c r="L653" s="136">
        <v>622</v>
      </c>
      <c r="M653" s="9">
        <f t="shared" si="364"/>
        <v>12.006295101895429</v>
      </c>
      <c r="N653" s="9">
        <f t="shared" si="365"/>
        <v>12.005825338514345</v>
      </c>
      <c r="O653" s="10">
        <f t="shared" si="390"/>
        <v>-4.6976338108351001E-4</v>
      </c>
      <c r="P653" s="10">
        <f t="shared" si="376"/>
        <v>93.95267621660804</v>
      </c>
      <c r="Q653" s="10">
        <f t="shared" si="377"/>
        <v>0.44521956756668701</v>
      </c>
      <c r="R653" s="10">
        <f t="shared" si="378"/>
        <v>0.44520871384199862</v>
      </c>
      <c r="S653" s="9"/>
      <c r="T653" s="9">
        <f t="shared" si="366"/>
        <v>12.0059280827503</v>
      </c>
      <c r="U653" s="10">
        <f t="shared" si="379"/>
        <v>-3.6701914512882183E-4</v>
      </c>
      <c r="V653" s="10">
        <f t="shared" si="380"/>
        <v>3.6701914512886225</v>
      </c>
      <c r="W653" s="10">
        <f t="shared" si="381"/>
        <v>8.8007841707903878E-2</v>
      </c>
      <c r="X653" s="10">
        <f t="shared" si="382"/>
        <v>8.7993901322179408E-2</v>
      </c>
      <c r="Y653" s="1"/>
      <c r="Z653" s="23">
        <f t="shared" si="367"/>
        <v>12.005503414468878</v>
      </c>
      <c r="AA653" s="54">
        <f t="shared" si="368"/>
        <v>-7.9168742655078006E-4</v>
      </c>
      <c r="AB653" s="54">
        <f t="shared" si="369"/>
        <v>0.11540916868547181</v>
      </c>
      <c r="AC653" s="54">
        <f t="shared" si="370"/>
        <v>0.2089737485744573</v>
      </c>
      <c r="AD653" s="54">
        <f t="shared" si="391"/>
        <v>0.20894766617339167</v>
      </c>
      <c r="AG653" s="23">
        <f t="shared" si="371"/>
        <v>12.005370172906419</v>
      </c>
      <c r="AH653" s="54">
        <f t="shared" si="392"/>
        <v>-9.2492898900964349E-4</v>
      </c>
      <c r="AI653" s="54">
        <f t="shared" si="393"/>
        <v>20.108620359869864</v>
      </c>
      <c r="AJ653" s="54">
        <f t="shared" si="394"/>
        <v>0.25800032442866483</v>
      </c>
      <c r="AK653" s="54">
        <f t="shared" si="395"/>
        <v>0.25797174082231961</v>
      </c>
      <c r="AM653" s="23">
        <f t="shared" si="372"/>
        <v>12.00627705117404</v>
      </c>
      <c r="AN653" s="54">
        <f t="shared" si="396"/>
        <v>-1.8050721388718216E-5</v>
      </c>
      <c r="AO653" s="54">
        <f t="shared" si="397"/>
        <v>2.4350523364385435</v>
      </c>
      <c r="AP653" s="54">
        <f t="shared" si="398"/>
        <v>0.10929170955644332</v>
      </c>
      <c r="AQ653" s="54">
        <f t="shared" si="399"/>
        <v>0.10929103998407472</v>
      </c>
      <c r="AS653" s="23">
        <f t="shared" si="373"/>
        <v>12.006295101895429</v>
      </c>
      <c r="AT653" s="54">
        <f t="shared" si="400"/>
        <v>0</v>
      </c>
      <c r="AU653" s="54" t="e">
        <f t="shared" si="401"/>
        <v>#DIV/0!</v>
      </c>
      <c r="AV653" s="54" t="e">
        <f t="shared" si="402"/>
        <v>#DIV/0!</v>
      </c>
      <c r="AW653" s="54" t="e">
        <f t="shared" si="403"/>
        <v>#DIV/0!</v>
      </c>
    </row>
    <row r="654" spans="1:49" s="50" customFormat="1" hidden="1" x14ac:dyDescent="0.25">
      <c r="A654" s="3"/>
      <c r="B654" s="4"/>
      <c r="C654" s="4">
        <f t="shared" si="383"/>
        <v>622</v>
      </c>
      <c r="D654" s="22">
        <f t="shared" si="374"/>
        <v>167.29259594028568</v>
      </c>
      <c r="E654" s="54">
        <f t="shared" si="384"/>
        <v>5.6889999999999996E-2</v>
      </c>
      <c r="F654" s="54">
        <f t="shared" si="385"/>
        <v>0.2878</v>
      </c>
      <c r="G654" s="54">
        <f t="shared" si="375"/>
        <v>4.7500484493312824E-2</v>
      </c>
      <c r="H654" s="24">
        <f t="shared" si="386"/>
        <v>21.733184937354345</v>
      </c>
      <c r="I654" s="23">
        <f t="shared" si="387"/>
        <v>0.15399878495226316</v>
      </c>
      <c r="J654" s="23">
        <f t="shared" si="388"/>
        <v>0.53886745954835102</v>
      </c>
      <c r="K654" s="22">
        <f t="shared" si="389"/>
        <v>45</v>
      </c>
      <c r="L654" s="136">
        <v>623</v>
      </c>
      <c r="M654" s="9">
        <f t="shared" si="364"/>
        <v>12.003724127883798</v>
      </c>
      <c r="N654" s="9">
        <f t="shared" si="365"/>
        <v>12.003254527486115</v>
      </c>
      <c r="O654" s="10">
        <f t="shared" si="390"/>
        <v>-4.6960039768251249E-4</v>
      </c>
      <c r="P654" s="10">
        <f t="shared" si="376"/>
        <v>93.920079536538907</v>
      </c>
      <c r="Q654" s="10">
        <f t="shared" si="377"/>
        <v>0.44512130301478903</v>
      </c>
      <c r="R654" s="10">
        <f t="shared" si="378"/>
        <v>0.44511044880601208</v>
      </c>
      <c r="S654" s="9"/>
      <c r="T654" s="9">
        <f t="shared" si="366"/>
        <v>12.003357045558165</v>
      </c>
      <c r="U654" s="10">
        <f t="shared" si="379"/>
        <v>-3.6708232563320564E-4</v>
      </c>
      <c r="V654" s="10">
        <f t="shared" si="380"/>
        <v>3.6708232563324605</v>
      </c>
      <c r="W654" s="10">
        <f t="shared" si="381"/>
        <v>8.8011263997511746E-2</v>
      </c>
      <c r="X654" s="10">
        <f t="shared" si="382"/>
        <v>8.7997318276987438E-2</v>
      </c>
      <c r="Y654" s="1"/>
      <c r="Z654" s="23">
        <f t="shared" si="367"/>
        <v>12.002932076754487</v>
      </c>
      <c r="AA654" s="54">
        <f t="shared" si="368"/>
        <v>-7.920511293111332E-4</v>
      </c>
      <c r="AB654" s="54">
        <f t="shared" si="369"/>
        <v>0.1154621878844805</v>
      </c>
      <c r="AC654" s="54">
        <f t="shared" si="370"/>
        <v>0.20904854658696304</v>
      </c>
      <c r="AD654" s="54">
        <f t="shared" si="391"/>
        <v>0.20902244908169565</v>
      </c>
      <c r="AG654" s="23">
        <f t="shared" si="371"/>
        <v>12.00279904857857</v>
      </c>
      <c r="AH654" s="54">
        <f t="shared" si="392"/>
        <v>-9.2507930522778281E-4</v>
      </c>
      <c r="AI654" s="54">
        <f t="shared" si="393"/>
        <v>20.111888342385726</v>
      </c>
      <c r="AJ654" s="54">
        <f t="shared" si="394"/>
        <v>0.2580204555541557</v>
      </c>
      <c r="AK654" s="54">
        <f t="shared" si="395"/>
        <v>0.25799186195448315</v>
      </c>
      <c r="AM654" s="23">
        <f t="shared" si="372"/>
        <v>12.003706077119187</v>
      </c>
      <c r="AN654" s="54">
        <f t="shared" si="396"/>
        <v>-1.8050764611032832E-5</v>
      </c>
      <c r="AO654" s="54">
        <f t="shared" si="397"/>
        <v>2.4350581671527807</v>
      </c>
      <c r="AP654" s="54">
        <f t="shared" si="398"/>
        <v>0.10931387579442924</v>
      </c>
      <c r="AQ654" s="54">
        <f t="shared" si="399"/>
        <v>0.10931320610103241</v>
      </c>
      <c r="AS654" s="23">
        <f t="shared" si="373"/>
        <v>12.003724127883798</v>
      </c>
      <c r="AT654" s="54">
        <f t="shared" si="400"/>
        <v>0</v>
      </c>
      <c r="AU654" s="54" t="e">
        <f t="shared" si="401"/>
        <v>#DIV/0!</v>
      </c>
      <c r="AV654" s="54" t="e">
        <f t="shared" si="402"/>
        <v>#DIV/0!</v>
      </c>
      <c r="AW654" s="54" t="e">
        <f t="shared" si="403"/>
        <v>#DIV/0!</v>
      </c>
    </row>
    <row r="655" spans="1:49" s="50" customFormat="1" hidden="1" x14ac:dyDescent="0.25">
      <c r="A655" s="3"/>
      <c r="B655" s="4"/>
      <c r="C655" s="4">
        <f t="shared" si="383"/>
        <v>623</v>
      </c>
      <c r="D655" s="22">
        <f t="shared" si="374"/>
        <v>167.31369362199518</v>
      </c>
      <c r="E655" s="54">
        <f t="shared" si="384"/>
        <v>5.6884999999999998E-2</v>
      </c>
      <c r="F655" s="54">
        <f t="shared" si="385"/>
        <v>0.28770000000000001</v>
      </c>
      <c r="G655" s="54">
        <f t="shared" si="375"/>
        <v>4.7494274271950312E-2</v>
      </c>
      <c r="H655" s="24">
        <f t="shared" si="386"/>
        <v>21.726325106063918</v>
      </c>
      <c r="I655" s="23">
        <f t="shared" si="387"/>
        <v>0.15395278831139686</v>
      </c>
      <c r="J655" s="23">
        <f t="shared" si="388"/>
        <v>0.53886004668041443</v>
      </c>
      <c r="K655" s="22">
        <f t="shared" si="389"/>
        <v>45</v>
      </c>
      <c r="L655" s="136">
        <v>624</v>
      </c>
      <c r="M655" s="9">
        <f t="shared" si="364"/>
        <v>12.001152739883029</v>
      </c>
      <c r="N655" s="9">
        <f t="shared" si="365"/>
        <v>12.000683302509232</v>
      </c>
      <c r="O655" s="10">
        <f t="shared" si="390"/>
        <v>-4.6943737379656625E-4</v>
      </c>
      <c r="P655" s="10">
        <f t="shared" si="376"/>
        <v>93.887474759349644</v>
      </c>
      <c r="Q655" s="10">
        <f t="shared" si="377"/>
        <v>0.44502300049367255</v>
      </c>
      <c r="R655" s="10">
        <f t="shared" si="378"/>
        <v>0.4450121458035915</v>
      </c>
      <c r="S655" s="9"/>
      <c r="T655" s="9">
        <f t="shared" si="366"/>
        <v>12.000785594358888</v>
      </c>
      <c r="U655" s="10">
        <f t="shared" si="379"/>
        <v>-3.6714552414096602E-4</v>
      </c>
      <c r="V655" s="10">
        <f t="shared" si="380"/>
        <v>3.6714552414080264</v>
      </c>
      <c r="W655" s="10">
        <f t="shared" si="381"/>
        <v>8.8014684576323818E-2</v>
      </c>
      <c r="X655" s="10">
        <f t="shared" si="382"/>
        <v>8.8000733518774188E-2</v>
      </c>
      <c r="Y655" s="1"/>
      <c r="Z655" s="23">
        <f t="shared" si="367"/>
        <v>12.000360324812593</v>
      </c>
      <c r="AA655" s="54">
        <f t="shared" si="368"/>
        <v>-7.9241507043548154E-4</v>
      </c>
      <c r="AB655" s="54">
        <f t="shared" si="369"/>
        <v>0.11551524183128181</v>
      </c>
      <c r="AC655" s="54">
        <f t="shared" si="370"/>
        <v>0.20912338615536064</v>
      </c>
      <c r="AD655" s="54">
        <f t="shared" si="391"/>
        <v>0.20909727353370799</v>
      </c>
      <c r="AG655" s="23">
        <f t="shared" si="371"/>
        <v>12.000227510241148</v>
      </c>
      <c r="AH655" s="54">
        <f t="shared" si="392"/>
        <v>-9.2522964188113122E-4</v>
      </c>
      <c r="AI655" s="54">
        <f t="shared" si="393"/>
        <v>20.115156769177702</v>
      </c>
      <c r="AJ655" s="54">
        <f t="shared" si="394"/>
        <v>0.25804058485518117</v>
      </c>
      <c r="AK655" s="54">
        <f t="shared" si="395"/>
        <v>0.25801198125763242</v>
      </c>
      <c r="AM655" s="23">
        <f t="shared" si="372"/>
        <v>12.001134689076304</v>
      </c>
      <c r="AN655" s="54">
        <f t="shared" si="396"/>
        <v>-1.8050806724900781E-5</v>
      </c>
      <c r="AO655" s="54">
        <f t="shared" si="397"/>
        <v>2.4350638483734168</v>
      </c>
      <c r="AP655" s="54">
        <f t="shared" si="398"/>
        <v>0.10933604858170301</v>
      </c>
      <c r="AQ655" s="54">
        <f t="shared" si="399"/>
        <v>0.10933537876903707</v>
      </c>
      <c r="AS655" s="23">
        <f t="shared" si="373"/>
        <v>12.001152739883029</v>
      </c>
      <c r="AT655" s="54">
        <f t="shared" si="400"/>
        <v>0</v>
      </c>
      <c r="AU655" s="54" t="e">
        <f t="shared" si="401"/>
        <v>#DIV/0!</v>
      </c>
      <c r="AV655" s="54" t="e">
        <f t="shared" si="402"/>
        <v>#DIV/0!</v>
      </c>
      <c r="AW655" s="54" t="e">
        <f t="shared" si="403"/>
        <v>#DIV/0!</v>
      </c>
    </row>
    <row r="656" spans="1:49" s="50" customFormat="1" hidden="1" x14ac:dyDescent="0.25">
      <c r="A656" s="3"/>
      <c r="B656" s="4"/>
      <c r="C656" s="4">
        <f t="shared" si="383"/>
        <v>624</v>
      </c>
      <c r="D656" s="22">
        <f t="shared" si="374"/>
        <v>167.33480084683563</v>
      </c>
      <c r="E656" s="54">
        <f t="shared" si="384"/>
        <v>5.688E-2</v>
      </c>
      <c r="F656" s="54">
        <f t="shared" si="385"/>
        <v>0.28759999999999997</v>
      </c>
      <c r="G656" s="54">
        <f t="shared" si="375"/>
        <v>4.7488063167673018E-2</v>
      </c>
      <c r="H656" s="24">
        <f t="shared" si="386"/>
        <v>21.719465274773491</v>
      </c>
      <c r="I656" s="23">
        <f t="shared" si="387"/>
        <v>0.15390679167053056</v>
      </c>
      <c r="J656" s="23">
        <f t="shared" si="388"/>
        <v>0.53885263381247794</v>
      </c>
      <c r="K656" s="22">
        <f t="shared" si="389"/>
        <v>45</v>
      </c>
      <c r="L656" s="136">
        <v>625</v>
      </c>
      <c r="M656" s="9">
        <f t="shared" si="364"/>
        <v>11.998580937658152</v>
      </c>
      <c r="N656" s="9">
        <f t="shared" si="365"/>
        <v>11.998111663348711</v>
      </c>
      <c r="O656" s="10">
        <f t="shared" si="390"/>
        <v>-4.6927430944165849E-4</v>
      </c>
      <c r="P656" s="10">
        <f t="shared" si="376"/>
        <v>93.854861888368077</v>
      </c>
      <c r="Q656" s="10">
        <f t="shared" si="377"/>
        <v>0.44492466000336223</v>
      </c>
      <c r="R656" s="10">
        <f t="shared" si="378"/>
        <v>0.44491380483584003</v>
      </c>
      <c r="S656" s="9"/>
      <c r="T656" s="9">
        <f t="shared" si="366"/>
        <v>11.998213728917493</v>
      </c>
      <c r="U656" s="10">
        <f t="shared" si="379"/>
        <v>-3.6720874065920839E-4</v>
      </c>
      <c r="V656" s="10">
        <f t="shared" si="380"/>
        <v>3.6720874065924884</v>
      </c>
      <c r="W656" s="10">
        <f t="shared" si="381"/>
        <v>8.8018103442666307E-2</v>
      </c>
      <c r="X656" s="10">
        <f t="shared" si="382"/>
        <v>8.8004147042647016E-2</v>
      </c>
      <c r="Y656" s="1"/>
      <c r="Z656" s="23">
        <f t="shared" si="367"/>
        <v>11.997788158408033</v>
      </c>
      <c r="AA656" s="54">
        <f t="shared" si="368"/>
        <v>-7.9277925011922434E-4</v>
      </c>
      <c r="AB656" s="54">
        <f t="shared" si="369"/>
        <v>0.11556833055436032</v>
      </c>
      <c r="AC656" s="54">
        <f t="shared" si="370"/>
        <v>0.20919826731017438</v>
      </c>
      <c r="AD656" s="54">
        <f t="shared" si="391"/>
        <v>0.20917213956091552</v>
      </c>
      <c r="AG656" s="23">
        <f t="shared" si="371"/>
        <v>11.997655557659172</v>
      </c>
      <c r="AH656" s="54">
        <f t="shared" si="392"/>
        <v>-9.2537999898034684E-4</v>
      </c>
      <c r="AI656" s="54">
        <f t="shared" si="393"/>
        <v>20.118425640477515</v>
      </c>
      <c r="AJ656" s="54">
        <f t="shared" si="394"/>
        <v>0.25806071233556827</v>
      </c>
      <c r="AK656" s="54">
        <f t="shared" si="395"/>
        <v>0.25803209873155969</v>
      </c>
      <c r="AM656" s="23">
        <f t="shared" si="372"/>
        <v>11.998562886810424</v>
      </c>
      <c r="AN656" s="54">
        <f t="shared" si="396"/>
        <v>-1.8050847728545705E-5</v>
      </c>
      <c r="AO656" s="54">
        <f t="shared" si="397"/>
        <v>2.4350693797514111</v>
      </c>
      <c r="AP656" s="54">
        <f t="shared" si="398"/>
        <v>0.10935822791151378</v>
      </c>
      <c r="AQ656" s="54">
        <f t="shared" si="399"/>
        <v>0.10935755794668843</v>
      </c>
      <c r="AS656" s="23">
        <f t="shared" si="373"/>
        <v>11.998580937658152</v>
      </c>
      <c r="AT656" s="54">
        <f t="shared" si="400"/>
        <v>0</v>
      </c>
      <c r="AU656" s="54" t="e">
        <f t="shared" si="401"/>
        <v>#DIV/0!</v>
      </c>
      <c r="AV656" s="54" t="e">
        <f t="shared" si="402"/>
        <v>#DIV/0!</v>
      </c>
      <c r="AW656" s="54" t="e">
        <f t="shared" si="403"/>
        <v>#DIV/0!</v>
      </c>
    </row>
    <row r="657" spans="1:49" s="50" customFormat="1" hidden="1" x14ac:dyDescent="0.25">
      <c r="A657" s="3"/>
      <c r="B657" s="4"/>
      <c r="C657" s="4">
        <f t="shared" si="383"/>
        <v>625</v>
      </c>
      <c r="D657" s="22">
        <f t="shared" si="374"/>
        <v>167.35591762038507</v>
      </c>
      <c r="E657" s="54">
        <f t="shared" si="384"/>
        <v>5.6875000000000002E-2</v>
      </c>
      <c r="F657" s="54">
        <f t="shared" si="385"/>
        <v>0.28749999999999998</v>
      </c>
      <c r="G657" s="54">
        <f t="shared" si="375"/>
        <v>4.7481851179673323E-2</v>
      </c>
      <c r="H657" s="24">
        <f t="shared" si="386"/>
        <v>21.712605443483064</v>
      </c>
      <c r="I657" s="23">
        <f t="shared" si="387"/>
        <v>0.15386079502966427</v>
      </c>
      <c r="J657" s="23">
        <f t="shared" si="388"/>
        <v>0.53884522094454135</v>
      </c>
      <c r="K657" s="22">
        <f t="shared" si="389"/>
        <v>45</v>
      </c>
      <c r="L657" s="136">
        <v>626</v>
      </c>
      <c r="M657" s="9">
        <f t="shared" si="364"/>
        <v>11.996008720974004</v>
      </c>
      <c r="N657" s="9">
        <f t="shared" si="365"/>
        <v>11.995539609769406</v>
      </c>
      <c r="O657" s="10">
        <f t="shared" si="390"/>
        <v>-4.6911120459824929E-4</v>
      </c>
      <c r="P657" s="10">
        <f t="shared" si="376"/>
        <v>93.822240919556023</v>
      </c>
      <c r="Q657" s="10">
        <f t="shared" si="377"/>
        <v>0.44482628150894571</v>
      </c>
      <c r="R657" s="10">
        <f t="shared" si="378"/>
        <v>0.44481542586118394</v>
      </c>
      <c r="S657" s="9"/>
      <c r="T657" s="9">
        <f t="shared" si="366"/>
        <v>11.995641448998818</v>
      </c>
      <c r="U657" s="10">
        <f t="shared" si="379"/>
        <v>-3.672719751861564E-4</v>
      </c>
      <c r="V657" s="10">
        <f t="shared" si="380"/>
        <v>3.6727197518619685</v>
      </c>
      <c r="W657" s="10">
        <f t="shared" si="381"/>
        <v>8.8021520592441074E-2</v>
      </c>
      <c r="X657" s="10">
        <f t="shared" si="382"/>
        <v>8.8007558848488293E-2</v>
      </c>
      <c r="Y657" s="1"/>
      <c r="Z657" s="23">
        <f t="shared" si="367"/>
        <v>11.995215577305474</v>
      </c>
      <c r="AA657" s="54">
        <f t="shared" si="368"/>
        <v>-7.9314366852933915E-4</v>
      </c>
      <c r="AB657" s="54">
        <f t="shared" si="369"/>
        <v>0.11562145407805738</v>
      </c>
      <c r="AC657" s="54">
        <f t="shared" si="370"/>
        <v>0.20927319007440856</v>
      </c>
      <c r="AD657" s="54">
        <f t="shared" si="391"/>
        <v>0.20924704718505091</v>
      </c>
      <c r="AG657" s="23">
        <f t="shared" si="371"/>
        <v>11.995083190597571</v>
      </c>
      <c r="AH657" s="54">
        <f t="shared" si="392"/>
        <v>-9.2553037643305913E-4</v>
      </c>
      <c r="AI657" s="54">
        <f t="shared" si="393"/>
        <v>20.121694954276961</v>
      </c>
      <c r="AJ657" s="54">
        <f t="shared" si="394"/>
        <v>0.25808083797041997</v>
      </c>
      <c r="AK657" s="54">
        <f t="shared" si="395"/>
        <v>0.25805221435472547</v>
      </c>
      <c r="AM657" s="23">
        <f t="shared" si="372"/>
        <v>11.995990670086393</v>
      </c>
      <c r="AN657" s="54">
        <f t="shared" si="396"/>
        <v>-1.8050887611309463E-5</v>
      </c>
      <c r="AO657" s="54">
        <f t="shared" si="397"/>
        <v>2.4350747599948535</v>
      </c>
      <c r="AP657" s="54">
        <f t="shared" si="398"/>
        <v>0.1093804137347581</v>
      </c>
      <c r="AQ657" s="54">
        <f t="shared" si="399"/>
        <v>0.10937974364251657</v>
      </c>
      <c r="AS657" s="23">
        <f t="shared" si="373"/>
        <v>11.996008720974004</v>
      </c>
      <c r="AT657" s="54">
        <f t="shared" si="400"/>
        <v>0</v>
      </c>
      <c r="AU657" s="54" t="e">
        <f t="shared" si="401"/>
        <v>#DIV/0!</v>
      </c>
      <c r="AV657" s="54" t="e">
        <f t="shared" si="402"/>
        <v>#DIV/0!</v>
      </c>
      <c r="AW657" s="54" t="e">
        <f t="shared" si="403"/>
        <v>#DIV/0!</v>
      </c>
    </row>
    <row r="658" spans="1:49" s="50" customFormat="1" hidden="1" x14ac:dyDescent="0.25">
      <c r="A658" s="3"/>
      <c r="B658" s="4"/>
      <c r="C658" s="4">
        <f t="shared" si="383"/>
        <v>626</v>
      </c>
      <c r="D658" s="22">
        <f t="shared" si="374"/>
        <v>167.3770439482235</v>
      </c>
      <c r="E658" s="54">
        <f t="shared" si="384"/>
        <v>5.6869999999999997E-2</v>
      </c>
      <c r="F658" s="54">
        <f t="shared" si="385"/>
        <v>0.28739999999999999</v>
      </c>
      <c r="G658" s="54">
        <f t="shared" si="375"/>
        <v>4.7475638307142652E-2</v>
      </c>
      <c r="H658" s="24">
        <f t="shared" si="386"/>
        <v>21.705745612192636</v>
      </c>
      <c r="I658" s="23">
        <f t="shared" si="387"/>
        <v>0.15381479838879797</v>
      </c>
      <c r="J658" s="23">
        <f t="shared" si="388"/>
        <v>0.53883780807660486</v>
      </c>
      <c r="K658" s="22">
        <f t="shared" si="389"/>
        <v>45</v>
      </c>
      <c r="L658" s="136">
        <v>627</v>
      </c>
      <c r="M658" s="9">
        <f t="shared" si="364"/>
        <v>11.993436089595335</v>
      </c>
      <c r="N658" s="9">
        <f t="shared" si="365"/>
        <v>11.992967141536059</v>
      </c>
      <c r="O658" s="10">
        <f t="shared" si="390"/>
        <v>-4.6894805927522043E-4</v>
      </c>
      <c r="P658" s="10">
        <f t="shared" si="376"/>
        <v>93.789611855080452</v>
      </c>
      <c r="Q658" s="10">
        <f t="shared" si="377"/>
        <v>0.44472786500489792</v>
      </c>
      <c r="R658" s="10">
        <f t="shared" si="378"/>
        <v>0.44471700888243465</v>
      </c>
      <c r="S658" s="9"/>
      <c r="T658" s="9">
        <f t="shared" si="366"/>
        <v>11.993068754367624</v>
      </c>
      <c r="U658" s="10">
        <f t="shared" si="379"/>
        <v>-3.673352277111519E-4</v>
      </c>
      <c r="V658" s="10">
        <f t="shared" si="380"/>
        <v>3.6733522771119236</v>
      </c>
      <c r="W658" s="10">
        <f t="shared" si="381"/>
        <v>8.8024936019614655E-2</v>
      </c>
      <c r="X658" s="10">
        <f t="shared" si="382"/>
        <v>8.8010968927696151E-2</v>
      </c>
      <c r="Y658" s="1"/>
      <c r="Z658" s="23">
        <f t="shared" si="367"/>
        <v>11.992642581269488</v>
      </c>
      <c r="AA658" s="54">
        <f t="shared" si="368"/>
        <v>-7.9350832584701436E-4</v>
      </c>
      <c r="AB658" s="54">
        <f t="shared" si="369"/>
        <v>0.11567461242878593</v>
      </c>
      <c r="AC658" s="54">
        <f t="shared" si="370"/>
        <v>0.20934815447479654</v>
      </c>
      <c r="AD658" s="54">
        <f t="shared" si="391"/>
        <v>0.20932199643480229</v>
      </c>
      <c r="AG658" s="23">
        <f t="shared" si="371"/>
        <v>11.992510408821094</v>
      </c>
      <c r="AH658" s="54">
        <f t="shared" si="392"/>
        <v>-9.2568077424104445E-4</v>
      </c>
      <c r="AI658" s="54">
        <f t="shared" si="393"/>
        <v>20.124964710602512</v>
      </c>
      <c r="AJ658" s="54">
        <f t="shared" si="394"/>
        <v>0.25810096176094632</v>
      </c>
      <c r="AK658" s="54">
        <f t="shared" si="395"/>
        <v>0.25807232812912317</v>
      </c>
      <c r="AM658" s="23">
        <f t="shared" si="372"/>
        <v>11.993418038668953</v>
      </c>
      <c r="AN658" s="54">
        <f t="shared" si="396"/>
        <v>-1.805092638207384E-5</v>
      </c>
      <c r="AO658" s="54">
        <f t="shared" si="397"/>
        <v>2.4350799901560221</v>
      </c>
      <c r="AP658" s="54">
        <f t="shared" si="398"/>
        <v>0.10940260610761657</v>
      </c>
      <c r="AQ658" s="54">
        <f t="shared" si="399"/>
        <v>0.10940193588321247</v>
      </c>
      <c r="AS658" s="23">
        <f t="shared" si="373"/>
        <v>11.993436089595335</v>
      </c>
      <c r="AT658" s="54">
        <f t="shared" si="400"/>
        <v>0</v>
      </c>
      <c r="AU658" s="54" t="e">
        <f t="shared" si="401"/>
        <v>#DIV/0!</v>
      </c>
      <c r="AV658" s="54" t="e">
        <f t="shared" si="402"/>
        <v>#DIV/0!</v>
      </c>
      <c r="AW658" s="54" t="e">
        <f t="shared" si="403"/>
        <v>#DIV/0!</v>
      </c>
    </row>
    <row r="659" spans="1:49" s="50" customFormat="1" hidden="1" x14ac:dyDescent="0.25">
      <c r="A659" s="3"/>
      <c r="B659" s="4"/>
      <c r="C659" s="4">
        <f t="shared" si="383"/>
        <v>627</v>
      </c>
      <c r="D659" s="22">
        <f t="shared" si="374"/>
        <v>167.39817983593497</v>
      </c>
      <c r="E659" s="54">
        <f t="shared" si="384"/>
        <v>5.6864999999999999E-2</v>
      </c>
      <c r="F659" s="54">
        <f t="shared" si="385"/>
        <v>0.2873</v>
      </c>
      <c r="G659" s="54">
        <f t="shared" si="375"/>
        <v>4.7469424549271423E-2</v>
      </c>
      <c r="H659" s="24">
        <f t="shared" si="386"/>
        <v>21.698885780902209</v>
      </c>
      <c r="I659" s="23">
        <f t="shared" si="387"/>
        <v>0.15376880174793164</v>
      </c>
      <c r="J659" s="23">
        <f t="shared" si="388"/>
        <v>0.53883039520866827</v>
      </c>
      <c r="K659" s="22">
        <f t="shared" si="389"/>
        <v>45</v>
      </c>
      <c r="L659" s="136">
        <v>628</v>
      </c>
      <c r="M659" s="9">
        <f t="shared" si="364"/>
        <v>11.990863043286714</v>
      </c>
      <c r="N659" s="9">
        <f t="shared" si="365"/>
        <v>11.990394258413231</v>
      </c>
      <c r="O659" s="10">
        <f t="shared" si="390"/>
        <v>-4.6878487348323006E-4</v>
      </c>
      <c r="P659" s="10">
        <f t="shared" si="376"/>
        <v>93.756974696682363</v>
      </c>
      <c r="Q659" s="10">
        <f t="shared" si="377"/>
        <v>0.44462941048365712</v>
      </c>
      <c r="R659" s="10">
        <f t="shared" si="378"/>
        <v>0.4446185538833034</v>
      </c>
      <c r="S659" s="9"/>
      <c r="T659" s="9">
        <f t="shared" si="366"/>
        <v>11.990495644788458</v>
      </c>
      <c r="U659" s="10">
        <f t="shared" si="379"/>
        <v>-3.6739849825551119E-4</v>
      </c>
      <c r="V659" s="10">
        <f t="shared" si="380"/>
        <v>3.6739849825555164</v>
      </c>
      <c r="W659" s="10">
        <f t="shared" si="381"/>
        <v>8.8028349725765509E-2</v>
      </c>
      <c r="X659" s="10">
        <f t="shared" si="382"/>
        <v>8.801437728259924E-2</v>
      </c>
      <c r="Y659" s="1"/>
      <c r="Z659" s="23">
        <f t="shared" si="367"/>
        <v>11.990069170064475</v>
      </c>
      <c r="AA659" s="54">
        <f t="shared" si="368"/>
        <v>-7.9387322223922752E-4</v>
      </c>
      <c r="AB659" s="54">
        <f t="shared" si="369"/>
        <v>0.11572780563088732</v>
      </c>
      <c r="AC659" s="54">
        <f t="shared" si="370"/>
        <v>0.2094231605343031</v>
      </c>
      <c r="AD659" s="54">
        <f t="shared" si="391"/>
        <v>0.20939698733192158</v>
      </c>
      <c r="AG659" s="23">
        <f t="shared" si="371"/>
        <v>11.989937212094363</v>
      </c>
      <c r="AH659" s="54">
        <f t="shared" si="392"/>
        <v>-9.2583119235101208E-4</v>
      </c>
      <c r="AI659" s="54">
        <f t="shared" si="393"/>
        <v>20.128234908332026</v>
      </c>
      <c r="AJ659" s="54">
        <f t="shared" si="394"/>
        <v>0.25812108369363329</v>
      </c>
      <c r="AK659" s="54">
        <f t="shared" si="395"/>
        <v>0.25809244003954268</v>
      </c>
      <c r="AM659" s="23">
        <f t="shared" si="372"/>
        <v>11.990844992322678</v>
      </c>
      <c r="AN659" s="54">
        <f t="shared" si="396"/>
        <v>-1.8050964035509764E-5</v>
      </c>
      <c r="AO659" s="54">
        <f t="shared" si="397"/>
        <v>2.435085069625432</v>
      </c>
      <c r="AP659" s="54">
        <f t="shared" si="398"/>
        <v>0.10942480501164586</v>
      </c>
      <c r="AQ659" s="54">
        <f t="shared" si="399"/>
        <v>0.10942413467112887</v>
      </c>
      <c r="AS659" s="23">
        <f t="shared" si="373"/>
        <v>11.990863043286714</v>
      </c>
      <c r="AT659" s="54">
        <f t="shared" si="400"/>
        <v>0</v>
      </c>
      <c r="AU659" s="54" t="e">
        <f t="shared" si="401"/>
        <v>#DIV/0!</v>
      </c>
      <c r="AV659" s="54" t="e">
        <f t="shared" si="402"/>
        <v>#DIV/0!</v>
      </c>
      <c r="AW659" s="54" t="e">
        <f t="shared" si="403"/>
        <v>#DIV/0!</v>
      </c>
    </row>
    <row r="660" spans="1:49" s="50" customFormat="1" hidden="1" x14ac:dyDescent="0.25">
      <c r="A660" s="3"/>
      <c r="B660" s="4"/>
      <c r="C660" s="4">
        <f t="shared" si="383"/>
        <v>628</v>
      </c>
      <c r="D660" s="22">
        <f t="shared" si="374"/>
        <v>167.4193252891061</v>
      </c>
      <c r="E660" s="54">
        <f t="shared" si="384"/>
        <v>5.6860000000000001E-2</v>
      </c>
      <c r="F660" s="54">
        <f t="shared" si="385"/>
        <v>0.28720000000000001</v>
      </c>
      <c r="G660" s="54">
        <f t="shared" si="375"/>
        <v>4.7463209905249083E-2</v>
      </c>
      <c r="H660" s="24">
        <f t="shared" si="386"/>
        <v>21.692025949611782</v>
      </c>
      <c r="I660" s="23">
        <f t="shared" si="387"/>
        <v>0.15372280510706535</v>
      </c>
      <c r="J660" s="23">
        <f t="shared" si="388"/>
        <v>0.53882298234073167</v>
      </c>
      <c r="K660" s="22">
        <f t="shared" si="389"/>
        <v>45</v>
      </c>
      <c r="L660" s="136">
        <v>629</v>
      </c>
      <c r="M660" s="9">
        <f t="shared" si="364"/>
        <v>11.988289581812596</v>
      </c>
      <c r="N660" s="9">
        <f t="shared" si="365"/>
        <v>11.987820960165381</v>
      </c>
      <c r="O660" s="10">
        <f t="shared" si="390"/>
        <v>-4.6862164721517274E-4</v>
      </c>
      <c r="P660" s="10">
        <f t="shared" si="376"/>
        <v>93.724329443070886</v>
      </c>
      <c r="Q660" s="10">
        <f t="shared" si="377"/>
        <v>0.44453091792326022</v>
      </c>
      <c r="R660" s="10">
        <f t="shared" si="378"/>
        <v>0.44452006085426254</v>
      </c>
      <c r="S660" s="9"/>
      <c r="T660" s="9">
        <f t="shared" si="366"/>
        <v>11.987922120025768</v>
      </c>
      <c r="U660" s="10">
        <f t="shared" si="379"/>
        <v>-3.6746178682811603E-4</v>
      </c>
      <c r="V660" s="10">
        <f t="shared" si="380"/>
        <v>3.6746178682815649</v>
      </c>
      <c r="W660" s="10">
        <f t="shared" si="381"/>
        <v>8.8031761709488121E-2</v>
      </c>
      <c r="X660" s="10">
        <f t="shared" si="382"/>
        <v>8.8017783912201442E-2</v>
      </c>
      <c r="Y660" s="1"/>
      <c r="Z660" s="23">
        <f t="shared" si="367"/>
        <v>11.987495343454697</v>
      </c>
      <c r="AA660" s="54">
        <f t="shared" si="368"/>
        <v>-7.9423835789960151E-4</v>
      </c>
      <c r="AB660" s="54">
        <f t="shared" si="369"/>
        <v>0.11578103371258716</v>
      </c>
      <c r="AC660" s="54">
        <f t="shared" si="370"/>
        <v>0.20949820828290183</v>
      </c>
      <c r="AD660" s="54">
        <f t="shared" si="391"/>
        <v>0.20947201990785461</v>
      </c>
      <c r="AG660" s="23">
        <f t="shared" si="371"/>
        <v>11.987363600181858</v>
      </c>
      <c r="AH660" s="54">
        <f t="shared" si="392"/>
        <v>-9.2598163073809303E-4</v>
      </c>
      <c r="AI660" s="54">
        <f t="shared" si="393"/>
        <v>20.131505546888398</v>
      </c>
      <c r="AJ660" s="54">
        <f t="shared" si="394"/>
        <v>0.25814120376196525</v>
      </c>
      <c r="AK660" s="54">
        <f t="shared" si="395"/>
        <v>0.25811255008054634</v>
      </c>
      <c r="AM660" s="23">
        <f t="shared" si="372"/>
        <v>11.988271530812025</v>
      </c>
      <c r="AN660" s="54">
        <f t="shared" si="396"/>
        <v>-1.8051000571617237E-5</v>
      </c>
      <c r="AO660" s="54">
        <f t="shared" si="397"/>
        <v>2.4350899984030838</v>
      </c>
      <c r="AP660" s="54">
        <f t="shared" si="398"/>
        <v>0.10944701045578629</v>
      </c>
      <c r="AQ660" s="54">
        <f t="shared" si="399"/>
        <v>0.10944634000773726</v>
      </c>
      <c r="AS660" s="23">
        <f t="shared" si="373"/>
        <v>11.988289581812596</v>
      </c>
      <c r="AT660" s="54">
        <f t="shared" si="400"/>
        <v>0</v>
      </c>
      <c r="AU660" s="54" t="e">
        <f t="shared" si="401"/>
        <v>#DIV/0!</v>
      </c>
      <c r="AV660" s="54" t="e">
        <f t="shared" si="402"/>
        <v>#DIV/0!</v>
      </c>
      <c r="AW660" s="54" t="e">
        <f t="shared" si="403"/>
        <v>#DIV/0!</v>
      </c>
    </row>
    <row r="661" spans="1:49" s="50" customFormat="1" hidden="1" x14ac:dyDescent="0.25">
      <c r="A661" s="3"/>
      <c r="B661" s="4"/>
      <c r="C661" s="4">
        <f t="shared" si="383"/>
        <v>629</v>
      </c>
      <c r="D661" s="22">
        <f t="shared" si="374"/>
        <v>167.44048031332753</v>
      </c>
      <c r="E661" s="54">
        <f t="shared" si="384"/>
        <v>5.6855000000000003E-2</v>
      </c>
      <c r="F661" s="54">
        <f t="shared" si="385"/>
        <v>0.28710000000000002</v>
      </c>
      <c r="G661" s="54">
        <f t="shared" si="375"/>
        <v>4.745699437426408E-2</v>
      </c>
      <c r="H661" s="24">
        <f t="shared" si="386"/>
        <v>21.685166118321355</v>
      </c>
      <c r="I661" s="23">
        <f t="shared" si="387"/>
        <v>0.15367680846619905</v>
      </c>
      <c r="J661" s="23">
        <f t="shared" si="388"/>
        <v>0.53881556947279519</v>
      </c>
      <c r="K661" s="22">
        <f t="shared" si="389"/>
        <v>45</v>
      </c>
      <c r="L661" s="136">
        <v>630</v>
      </c>
      <c r="M661" s="9">
        <f t="shared" si="364"/>
        <v>11.985715704937254</v>
      </c>
      <c r="N661" s="9">
        <f t="shared" si="365"/>
        <v>11.985247246556774</v>
      </c>
      <c r="O661" s="10">
        <f t="shared" si="390"/>
        <v>-4.6845838047993027E-4</v>
      </c>
      <c r="P661" s="10">
        <f t="shared" si="376"/>
        <v>93.691676095892348</v>
      </c>
      <c r="Q661" s="10">
        <f t="shared" si="377"/>
        <v>0.44443238731565143</v>
      </c>
      <c r="R661" s="10">
        <f t="shared" si="378"/>
        <v>0.444421529768951</v>
      </c>
      <c r="S661" s="9"/>
      <c r="T661" s="9">
        <f t="shared" si="366"/>
        <v>11.985348179843836</v>
      </c>
      <c r="U661" s="10">
        <f t="shared" si="379"/>
        <v>-3.675250934183083E-4</v>
      </c>
      <c r="V661" s="10">
        <f t="shared" si="380"/>
        <v>3.6752509341814474</v>
      </c>
      <c r="W661" s="10">
        <f t="shared" si="381"/>
        <v>8.8035171964644693E-2</v>
      </c>
      <c r="X661" s="10">
        <f t="shared" si="382"/>
        <v>8.8021188808684536E-2</v>
      </c>
      <c r="Y661" s="1"/>
      <c r="Z661" s="23">
        <f t="shared" si="367"/>
        <v>11.984921101204266</v>
      </c>
      <c r="AA661" s="54">
        <f t="shared" si="368"/>
        <v>-7.9460373298800846E-4</v>
      </c>
      <c r="AB661" s="54">
        <f t="shared" si="369"/>
        <v>0.115834296697191</v>
      </c>
      <c r="AC661" s="54">
        <f t="shared" si="370"/>
        <v>0.20957329774164365</v>
      </c>
      <c r="AD661" s="54">
        <f t="shared" si="391"/>
        <v>0.20954709417904863</v>
      </c>
      <c r="AG661" s="23">
        <f t="shared" si="371"/>
        <v>11.984789572847903</v>
      </c>
      <c r="AH661" s="54">
        <f t="shared" si="392"/>
        <v>-9.2613208935077296E-4</v>
      </c>
      <c r="AI661" s="54">
        <f t="shared" si="393"/>
        <v>20.134776625163816</v>
      </c>
      <c r="AJ661" s="54">
        <f t="shared" si="394"/>
        <v>0.25816132195263009</v>
      </c>
      <c r="AK661" s="54">
        <f t="shared" si="395"/>
        <v>0.25813265823745618</v>
      </c>
      <c r="AM661" s="23">
        <f t="shared" si="372"/>
        <v>11.985697653901273</v>
      </c>
      <c r="AN661" s="54">
        <f t="shared" si="396"/>
        <v>-1.8051035981514474E-5</v>
      </c>
      <c r="AO661" s="54">
        <f t="shared" si="397"/>
        <v>2.4350947751814092</v>
      </c>
      <c r="AP661" s="54">
        <f t="shared" si="398"/>
        <v>0.10946922239020919</v>
      </c>
      <c r="AQ661" s="54">
        <f t="shared" si="399"/>
        <v>0.10946855178795602</v>
      </c>
      <c r="AS661" s="23">
        <f t="shared" si="373"/>
        <v>11.985715704937254</v>
      </c>
      <c r="AT661" s="54">
        <f t="shared" si="400"/>
        <v>0</v>
      </c>
      <c r="AU661" s="54" t="e">
        <f t="shared" si="401"/>
        <v>#DIV/0!</v>
      </c>
      <c r="AV661" s="54" t="e">
        <f t="shared" si="402"/>
        <v>#DIV/0!</v>
      </c>
      <c r="AW661" s="54" t="e">
        <f t="shared" si="403"/>
        <v>#DIV/0!</v>
      </c>
    </row>
    <row r="662" spans="1:49" s="50" customFormat="1" hidden="1" x14ac:dyDescent="0.25">
      <c r="A662" s="3"/>
      <c r="B662" s="4"/>
      <c r="C662" s="4">
        <f t="shared" si="383"/>
        <v>630</v>
      </c>
      <c r="D662" s="22">
        <f t="shared" si="374"/>
        <v>167.46164491419268</v>
      </c>
      <c r="E662" s="54">
        <f t="shared" si="384"/>
        <v>5.6849999999999998E-2</v>
      </c>
      <c r="F662" s="54">
        <f t="shared" si="385"/>
        <v>0.28699999999999998</v>
      </c>
      <c r="G662" s="54">
        <f t="shared" si="375"/>
        <v>4.7450777955503849E-2</v>
      </c>
      <c r="H662" s="24">
        <f t="shared" si="386"/>
        <v>21.678306287030928</v>
      </c>
      <c r="I662" s="23">
        <f t="shared" si="387"/>
        <v>0.15363081182533275</v>
      </c>
      <c r="J662" s="23">
        <f t="shared" si="388"/>
        <v>0.53880815660485859</v>
      </c>
      <c r="K662" s="22">
        <f t="shared" si="389"/>
        <v>45</v>
      </c>
      <c r="L662" s="136">
        <v>631</v>
      </c>
      <c r="M662" s="9">
        <f t="shared" si="364"/>
        <v>11.98314141242483</v>
      </c>
      <c r="N662" s="9">
        <f t="shared" si="365"/>
        <v>11.982673117351565</v>
      </c>
      <c r="O662" s="10">
        <f t="shared" si="390"/>
        <v>-4.6829507326506814E-4</v>
      </c>
      <c r="P662" s="10">
        <f t="shared" si="376"/>
        <v>93.659014653049937</v>
      </c>
      <c r="Q662" s="10">
        <f t="shared" si="377"/>
        <v>0.44433381863499644</v>
      </c>
      <c r="R662" s="10">
        <f t="shared" si="378"/>
        <v>0.44432296062010068</v>
      </c>
      <c r="S662" s="9"/>
      <c r="T662" s="9">
        <f t="shared" si="366"/>
        <v>11.982773824006788</v>
      </c>
      <c r="U662" s="10">
        <f t="shared" si="379"/>
        <v>-3.675884180420752E-4</v>
      </c>
      <c r="V662" s="10">
        <f t="shared" si="380"/>
        <v>3.6758841804211571</v>
      </c>
      <c r="W662" s="10">
        <f t="shared" si="381"/>
        <v>8.8038580491673707E-2</v>
      </c>
      <c r="X662" s="10">
        <f t="shared" si="382"/>
        <v>8.8024591973440841E-2</v>
      </c>
      <c r="Y662" s="1"/>
      <c r="Z662" s="23">
        <f t="shared" si="367"/>
        <v>11.982346443077148</v>
      </c>
      <c r="AA662" s="54">
        <f t="shared" si="368"/>
        <v>-7.9496934768208405E-4</v>
      </c>
      <c r="AB662" s="54">
        <f t="shared" si="369"/>
        <v>0.11588759461059389</v>
      </c>
      <c r="AC662" s="54">
        <f t="shared" si="370"/>
        <v>0.20964842893624566</v>
      </c>
      <c r="AD662" s="54">
        <f t="shared" si="391"/>
        <v>0.20962221017725849</v>
      </c>
      <c r="AG662" s="23">
        <f t="shared" si="371"/>
        <v>11.982215129856678</v>
      </c>
      <c r="AH662" s="54">
        <f t="shared" si="392"/>
        <v>-9.2628256815174836E-4</v>
      </c>
      <c r="AI662" s="54">
        <f t="shared" si="393"/>
        <v>20.138048142347273</v>
      </c>
      <c r="AJ662" s="54">
        <f t="shared" si="394"/>
        <v>0.25818143825613088</v>
      </c>
      <c r="AK662" s="54">
        <f t="shared" si="395"/>
        <v>0.25815276450263341</v>
      </c>
      <c r="AM662" s="23">
        <f t="shared" si="372"/>
        <v>11.983123361354554</v>
      </c>
      <c r="AN662" s="54">
        <f t="shared" si="396"/>
        <v>-1.8051070275859615E-5</v>
      </c>
      <c r="AO662" s="54">
        <f t="shared" si="397"/>
        <v>2.4350994015440781</v>
      </c>
      <c r="AP662" s="54">
        <f t="shared" si="398"/>
        <v>0.10949144089505165</v>
      </c>
      <c r="AQ662" s="54">
        <f t="shared" si="399"/>
        <v>0.10949077018348649</v>
      </c>
      <c r="AS662" s="23">
        <f t="shared" si="373"/>
        <v>11.98314141242483</v>
      </c>
      <c r="AT662" s="54">
        <f t="shared" si="400"/>
        <v>0</v>
      </c>
      <c r="AU662" s="54" t="e">
        <f t="shared" si="401"/>
        <v>#DIV/0!</v>
      </c>
      <c r="AV662" s="54" t="e">
        <f t="shared" si="402"/>
        <v>#DIV/0!</v>
      </c>
      <c r="AW662" s="54" t="e">
        <f t="shared" si="403"/>
        <v>#DIV/0!</v>
      </c>
    </row>
    <row r="663" spans="1:49" s="50" customFormat="1" hidden="1" x14ac:dyDescent="0.25">
      <c r="A663" s="3"/>
      <c r="B663" s="4"/>
      <c r="C663" s="4">
        <f t="shared" si="383"/>
        <v>631</v>
      </c>
      <c r="D663" s="22">
        <f t="shared" si="374"/>
        <v>167.48281909729789</v>
      </c>
      <c r="E663" s="54">
        <f t="shared" si="384"/>
        <v>5.6845E-2</v>
      </c>
      <c r="F663" s="54">
        <f t="shared" si="385"/>
        <v>0.28689999999999999</v>
      </c>
      <c r="G663" s="54">
        <f t="shared" si="375"/>
        <v>4.7444560648154888E-2</v>
      </c>
      <c r="H663" s="24">
        <f t="shared" si="386"/>
        <v>21.671446455740501</v>
      </c>
      <c r="I663" s="23">
        <f t="shared" si="387"/>
        <v>0.15358481518446646</v>
      </c>
      <c r="J663" s="23">
        <f t="shared" si="388"/>
        <v>0.53880074373692211</v>
      </c>
      <c r="K663" s="22">
        <f t="shared" si="389"/>
        <v>45</v>
      </c>
      <c r="L663" s="136">
        <v>632</v>
      </c>
      <c r="M663" s="9">
        <f t="shared" si="364"/>
        <v>11.980566704039349</v>
      </c>
      <c r="N663" s="9">
        <f t="shared" si="365"/>
        <v>11.980098572313752</v>
      </c>
      <c r="O663" s="10">
        <f t="shared" si="390"/>
        <v>-4.6813172559723171E-4</v>
      </c>
      <c r="P663" s="10">
        <f t="shared" si="376"/>
        <v>93.626345119482636</v>
      </c>
      <c r="Q663" s="10">
        <f t="shared" si="377"/>
        <v>0.44423521188881399</v>
      </c>
      <c r="R663" s="10">
        <f t="shared" si="378"/>
        <v>0.44422435339652544</v>
      </c>
      <c r="S663" s="9"/>
      <c r="T663" s="9">
        <f t="shared" si="366"/>
        <v>11.980199052278659</v>
      </c>
      <c r="U663" s="10">
        <f t="shared" si="379"/>
        <v>-3.6765176069053496E-4</v>
      </c>
      <c r="V663" s="10">
        <f t="shared" si="380"/>
        <v>3.6765176069057546</v>
      </c>
      <c r="W663" s="10">
        <f t="shared" si="381"/>
        <v>8.80419872847608E-2</v>
      </c>
      <c r="X663" s="10">
        <f t="shared" si="382"/>
        <v>8.8027993401098029E-2</v>
      </c>
      <c r="Y663" s="1"/>
      <c r="Z663" s="23">
        <f t="shared" si="367"/>
        <v>11.979771368837172</v>
      </c>
      <c r="AA663" s="54">
        <f t="shared" si="368"/>
        <v>-7.9533520217722753E-4</v>
      </c>
      <c r="AB663" s="54">
        <f t="shared" si="369"/>
        <v>0.11594092748128038</v>
      </c>
      <c r="AC663" s="54">
        <f t="shared" si="370"/>
        <v>0.20972360189708833</v>
      </c>
      <c r="AD663" s="54">
        <f t="shared" si="391"/>
        <v>0.20969736792759908</v>
      </c>
      <c r="AG663" s="23">
        <f t="shared" si="371"/>
        <v>11.979640270972224</v>
      </c>
      <c r="AH663" s="54">
        <f t="shared" si="392"/>
        <v>-9.2643306712503204E-4</v>
      </c>
      <c r="AI663" s="54">
        <f t="shared" si="393"/>
        <v>20.141320098079046</v>
      </c>
      <c r="AJ663" s="54">
        <f t="shared" si="394"/>
        <v>0.25820155266876343</v>
      </c>
      <c r="AK663" s="54">
        <f t="shared" si="395"/>
        <v>0.2581728688682462</v>
      </c>
      <c r="AM663" s="23">
        <f t="shared" si="372"/>
        <v>11.98054865293591</v>
      </c>
      <c r="AN663" s="54">
        <f t="shared" si="396"/>
        <v>-1.805110343866545E-5</v>
      </c>
      <c r="AO663" s="54">
        <f t="shared" si="397"/>
        <v>2.4351038751885254</v>
      </c>
      <c r="AP663" s="54">
        <f t="shared" si="398"/>
        <v>0.10951366587574483</v>
      </c>
      <c r="AQ663" s="54">
        <f t="shared" si="399"/>
        <v>0.10951299502292174</v>
      </c>
      <c r="AS663" s="23">
        <f t="shared" si="373"/>
        <v>11.980566704039349</v>
      </c>
      <c r="AT663" s="54">
        <f t="shared" si="400"/>
        <v>0</v>
      </c>
      <c r="AU663" s="54" t="e">
        <f t="shared" si="401"/>
        <v>#DIV/0!</v>
      </c>
      <c r="AV663" s="54" t="e">
        <f t="shared" si="402"/>
        <v>#DIV/0!</v>
      </c>
      <c r="AW663" s="54" t="e">
        <f t="shared" si="403"/>
        <v>#DIV/0!</v>
      </c>
    </row>
    <row r="664" spans="1:49" s="50" customFormat="1" hidden="1" x14ac:dyDescent="0.25">
      <c r="A664" s="3"/>
      <c r="B664" s="4"/>
      <c r="C664" s="4">
        <f t="shared" si="383"/>
        <v>632</v>
      </c>
      <c r="D664" s="22">
        <f t="shared" si="374"/>
        <v>167.50400286824348</v>
      </c>
      <c r="E664" s="54">
        <f t="shared" si="384"/>
        <v>5.6840000000000002E-2</v>
      </c>
      <c r="F664" s="54">
        <f t="shared" si="385"/>
        <v>0.2868</v>
      </c>
      <c r="G664" s="54">
        <f t="shared" si="375"/>
        <v>4.7438342451402632E-2</v>
      </c>
      <c r="H664" s="24">
        <f t="shared" si="386"/>
        <v>21.664586624450074</v>
      </c>
      <c r="I664" s="23">
        <f t="shared" si="387"/>
        <v>0.15353881854360013</v>
      </c>
      <c r="J664" s="23">
        <f t="shared" si="388"/>
        <v>0.53879333086898551</v>
      </c>
      <c r="K664" s="22">
        <f t="shared" si="389"/>
        <v>45</v>
      </c>
      <c r="L664" s="136">
        <v>633</v>
      </c>
      <c r="M664" s="9">
        <f t="shared" si="364"/>
        <v>11.977991579544643</v>
      </c>
      <c r="N664" s="9">
        <f t="shared" si="365"/>
        <v>11.977523611207188</v>
      </c>
      <c r="O664" s="10">
        <f t="shared" si="390"/>
        <v>-4.6796833745510469E-4</v>
      </c>
      <c r="P664" s="10">
        <f t="shared" si="376"/>
        <v>93.593667490927331</v>
      </c>
      <c r="Q664" s="10">
        <f t="shared" si="377"/>
        <v>0.44413656704094551</v>
      </c>
      <c r="R664" s="10">
        <f t="shared" si="378"/>
        <v>0.44412570807919172</v>
      </c>
      <c r="S664" s="9"/>
      <c r="T664" s="9">
        <f t="shared" si="366"/>
        <v>11.977623864423263</v>
      </c>
      <c r="U664" s="10">
        <f t="shared" si="379"/>
        <v>-3.6771512137967477E-4</v>
      </c>
      <c r="V664" s="10">
        <f t="shared" si="380"/>
        <v>3.6771512137971527</v>
      </c>
      <c r="W664" s="10">
        <f t="shared" si="381"/>
        <v>8.8045392344241039E-2</v>
      </c>
      <c r="X664" s="10">
        <f t="shared" si="382"/>
        <v>8.8031393091720284E-2</v>
      </c>
      <c r="Y664" s="1"/>
      <c r="Z664" s="23">
        <f t="shared" si="367"/>
        <v>11.977195878248008</v>
      </c>
      <c r="AA664" s="54">
        <f t="shared" si="368"/>
        <v>-7.9570129663508737E-4</v>
      </c>
      <c r="AB664" s="54">
        <f t="shared" si="369"/>
        <v>0.11599429533281497</v>
      </c>
      <c r="AC664" s="54">
        <f t="shared" si="370"/>
        <v>0.20979881664563235</v>
      </c>
      <c r="AD664" s="54">
        <f t="shared" si="391"/>
        <v>0.20977256745533962</v>
      </c>
      <c r="AG664" s="23">
        <f t="shared" si="371"/>
        <v>11.977064995958425</v>
      </c>
      <c r="AH664" s="54">
        <f t="shared" si="392"/>
        <v>-9.2658358621733328E-4</v>
      </c>
      <c r="AI664" s="54">
        <f t="shared" si="393"/>
        <v>20.14459249123701</v>
      </c>
      <c r="AJ664" s="54">
        <f t="shared" si="394"/>
        <v>0.25822166517705902</v>
      </c>
      <c r="AK664" s="54">
        <f t="shared" si="395"/>
        <v>0.2581929713257442</v>
      </c>
      <c r="AM664" s="23">
        <f t="shared" si="372"/>
        <v>11.977973528409157</v>
      </c>
      <c r="AN664" s="54">
        <f t="shared" si="396"/>
        <v>-1.805113548591919E-5</v>
      </c>
      <c r="AO664" s="54">
        <f t="shared" si="397"/>
        <v>2.4351081983808465</v>
      </c>
      <c r="AP664" s="54">
        <f t="shared" si="398"/>
        <v>0.1095358974431562</v>
      </c>
      <c r="AQ664" s="54">
        <f t="shared" si="399"/>
        <v>0.10953522644214989</v>
      </c>
      <c r="AS664" s="23">
        <f t="shared" si="373"/>
        <v>11.977991579544643</v>
      </c>
      <c r="AT664" s="54">
        <f t="shared" si="400"/>
        <v>0</v>
      </c>
      <c r="AU664" s="54" t="e">
        <f t="shared" si="401"/>
        <v>#DIV/0!</v>
      </c>
      <c r="AV664" s="54" t="e">
        <f t="shared" si="402"/>
        <v>#DIV/0!</v>
      </c>
      <c r="AW664" s="54" t="e">
        <f t="shared" si="403"/>
        <v>#DIV/0!</v>
      </c>
    </row>
    <row r="665" spans="1:49" s="50" customFormat="1" hidden="1" x14ac:dyDescent="0.25">
      <c r="A665" s="3"/>
      <c r="B665" s="4"/>
      <c r="C665" s="4">
        <f t="shared" si="383"/>
        <v>633</v>
      </c>
      <c r="D665" s="22">
        <f t="shared" si="374"/>
        <v>167.52519623263242</v>
      </c>
      <c r="E665" s="54">
        <f t="shared" si="384"/>
        <v>5.6834999999999997E-2</v>
      </c>
      <c r="F665" s="54">
        <f t="shared" si="385"/>
        <v>0.28670000000000001</v>
      </c>
      <c r="G665" s="54">
        <f t="shared" si="375"/>
        <v>4.7432123364431561E-2</v>
      </c>
      <c r="H665" s="24">
        <f t="shared" si="386"/>
        <v>21.657726793159647</v>
      </c>
      <c r="I665" s="23">
        <f t="shared" si="387"/>
        <v>0.15349282190273383</v>
      </c>
      <c r="J665" s="23">
        <f t="shared" si="388"/>
        <v>0.53878591800104891</v>
      </c>
      <c r="K665" s="22">
        <f t="shared" si="389"/>
        <v>45</v>
      </c>
      <c r="L665" s="136">
        <v>634</v>
      </c>
      <c r="M665" s="9">
        <f t="shared" si="364"/>
        <v>11.975416038704429</v>
      </c>
      <c r="N665" s="9">
        <f t="shared" si="365"/>
        <v>11.974948233795576</v>
      </c>
      <c r="O665" s="10">
        <f t="shared" si="390"/>
        <v>-4.6780490885289794E-4</v>
      </c>
      <c r="P665" s="10">
        <f t="shared" si="376"/>
        <v>93.560981770615854</v>
      </c>
      <c r="Q665" s="10">
        <f t="shared" si="377"/>
        <v>0.44403788409076722</v>
      </c>
      <c r="R665" s="10">
        <f t="shared" si="378"/>
        <v>0.44402702466310218</v>
      </c>
      <c r="S665" s="9"/>
      <c r="T665" s="9">
        <f t="shared" si="366"/>
        <v>11.975048260204325</v>
      </c>
      <c r="U665" s="10">
        <f t="shared" si="379"/>
        <v>-3.6777850010416557E-4</v>
      </c>
      <c r="V665" s="10">
        <f t="shared" si="380"/>
        <v>3.6777850010400193</v>
      </c>
      <c r="W665" s="10">
        <f t="shared" si="381"/>
        <v>8.8048795665244137E-2</v>
      </c>
      <c r="X665" s="10">
        <f t="shared" si="382"/>
        <v>8.8034791041271709E-2</v>
      </c>
      <c r="Y665" s="1"/>
      <c r="Z665" s="23">
        <f t="shared" si="367"/>
        <v>11.974619971073198</v>
      </c>
      <c r="AA665" s="54">
        <f t="shared" si="368"/>
        <v>-7.9606763123152291E-4</v>
      </c>
      <c r="AB665" s="54">
        <f t="shared" si="369"/>
        <v>0.11604769819083376</v>
      </c>
      <c r="AC665" s="54">
        <f t="shared" si="370"/>
        <v>0.20987407320706589</v>
      </c>
      <c r="AD665" s="54">
        <f t="shared" si="391"/>
        <v>0.20984780878560996</v>
      </c>
      <c r="AG665" s="23">
        <f t="shared" si="371"/>
        <v>11.974489304579041</v>
      </c>
      <c r="AH665" s="54">
        <f t="shared" si="392"/>
        <v>-9.2673412538779587E-4</v>
      </c>
      <c r="AI665" s="54">
        <f t="shared" si="393"/>
        <v>20.147865320896468</v>
      </c>
      <c r="AJ665" s="54">
        <f t="shared" si="394"/>
        <v>0.25824177577008833</v>
      </c>
      <c r="AK665" s="54">
        <f t="shared" si="395"/>
        <v>0.25821307186356457</v>
      </c>
      <c r="AM665" s="23">
        <f t="shared" si="372"/>
        <v>11.975397987538038</v>
      </c>
      <c r="AN665" s="54">
        <f t="shared" si="396"/>
        <v>-1.8051166390975482E-5</v>
      </c>
      <c r="AO665" s="54">
        <f t="shared" si="397"/>
        <v>2.4351123675265685</v>
      </c>
      <c r="AP665" s="54">
        <f t="shared" si="398"/>
        <v>0.10955813544457452</v>
      </c>
      <c r="AQ665" s="54">
        <f t="shared" si="399"/>
        <v>0.10955746434315974</v>
      </c>
      <c r="AS665" s="23">
        <f t="shared" si="373"/>
        <v>11.975416038704429</v>
      </c>
      <c r="AT665" s="54">
        <f t="shared" si="400"/>
        <v>0</v>
      </c>
      <c r="AU665" s="54" t="e">
        <f t="shared" si="401"/>
        <v>#DIV/0!</v>
      </c>
      <c r="AV665" s="54" t="e">
        <f t="shared" si="402"/>
        <v>#DIV/0!</v>
      </c>
      <c r="AW665" s="54" t="e">
        <f t="shared" si="403"/>
        <v>#DIV/0!</v>
      </c>
    </row>
    <row r="666" spans="1:49" s="50" customFormat="1" hidden="1" x14ac:dyDescent="0.25">
      <c r="A666" s="3"/>
      <c r="B666" s="4"/>
      <c r="C666" s="4">
        <f t="shared" si="383"/>
        <v>634</v>
      </c>
      <c r="D666" s="22">
        <f t="shared" si="374"/>
        <v>167.54639919607104</v>
      </c>
      <c r="E666" s="54">
        <f t="shared" si="384"/>
        <v>5.6829999999999999E-2</v>
      </c>
      <c r="F666" s="54">
        <f t="shared" si="385"/>
        <v>0.28659999999999997</v>
      </c>
      <c r="G666" s="54">
        <f t="shared" si="375"/>
        <v>4.7425903386425182E-2</v>
      </c>
      <c r="H666" s="24">
        <f t="shared" si="386"/>
        <v>21.65086696186922</v>
      </c>
      <c r="I666" s="23">
        <f t="shared" si="387"/>
        <v>0.15344682526186754</v>
      </c>
      <c r="J666" s="23">
        <f t="shared" si="388"/>
        <v>0.53877850513311243</v>
      </c>
      <c r="K666" s="22">
        <f t="shared" si="389"/>
        <v>45</v>
      </c>
      <c r="L666" s="136">
        <v>635</v>
      </c>
      <c r="M666" s="9">
        <f t="shared" si="364"/>
        <v>11.972840081282285</v>
      </c>
      <c r="N666" s="9">
        <f t="shared" si="365"/>
        <v>11.972372439842495</v>
      </c>
      <c r="O666" s="10">
        <f t="shared" si="390"/>
        <v>-4.6764143979061146E-4</v>
      </c>
      <c r="P666" s="10">
        <f t="shared" si="376"/>
        <v>93.528287958158558</v>
      </c>
      <c r="Q666" s="10">
        <f t="shared" si="377"/>
        <v>0.44393916302044972</v>
      </c>
      <c r="R666" s="10">
        <f t="shared" si="378"/>
        <v>0.44392830312027298</v>
      </c>
      <c r="S666" s="9"/>
      <c r="T666" s="9">
        <f t="shared" si="366"/>
        <v>11.972472239385404</v>
      </c>
      <c r="U666" s="10">
        <f t="shared" si="379"/>
        <v>-3.6784189688177094E-4</v>
      </c>
      <c r="V666" s="10">
        <f t="shared" si="380"/>
        <v>3.6784189688181144</v>
      </c>
      <c r="W666" s="10">
        <f t="shared" si="381"/>
        <v>8.8052197248621691E-2</v>
      </c>
      <c r="X666" s="10">
        <f t="shared" si="382"/>
        <v>8.8038187248434221E-2</v>
      </c>
      <c r="Y666" s="1"/>
      <c r="Z666" s="23">
        <f t="shared" si="367"/>
        <v>11.972043647076118</v>
      </c>
      <c r="AA666" s="54">
        <f t="shared" si="368"/>
        <v>-7.9643420616726246E-4</v>
      </c>
      <c r="AB666" s="54">
        <f t="shared" si="369"/>
        <v>0.11610113608459816</v>
      </c>
      <c r="AC666" s="54">
        <f t="shared" si="370"/>
        <v>0.209949371613113</v>
      </c>
      <c r="AD666" s="54">
        <f t="shared" si="391"/>
        <v>0.20992309194679162</v>
      </c>
      <c r="AG666" s="23">
        <f t="shared" si="371"/>
        <v>11.97191319659767</v>
      </c>
      <c r="AH666" s="54">
        <f t="shared" si="392"/>
        <v>-9.2688468461510354E-4</v>
      </c>
      <c r="AI666" s="54">
        <f t="shared" si="393"/>
        <v>20.151138586606137</v>
      </c>
      <c r="AJ666" s="54">
        <f t="shared" si="394"/>
        <v>0.25826188444299863</v>
      </c>
      <c r="AK666" s="54">
        <f t="shared" si="395"/>
        <v>0.25823317047277594</v>
      </c>
      <c r="AM666" s="23">
        <f t="shared" si="372"/>
        <v>11.972822030086112</v>
      </c>
      <c r="AN666" s="54">
        <f t="shared" si="396"/>
        <v>-1.8051196173374251E-5</v>
      </c>
      <c r="AO666" s="54">
        <f t="shared" si="397"/>
        <v>2.4351163851522259</v>
      </c>
      <c r="AP666" s="54">
        <f t="shared" si="398"/>
        <v>0.10958038000261601</v>
      </c>
      <c r="AQ666" s="54">
        <f t="shared" si="399"/>
        <v>0.10957970875174684</v>
      </c>
      <c r="AS666" s="23">
        <f t="shared" si="373"/>
        <v>11.972840081282285</v>
      </c>
      <c r="AT666" s="54">
        <f t="shared" si="400"/>
        <v>0</v>
      </c>
      <c r="AU666" s="54" t="e">
        <f t="shared" si="401"/>
        <v>#DIV/0!</v>
      </c>
      <c r="AV666" s="54" t="e">
        <f t="shared" si="402"/>
        <v>#DIV/0!</v>
      </c>
      <c r="AW666" s="54" t="e">
        <f t="shared" si="403"/>
        <v>#DIV/0!</v>
      </c>
    </row>
    <row r="667" spans="1:49" s="50" customFormat="1" hidden="1" x14ac:dyDescent="0.25">
      <c r="A667" s="3"/>
      <c r="B667" s="4"/>
      <c r="C667" s="4">
        <f t="shared" si="383"/>
        <v>635</v>
      </c>
      <c r="D667" s="22">
        <f t="shared" si="374"/>
        <v>167.5676117641689</v>
      </c>
      <c r="E667" s="54">
        <f t="shared" si="384"/>
        <v>5.6825000000000001E-2</v>
      </c>
      <c r="F667" s="54">
        <f t="shared" si="385"/>
        <v>0.28649999999999998</v>
      </c>
      <c r="G667" s="54">
        <f t="shared" si="375"/>
        <v>4.7419682516565934E-2</v>
      </c>
      <c r="H667" s="24">
        <f t="shared" si="386"/>
        <v>21.644007130578792</v>
      </c>
      <c r="I667" s="23">
        <f t="shared" si="387"/>
        <v>0.15340082862100124</v>
      </c>
      <c r="J667" s="23">
        <f t="shared" si="388"/>
        <v>0.53877109226517583</v>
      </c>
      <c r="K667" s="22">
        <f t="shared" si="389"/>
        <v>45</v>
      </c>
      <c r="L667" s="136">
        <v>636</v>
      </c>
      <c r="M667" s="9">
        <f t="shared" si="364"/>
        <v>11.970263707041624</v>
      </c>
      <c r="N667" s="9">
        <f t="shared" si="365"/>
        <v>11.96979622911134</v>
      </c>
      <c r="O667" s="10">
        <f t="shared" si="390"/>
        <v>-4.6747793028423246E-4</v>
      </c>
      <c r="P667" s="10">
        <f t="shared" si="376"/>
        <v>93.495586056882743</v>
      </c>
      <c r="Q667" s="10">
        <f t="shared" si="377"/>
        <v>0.44384040382978396</v>
      </c>
      <c r="R667" s="10">
        <f t="shared" si="378"/>
        <v>0.44382954346030357</v>
      </c>
      <c r="S667" s="9"/>
      <c r="T667" s="9">
        <f t="shared" si="366"/>
        <v>11.969895801729917</v>
      </c>
      <c r="U667" s="10">
        <f t="shared" si="379"/>
        <v>-3.6790531170716179E-4</v>
      </c>
      <c r="V667" s="10">
        <f t="shared" si="380"/>
        <v>3.6790531170720229</v>
      </c>
      <c r="W667" s="10">
        <f t="shared" si="381"/>
        <v>8.8055597089400792E-2</v>
      </c>
      <c r="X667" s="10">
        <f t="shared" si="382"/>
        <v>8.8041581709122491E-2</v>
      </c>
      <c r="Y667" s="1"/>
      <c r="Z667" s="23">
        <f t="shared" si="367"/>
        <v>11.969466906020028</v>
      </c>
      <c r="AA667" s="54">
        <f t="shared" si="368"/>
        <v>-7.9680102159684907E-4</v>
      </c>
      <c r="AB667" s="54">
        <f t="shared" si="369"/>
        <v>0.11615460903663687</v>
      </c>
      <c r="AC667" s="54">
        <f t="shared" si="370"/>
        <v>0.21002471188330171</v>
      </c>
      <c r="AD667" s="54">
        <f t="shared" si="391"/>
        <v>0.20999841696034266</v>
      </c>
      <c r="AG667" s="23">
        <f t="shared" si="371"/>
        <v>11.96933667177778</v>
      </c>
      <c r="AH667" s="54">
        <f t="shared" si="392"/>
        <v>-9.2703526384418922E-4</v>
      </c>
      <c r="AI667" s="54">
        <f t="shared" si="393"/>
        <v>20.154412287168824</v>
      </c>
      <c r="AJ667" s="54">
        <f t="shared" si="394"/>
        <v>0.25828199118138573</v>
      </c>
      <c r="AK667" s="54">
        <f t="shared" si="395"/>
        <v>0.25825326714277475</v>
      </c>
      <c r="AM667" s="23">
        <f t="shared" si="372"/>
        <v>11.970245655816793</v>
      </c>
      <c r="AN667" s="54">
        <f t="shared" si="396"/>
        <v>-1.8051224831339141E-5</v>
      </c>
      <c r="AO667" s="54">
        <f t="shared" si="397"/>
        <v>2.4351202511275996</v>
      </c>
      <c r="AP667" s="54">
        <f t="shared" si="398"/>
        <v>0.10960263112042264</v>
      </c>
      <c r="AQ667" s="54">
        <f t="shared" si="399"/>
        <v>0.10960195973924253</v>
      </c>
      <c r="AS667" s="23">
        <f t="shared" si="373"/>
        <v>11.970263707041624</v>
      </c>
      <c r="AT667" s="54">
        <f t="shared" si="400"/>
        <v>0</v>
      </c>
      <c r="AU667" s="54" t="e">
        <f t="shared" si="401"/>
        <v>#DIV/0!</v>
      </c>
      <c r="AV667" s="54" t="e">
        <f t="shared" si="402"/>
        <v>#DIV/0!</v>
      </c>
      <c r="AW667" s="54" t="e">
        <f t="shared" si="403"/>
        <v>#DIV/0!</v>
      </c>
    </row>
    <row r="668" spans="1:49" s="50" customFormat="1" hidden="1" x14ac:dyDescent="0.25">
      <c r="A668" s="3"/>
      <c r="B668" s="4"/>
      <c r="C668" s="4">
        <f t="shared" si="383"/>
        <v>636</v>
      </c>
      <c r="D668" s="22">
        <f t="shared" si="374"/>
        <v>167.58883394253905</v>
      </c>
      <c r="E668" s="54">
        <f t="shared" si="384"/>
        <v>5.6820000000000002E-2</v>
      </c>
      <c r="F668" s="54">
        <f t="shared" si="385"/>
        <v>0.28639999999999999</v>
      </c>
      <c r="G668" s="54">
        <f t="shared" si="375"/>
        <v>4.7413460754035318E-2</v>
      </c>
      <c r="H668" s="24">
        <f t="shared" si="386"/>
        <v>21.637147299288365</v>
      </c>
      <c r="I668" s="23">
        <f t="shared" si="387"/>
        <v>0.15335483198013494</v>
      </c>
      <c r="J668" s="23">
        <f t="shared" si="388"/>
        <v>0.53876367939723924</v>
      </c>
      <c r="K668" s="22">
        <f t="shared" si="389"/>
        <v>45</v>
      </c>
      <c r="L668" s="136">
        <v>637</v>
      </c>
      <c r="M668" s="9">
        <f t="shared" si="364"/>
        <v>11.967686915745716</v>
      </c>
      <c r="N668" s="9">
        <f t="shared" si="365"/>
        <v>11.9672196013654</v>
      </c>
      <c r="O668" s="10">
        <f t="shared" si="390"/>
        <v>-4.6731438031599737E-4</v>
      </c>
      <c r="P668" s="10">
        <f t="shared" si="376"/>
        <v>93.462876063106009</v>
      </c>
      <c r="Q668" s="10">
        <f t="shared" si="377"/>
        <v>0.44374160648526439</v>
      </c>
      <c r="R668" s="10">
        <f t="shared" si="378"/>
        <v>0.44373074565075094</v>
      </c>
      <c r="S668" s="9"/>
      <c r="T668" s="9">
        <f t="shared" si="366"/>
        <v>11.967318947001132</v>
      </c>
      <c r="U668" s="10">
        <f t="shared" si="379"/>
        <v>-3.6796874458389084E-4</v>
      </c>
      <c r="V668" s="10">
        <f t="shared" si="380"/>
        <v>3.6796874458393138</v>
      </c>
      <c r="W668" s="10">
        <f t="shared" si="381"/>
        <v>8.8058995184928129E-2</v>
      </c>
      <c r="X668" s="10">
        <f t="shared" si="382"/>
        <v>8.8044974421855257E-2</v>
      </c>
      <c r="Y668" s="1"/>
      <c r="Z668" s="23">
        <f t="shared" si="367"/>
        <v>11.966889747668006</v>
      </c>
      <c r="AA668" s="54">
        <f t="shared" si="368"/>
        <v>-7.9716807771035292E-4</v>
      </c>
      <c r="AB668" s="54">
        <f t="shared" si="369"/>
        <v>0.11620811707465757</v>
      </c>
      <c r="AC668" s="54">
        <f t="shared" si="370"/>
        <v>0.21010009404650593</v>
      </c>
      <c r="AD668" s="54">
        <f t="shared" si="391"/>
        <v>0.21007378385687112</v>
      </c>
      <c r="AG668" s="23">
        <f t="shared" si="371"/>
        <v>11.966759729882654</v>
      </c>
      <c r="AH668" s="54">
        <f t="shared" si="392"/>
        <v>-9.2718586306261841E-4</v>
      </c>
      <c r="AI668" s="54">
        <f t="shared" si="393"/>
        <v>20.157686422314189</v>
      </c>
      <c r="AJ668" s="54">
        <f t="shared" si="394"/>
        <v>0.2583020959827324</v>
      </c>
      <c r="AK668" s="54">
        <f t="shared" si="395"/>
        <v>0.25827336186959682</v>
      </c>
      <c r="AM668" s="23">
        <f t="shared" si="372"/>
        <v>11.967668864493366</v>
      </c>
      <c r="AN668" s="54">
        <f t="shared" si="396"/>
        <v>-1.8051252350659297E-5</v>
      </c>
      <c r="AO668" s="54">
        <f t="shared" si="397"/>
        <v>2.435123963535637</v>
      </c>
      <c r="AP668" s="54">
        <f t="shared" si="398"/>
        <v>0.10962488872070392</v>
      </c>
      <c r="AQ668" s="54">
        <f t="shared" si="399"/>
        <v>0.10962421723991504</v>
      </c>
      <c r="AS668" s="23">
        <f t="shared" si="373"/>
        <v>11.967686915745716</v>
      </c>
      <c r="AT668" s="54">
        <f t="shared" si="400"/>
        <v>0</v>
      </c>
      <c r="AU668" s="54" t="e">
        <f t="shared" si="401"/>
        <v>#DIV/0!</v>
      </c>
      <c r="AV668" s="54" t="e">
        <f t="shared" si="402"/>
        <v>#DIV/0!</v>
      </c>
      <c r="AW668" s="54" t="e">
        <f t="shared" si="403"/>
        <v>#DIV/0!</v>
      </c>
    </row>
    <row r="669" spans="1:49" s="50" customFormat="1" hidden="1" x14ac:dyDescent="0.25">
      <c r="A669" s="3"/>
      <c r="B669" s="4"/>
      <c r="C669" s="4">
        <f t="shared" si="383"/>
        <v>637</v>
      </c>
      <c r="D669" s="22">
        <f t="shared" si="374"/>
        <v>167.61006573679754</v>
      </c>
      <c r="E669" s="54">
        <f t="shared" si="384"/>
        <v>5.6814999999999997E-2</v>
      </c>
      <c r="F669" s="54">
        <f t="shared" si="385"/>
        <v>0.2863</v>
      </c>
      <c r="G669" s="54">
        <f t="shared" si="375"/>
        <v>4.7407238098013782E-2</v>
      </c>
      <c r="H669" s="24">
        <f t="shared" si="386"/>
        <v>21.630287467997938</v>
      </c>
      <c r="I669" s="23">
        <f t="shared" si="387"/>
        <v>0.15330883533926865</v>
      </c>
      <c r="J669" s="23">
        <f t="shared" si="388"/>
        <v>0.53875626652930275</v>
      </c>
      <c r="K669" s="22">
        <f t="shared" si="389"/>
        <v>45</v>
      </c>
      <c r="L669" s="136">
        <v>638</v>
      </c>
      <c r="M669" s="9">
        <f t="shared" si="364"/>
        <v>11.965109707157685</v>
      </c>
      <c r="N669" s="9">
        <f t="shared" si="365"/>
        <v>11.964642556367785</v>
      </c>
      <c r="O669" s="10">
        <f t="shared" si="390"/>
        <v>-4.6715078990011705E-4</v>
      </c>
      <c r="P669" s="10">
        <f t="shared" si="376"/>
        <v>93.430157980059633</v>
      </c>
      <c r="Q669" s="10">
        <f t="shared" si="377"/>
        <v>0.44364277098618093</v>
      </c>
      <c r="R669" s="10">
        <f t="shared" si="378"/>
        <v>0.44363190968271626</v>
      </c>
      <c r="S669" s="9"/>
      <c r="T669" s="9">
        <f t="shared" si="366"/>
        <v>11.96474167496217</v>
      </c>
      <c r="U669" s="10">
        <f t="shared" si="379"/>
        <v>-3.6803219551551081E-4</v>
      </c>
      <c r="V669" s="10">
        <f t="shared" si="380"/>
        <v>3.6803219551555135</v>
      </c>
      <c r="W669" s="10">
        <f t="shared" si="381"/>
        <v>8.806239153249891E-2</v>
      </c>
      <c r="X669" s="10">
        <f t="shared" si="382"/>
        <v>8.8048365382610003E-2</v>
      </c>
      <c r="Y669" s="1"/>
      <c r="Z669" s="23">
        <f t="shared" si="367"/>
        <v>11.964312171783012</v>
      </c>
      <c r="AA669" s="54">
        <f t="shared" si="368"/>
        <v>-7.9753537467297519E-4</v>
      </c>
      <c r="AB669" s="54">
        <f t="shared" si="369"/>
        <v>0.1162616602227427</v>
      </c>
      <c r="AC669" s="54">
        <f t="shared" si="370"/>
        <v>0.21017551812502441</v>
      </c>
      <c r="AD669" s="54">
        <f t="shared" si="391"/>
        <v>0.21014919265475554</v>
      </c>
      <c r="AG669" s="23">
        <f t="shared" si="371"/>
        <v>11.964182370675486</v>
      </c>
      <c r="AH669" s="54">
        <f t="shared" si="392"/>
        <v>-9.2733648219933684E-4</v>
      </c>
      <c r="AI669" s="54">
        <f t="shared" si="393"/>
        <v>20.160960990485304</v>
      </c>
      <c r="AJ669" s="54">
        <f t="shared" si="394"/>
        <v>0.25832219882804258</v>
      </c>
      <c r="AK669" s="54">
        <f t="shared" si="395"/>
        <v>0.25829345463523645</v>
      </c>
      <c r="AM669" s="23">
        <f t="shared" si="372"/>
        <v>11.965091655878947</v>
      </c>
      <c r="AN669" s="54">
        <f t="shared" si="396"/>
        <v>-1.8051278738440146E-5</v>
      </c>
      <c r="AO669" s="54">
        <f t="shared" si="397"/>
        <v>2.4351275232254523</v>
      </c>
      <c r="AP669" s="54">
        <f t="shared" si="398"/>
        <v>0.10964715285066486</v>
      </c>
      <c r="AQ669" s="54">
        <f t="shared" si="399"/>
        <v>0.10964648121588745</v>
      </c>
      <c r="AS669" s="23">
        <f t="shared" si="373"/>
        <v>11.965109707157685</v>
      </c>
      <c r="AT669" s="54">
        <f t="shared" si="400"/>
        <v>0</v>
      </c>
      <c r="AU669" s="54" t="e">
        <f t="shared" si="401"/>
        <v>#DIV/0!</v>
      </c>
      <c r="AV669" s="54" t="e">
        <f t="shared" si="402"/>
        <v>#DIV/0!</v>
      </c>
      <c r="AW669" s="54" t="e">
        <f t="shared" si="403"/>
        <v>#DIV/0!</v>
      </c>
    </row>
    <row r="670" spans="1:49" s="50" customFormat="1" hidden="1" x14ac:dyDescent="0.25">
      <c r="A670" s="3"/>
      <c r="B670" s="4"/>
      <c r="C670" s="4">
        <f t="shared" si="383"/>
        <v>638</v>
      </c>
      <c r="D670" s="22">
        <f t="shared" si="374"/>
        <v>167.63130715256378</v>
      </c>
      <c r="E670" s="54">
        <f t="shared" si="384"/>
        <v>5.6809999999999999E-2</v>
      </c>
      <c r="F670" s="54">
        <f t="shared" si="385"/>
        <v>0.28620000000000001</v>
      </c>
      <c r="G670" s="54">
        <f t="shared" si="375"/>
        <v>4.7401014547680823E-2</v>
      </c>
      <c r="H670" s="24">
        <f t="shared" si="386"/>
        <v>21.623427636707511</v>
      </c>
      <c r="I670" s="23">
        <f t="shared" si="387"/>
        <v>0.15326283869840232</v>
      </c>
      <c r="J670" s="23">
        <f t="shared" si="388"/>
        <v>0.53874885366136616</v>
      </c>
      <c r="K670" s="22">
        <f t="shared" si="389"/>
        <v>45</v>
      </c>
      <c r="L670" s="136">
        <v>639</v>
      </c>
      <c r="M670" s="9">
        <f t="shared" si="364"/>
        <v>11.962532081040518</v>
      </c>
      <c r="N670" s="9">
        <f t="shared" si="365"/>
        <v>11.962065093881504</v>
      </c>
      <c r="O670" s="10">
        <f t="shared" si="390"/>
        <v>-4.6698715901349885E-4</v>
      </c>
      <c r="P670" s="10">
        <f t="shared" si="376"/>
        <v>93.39743180273598</v>
      </c>
      <c r="Q670" s="10">
        <f t="shared" si="377"/>
        <v>0.44354389729268051</v>
      </c>
      <c r="R670" s="10">
        <f t="shared" si="378"/>
        <v>0.44353303552659085</v>
      </c>
      <c r="S670" s="9"/>
      <c r="T670" s="9">
        <f t="shared" si="366"/>
        <v>11.962163985376009</v>
      </c>
      <c r="U670" s="10">
        <f t="shared" si="379"/>
        <v>-3.6809566450912712E-4</v>
      </c>
      <c r="V670" s="10">
        <f t="shared" si="380"/>
        <v>3.6809566450916766</v>
      </c>
      <c r="W670" s="10">
        <f t="shared" si="381"/>
        <v>8.8065786130255785E-2</v>
      </c>
      <c r="X670" s="10">
        <f t="shared" si="382"/>
        <v>8.8051754591013373E-2</v>
      </c>
      <c r="Y670" s="1"/>
      <c r="Z670" s="23">
        <f t="shared" si="367"/>
        <v>11.961734178127841</v>
      </c>
      <c r="AA670" s="54">
        <f t="shared" si="368"/>
        <v>-7.9790291267656244E-4</v>
      </c>
      <c r="AB670" s="54">
        <f t="shared" si="369"/>
        <v>0.11631523850885887</v>
      </c>
      <c r="AC670" s="54">
        <f t="shared" si="370"/>
        <v>0.21025098414815827</v>
      </c>
      <c r="AD670" s="54">
        <f t="shared" si="391"/>
        <v>0.21022464338822677</v>
      </c>
      <c r="AG670" s="23">
        <f t="shared" si="371"/>
        <v>11.961604593919276</v>
      </c>
      <c r="AH670" s="54">
        <f t="shared" si="392"/>
        <v>-9.2748712124191002E-4</v>
      </c>
      <c r="AI670" s="54">
        <f t="shared" si="393"/>
        <v>20.164235991448322</v>
      </c>
      <c r="AJ670" s="54">
        <f t="shared" si="394"/>
        <v>0.25834229971528344</v>
      </c>
      <c r="AK670" s="54">
        <f t="shared" si="395"/>
        <v>0.25831354543797341</v>
      </c>
      <c r="AM670" s="23">
        <f t="shared" si="372"/>
        <v>11.962514029736527</v>
      </c>
      <c r="AN670" s="54">
        <f t="shared" si="396"/>
        <v>-1.8051303991128975E-5</v>
      </c>
      <c r="AO670" s="54">
        <f t="shared" si="397"/>
        <v>2.4351309298636656</v>
      </c>
      <c r="AP670" s="54">
        <f t="shared" si="398"/>
        <v>0.1096694235042982</v>
      </c>
      <c r="AQ670" s="54">
        <f t="shared" si="399"/>
        <v>0.10966875177076935</v>
      </c>
      <c r="AS670" s="23">
        <f t="shared" si="373"/>
        <v>11.962532081040518</v>
      </c>
      <c r="AT670" s="54">
        <f t="shared" si="400"/>
        <v>0</v>
      </c>
      <c r="AU670" s="54" t="e">
        <f t="shared" si="401"/>
        <v>#DIV/0!</v>
      </c>
      <c r="AV670" s="54" t="e">
        <f t="shared" si="402"/>
        <v>#DIV/0!</v>
      </c>
      <c r="AW670" s="54" t="e">
        <f t="shared" si="403"/>
        <v>#DIV/0!</v>
      </c>
    </row>
    <row r="671" spans="1:49" s="50" customFormat="1" hidden="1" x14ac:dyDescent="0.25">
      <c r="A671" s="3"/>
      <c r="B671" s="4"/>
      <c r="C671" s="4">
        <f t="shared" si="383"/>
        <v>639</v>
      </c>
      <c r="D671" s="22">
        <f t="shared" si="374"/>
        <v>167.65255819546007</v>
      </c>
      <c r="E671" s="54">
        <f t="shared" si="384"/>
        <v>5.6805000000000001E-2</v>
      </c>
      <c r="F671" s="54">
        <f t="shared" si="385"/>
        <v>0.28610000000000002</v>
      </c>
      <c r="G671" s="54">
        <f t="shared" si="375"/>
        <v>4.7394790102214902E-2</v>
      </c>
      <c r="H671" s="24">
        <f t="shared" si="386"/>
        <v>21.616567805417084</v>
      </c>
      <c r="I671" s="23">
        <f t="shared" si="387"/>
        <v>0.15321684205753602</v>
      </c>
      <c r="J671" s="23">
        <f t="shared" si="388"/>
        <v>0.53874144079342967</v>
      </c>
      <c r="K671" s="22">
        <f t="shared" si="389"/>
        <v>45</v>
      </c>
      <c r="L671" s="136">
        <v>640</v>
      </c>
      <c r="M671" s="9">
        <f t="shared" si="364"/>
        <v>11.959954037157059</v>
      </c>
      <c r="N671" s="9">
        <f t="shared" si="365"/>
        <v>11.959487213669354</v>
      </c>
      <c r="O671" s="10">
        <f t="shared" si="390"/>
        <v>-4.6682348770588078E-4</v>
      </c>
      <c r="P671" s="10">
        <f t="shared" si="376"/>
        <v>93.364697541082776</v>
      </c>
      <c r="Q671" s="10">
        <f t="shared" si="377"/>
        <v>0.44344498543590521</v>
      </c>
      <c r="R671" s="10">
        <f t="shared" si="378"/>
        <v>0.44343412320490522</v>
      </c>
      <c r="S671" s="9"/>
      <c r="T671" s="9">
        <f t="shared" si="366"/>
        <v>11.959585878005489</v>
      </c>
      <c r="U671" s="10">
        <f t="shared" si="379"/>
        <v>-3.6815915157006884E-4</v>
      </c>
      <c r="V671" s="10">
        <f t="shared" si="380"/>
        <v>3.6815915156990502</v>
      </c>
      <c r="W671" s="10">
        <f t="shared" si="381"/>
        <v>8.8069178975864498E-2</v>
      </c>
      <c r="X671" s="10">
        <f t="shared" si="382"/>
        <v>8.8055142043104412E-2</v>
      </c>
      <c r="Y671" s="1"/>
      <c r="Z671" s="23">
        <f t="shared" si="367"/>
        <v>11.959155766465166</v>
      </c>
      <c r="AA671" s="54">
        <f t="shared" si="368"/>
        <v>-7.9827069189342126E-4</v>
      </c>
      <c r="AB671" s="54">
        <f t="shared" si="369"/>
        <v>0.11636885195812433</v>
      </c>
      <c r="AC671" s="54">
        <f t="shared" si="370"/>
        <v>0.21032649214003857</v>
      </c>
      <c r="AD671" s="54">
        <f t="shared" si="391"/>
        <v>0.21030013607597331</v>
      </c>
      <c r="AG671" s="23">
        <f t="shared" si="371"/>
        <v>11.959026399376921</v>
      </c>
      <c r="AH671" s="54">
        <f t="shared" si="392"/>
        <v>-9.2763778013882359E-4</v>
      </c>
      <c r="AI671" s="54">
        <f t="shared" si="393"/>
        <v>20.16751142404679</v>
      </c>
      <c r="AJ671" s="54">
        <f t="shared" si="394"/>
        <v>0.25836239863060873</v>
      </c>
      <c r="AK671" s="54">
        <f t="shared" si="395"/>
        <v>0.25833363426142997</v>
      </c>
      <c r="AM671" s="23">
        <f t="shared" si="372"/>
        <v>11.959935985828954</v>
      </c>
      <c r="AN671" s="54">
        <f t="shared" si="396"/>
        <v>-1.805132810517307E-5</v>
      </c>
      <c r="AO671" s="54">
        <f t="shared" si="397"/>
        <v>2.4351341828251303</v>
      </c>
      <c r="AP671" s="54">
        <f t="shared" si="398"/>
        <v>0.10969170066245411</v>
      </c>
      <c r="AQ671" s="54">
        <f t="shared" si="399"/>
        <v>0.10969102876808698</v>
      </c>
      <c r="AS671" s="23">
        <f t="shared" si="373"/>
        <v>11.959954037157059</v>
      </c>
      <c r="AT671" s="54">
        <f t="shared" si="400"/>
        <v>0</v>
      </c>
      <c r="AU671" s="54" t="e">
        <f t="shared" si="401"/>
        <v>#DIV/0!</v>
      </c>
      <c r="AV671" s="54" t="e">
        <f t="shared" si="402"/>
        <v>#DIV/0!</v>
      </c>
      <c r="AW671" s="54" t="e">
        <f t="shared" si="403"/>
        <v>#DIV/0!</v>
      </c>
    </row>
    <row r="672" spans="1:49" s="50" customFormat="1" hidden="1" x14ac:dyDescent="0.25">
      <c r="A672" s="3"/>
      <c r="B672" s="4"/>
      <c r="C672" s="4">
        <f t="shared" si="383"/>
        <v>640</v>
      </c>
      <c r="D672" s="22">
        <f t="shared" si="374"/>
        <v>167.6738188711123</v>
      </c>
      <c r="E672" s="54">
        <f t="shared" si="384"/>
        <v>5.6799999999999996E-2</v>
      </c>
      <c r="F672" s="54">
        <f t="shared" si="385"/>
        <v>0.28599999999999998</v>
      </c>
      <c r="G672" s="54">
        <f t="shared" si="375"/>
        <v>4.7388564760793457E-2</v>
      </c>
      <c r="H672" s="24">
        <f t="shared" si="386"/>
        <v>21.609707974126657</v>
      </c>
      <c r="I672" s="23">
        <f t="shared" si="387"/>
        <v>0.15317084541666973</v>
      </c>
      <c r="J672" s="23">
        <f t="shared" si="388"/>
        <v>0.53873402792549308</v>
      </c>
      <c r="K672" s="22">
        <f t="shared" si="389"/>
        <v>45</v>
      </c>
      <c r="L672" s="136">
        <v>641</v>
      </c>
      <c r="M672" s="9">
        <f t="shared" ref="M672:M735" si="404">(-( I672*K672 -I672*$C$2 -H672-H672*I672 /((E672*F672)/(E672+F672)))-SQRT(( I672*K672 -I672*$C$2 -H672-H672*I672 /((E672*F672)/(E672+F672)))*( I672*K672 -I672*$C$2 -H672-H672*I672 /((E672*F672)/(E672+F672)))-4*(J672 +I672 /((E672*F672)/(E672+F672)))*(+H672*I672*$C$2 -H672*I672*K672)))/(2*(J672 +I672 /((E672*F672)/(E672+F672))))</f>
        <v>11.957375575269994</v>
      </c>
      <c r="N672" s="9">
        <f t="shared" ref="N672:N735" si="405">(-( I672*K672 -I672*$C$2 -H672-H672*I672 /((E673*F672)/(E673+F672)))-SQRT(( I672*K672 -I672*$C$2 -H672-H672*I672 /((E673*F672)/(E673+F672)))*( I672*K672 -I672*$C$2 -H672-H672*I672 /((E673*F672)/(E673+F672)))-4*(J672 +I672 /((E673*F672)/(E673+F672)))*(+H672*I672*$C$2 -H672*I672*K672)))/(2*(J672 +I672 /((E673*F672)/(E673+F672))))</f>
        <v>11.956908915494056</v>
      </c>
      <c r="O672" s="10">
        <f t="shared" si="390"/>
        <v>-4.6665977593818297E-4</v>
      </c>
      <c r="P672" s="10">
        <f t="shared" si="376"/>
        <v>93.331955187672776</v>
      </c>
      <c r="Q672" s="10">
        <f t="shared" si="377"/>
        <v>0.44334603536446271</v>
      </c>
      <c r="R672" s="10">
        <f t="shared" si="378"/>
        <v>0.44333517267346384</v>
      </c>
      <c r="S672" s="9"/>
      <c r="T672" s="9">
        <f t="shared" ref="T672:T735" si="406">(-( I672*K672 -I672*$C$2 -H672-H672*I672 /((E672*F673)/(E672+F673)))-SQRT(( I672*K672 -I672*$C$2 -H672-H672*I672 /((E672*F673)/(E672+F673)))*( I672*K672 -I672*$C$2 -H672-H672*I672 /((E672*F673)/(E672+F673)))-4*(J672 +I672 /((E672*F673)/(E672+F673)))*(+H672*I672*$C$2 -H672*I672*K672)))/(2*(J672 +I672 /((E672*F673)/(E672+F673))))</f>
        <v>11.957007352613299</v>
      </c>
      <c r="U672" s="10">
        <f t="shared" si="379"/>
        <v>-3.6822265669478327E-4</v>
      </c>
      <c r="V672" s="10">
        <f t="shared" si="380"/>
        <v>3.6822265669482381</v>
      </c>
      <c r="W672" s="10">
        <f t="shared" si="381"/>
        <v>8.8072570065059363E-2</v>
      </c>
      <c r="X672" s="10">
        <f t="shared" si="382"/>
        <v>8.8058527735917089E-2</v>
      </c>
      <c r="Y672" s="1"/>
      <c r="Z672" s="23">
        <f t="shared" ref="Z672:Z735" si="407">(-( I672*K672 -I672*$C$2 -H673-H673*I672 /((E672*F672)/(E672+F672)))-SQRT(( I672*K672 -I672*$C$2 -H673-H673*I672 /((E672*F672)/(E672+F672)))*( I672*K672 -I672*$C$2 -H673-H673*I672 /((E672*F672)/(E672+F672)))-4*(J672 +I672 /((E672*F672)/(E672+F672)))*(+H673*I672*$C$2 -H673*I672*K672)))/(2*(J672 +I672 /((E672*F672)/(E672+F672))))</f>
        <v>11.956576936557488</v>
      </c>
      <c r="AA672" s="54">
        <f t="shared" ref="AA672:AA735" si="408">Z672-M672</f>
        <v>-7.9863871250651641E-4</v>
      </c>
      <c r="AB672" s="54">
        <f t="shared" ref="AB672:AB735" si="409">AA672/(H673-H672)</f>
        <v>0.11642250059721093</v>
      </c>
      <c r="AC672" s="54">
        <f t="shared" ref="AC672:AC735" si="410">(AA672/M672)/(($H673-$H672)/$H672)</f>
        <v>0.21040204212758506</v>
      </c>
      <c r="AD672" s="54">
        <f t="shared" si="391"/>
        <v>0.21037567074995064</v>
      </c>
      <c r="AG672" s="23">
        <f t="shared" ref="AG672:AG735" si="411">(-( I673*K672 -I673*$C$2 -H672-H672*I673 /((E672*F672)/(E672+F672)))-SQRT(( I673*K672 -I673*$C$2 -H672-H672*I673 /((E672*F672)/(E672+F672)))*( I673*K672 -I673*$C$2 -H672-H672*I673 /((E672*F672)/(E672+F672)))-4*(J672 +I673 /((E672*F672)/(E672+F672)))*(+H672*I673*$C$2 -H672*I673*K672)))/(2*(J672 +I673 /((E672*F672)/(E672+F672))))</f>
        <v>11.956447786811117</v>
      </c>
      <c r="AH672" s="54">
        <f t="shared" si="392"/>
        <v>-9.2778845887764305E-4</v>
      </c>
      <c r="AI672" s="54">
        <f t="shared" si="393"/>
        <v>20.170787288022542</v>
      </c>
      <c r="AJ672" s="54">
        <f t="shared" si="394"/>
        <v>0.25838249557168952</v>
      </c>
      <c r="AK672" s="54">
        <f t="shared" si="395"/>
        <v>0.25835372110535992</v>
      </c>
      <c r="AM672" s="23">
        <f t="shared" ref="AM672:AM735" si="412">(-( I672*K672 -I672*$C$2 -H672-H672*I672 /((E672*F672)/(E672+F672)))-SQRT(( I672*K672 -I672*$C$2 -H672-H672*I672 /((E672*F672)/(E672+F672)))*( I672*K672 -I672*$C$2 -H672-H672*I672 /((E672*F672)/(E672+F672)))-4*(J673 +I672 /((E672*F672)/(E672+F672)))*(+H672*I672*$C$2 -H672*I672*K672)))/(2*(J673 +I672 /((E672*F672)/(E672+F672))))</f>
        <v>11.957357523918915</v>
      </c>
      <c r="AN672" s="54">
        <f t="shared" si="396"/>
        <v>-1.8051351078796074E-5</v>
      </c>
      <c r="AO672" s="54">
        <f t="shared" si="397"/>
        <v>2.4351372819796278</v>
      </c>
      <c r="AP672" s="54">
        <f t="shared" si="398"/>
        <v>0.10971398432827097</v>
      </c>
      <c r="AQ672" s="54">
        <f t="shared" si="399"/>
        <v>0.10971331234195505</v>
      </c>
      <c r="AS672" s="23">
        <f t="shared" ref="AS672:AS735" si="413">(-( I672*K673 -I672*$C$2 -H672-H672*I672 /((E672*F672)/(E672+F672)))-SQRT(( I672*K673 -I672*$C$2 -H672-H672*I672 /((E672*F672)/(E672+F672)))*( I672*K673 -I672*$C$2 -H672-H672*I672 /((E672*F672)/(E672+F672)))-4*(J672 +I672 /((E672*F672)/(E672+F672)))*(+H672*I672*$C$2 -H672*I672*K673)))/(2*(J672 +I672 /((E672*F672)/(E672+F672))))</f>
        <v>11.957375575269994</v>
      </c>
      <c r="AT672" s="54">
        <f t="shared" si="400"/>
        <v>0</v>
      </c>
      <c r="AU672" s="54" t="e">
        <f t="shared" si="401"/>
        <v>#DIV/0!</v>
      </c>
      <c r="AV672" s="54" t="e">
        <f t="shared" si="402"/>
        <v>#DIV/0!</v>
      </c>
      <c r="AW672" s="54" t="e">
        <f t="shared" si="403"/>
        <v>#DIV/0!</v>
      </c>
    </row>
    <row r="673" spans="1:49" s="50" customFormat="1" hidden="1" x14ac:dyDescent="0.25">
      <c r="A673" s="3"/>
      <c r="B673" s="4"/>
      <c r="C673" s="4">
        <f t="shared" si="383"/>
        <v>641</v>
      </c>
      <c r="D673" s="22">
        <f t="shared" ref="D673:D736" si="414">$C$2-M673/G673</f>
        <v>167.69508918514958</v>
      </c>
      <c r="E673" s="54">
        <f t="shared" si="384"/>
        <v>5.6794999999999998E-2</v>
      </c>
      <c r="F673" s="54">
        <f t="shared" si="385"/>
        <v>0.28589999999999999</v>
      </c>
      <c r="G673" s="54">
        <f t="shared" ref="G673:G736" si="415">(E673*F673)/(E673+F673)</f>
        <v>4.7382338522592979E-2</v>
      </c>
      <c r="H673" s="24">
        <f t="shared" si="386"/>
        <v>21.60284814283623</v>
      </c>
      <c r="I673" s="23">
        <f t="shared" si="387"/>
        <v>0.15312484877580343</v>
      </c>
      <c r="J673" s="23">
        <f t="shared" si="388"/>
        <v>0.53872661505755648</v>
      </c>
      <c r="K673" s="22">
        <f t="shared" si="389"/>
        <v>45</v>
      </c>
      <c r="L673" s="136">
        <v>642</v>
      </c>
      <c r="M673" s="9">
        <f t="shared" si="404"/>
        <v>11.954796695141873</v>
      </c>
      <c r="N673" s="9">
        <f t="shared" si="405"/>
        <v>11.954330199118125</v>
      </c>
      <c r="O673" s="10">
        <f t="shared" si="390"/>
        <v>-4.6649602374770893E-4</v>
      </c>
      <c r="P673" s="10">
        <f t="shared" ref="P673:P736" si="416">O673/(E674-E673)</f>
        <v>93.299204749577953</v>
      </c>
      <c r="Q673" s="10">
        <f t="shared" ref="Q673:Q736" si="417">(O673/M673)/((E674-E673)/E673)</f>
        <v>0.44324704709580137</v>
      </c>
      <c r="R673" s="10">
        <f t="shared" ref="R673:R736" si="418">(LN(N673)-LN(M673))/(LN(E674)-LN(E673))</f>
        <v>0.443236183938581</v>
      </c>
      <c r="S673" s="9"/>
      <c r="T673" s="9">
        <f t="shared" si="406"/>
        <v>11.954428408961967</v>
      </c>
      <c r="U673" s="10">
        <f t="shared" ref="U673:U736" si="419">T673-$M673</f>
        <v>-3.6828617990636303E-4</v>
      </c>
      <c r="V673" s="10">
        <f t="shared" ref="V673:V736" si="420">U673/(F674-F673)</f>
        <v>3.6828617990640358</v>
      </c>
      <c r="W673" s="10">
        <f t="shared" ref="W673:W736" si="421">(U673/M673)/((F674-F673)/F673)</f>
        <v>8.8075959399651862E-2</v>
      </c>
      <c r="X673" s="10">
        <f t="shared" ref="X673:X736" si="422">(LN(T673)-LN(M673))/(LN(F674)-LN(F673))</f>
        <v>8.8061911670352835E-2</v>
      </c>
      <c r="Y673" s="1"/>
      <c r="Z673" s="23">
        <f t="shared" si="407"/>
        <v>11.953997688167179</v>
      </c>
      <c r="AA673" s="54">
        <f t="shared" si="408"/>
        <v>-7.9900697469348358E-4</v>
      </c>
      <c r="AB673" s="54">
        <f t="shared" si="409"/>
        <v>0.11647618445201376</v>
      </c>
      <c r="AC673" s="54">
        <f t="shared" si="410"/>
        <v>0.21047763413629297</v>
      </c>
      <c r="AD673" s="54">
        <f t="shared" si="391"/>
        <v>0.21045124743107266</v>
      </c>
      <c r="AG673" s="23">
        <f t="shared" si="411"/>
        <v>11.953868755984486</v>
      </c>
      <c r="AH673" s="54">
        <f t="shared" si="392"/>
        <v>-9.2793915738731414E-4</v>
      </c>
      <c r="AI673" s="54">
        <f t="shared" si="393"/>
        <v>20.174063581830804</v>
      </c>
      <c r="AJ673" s="54">
        <f t="shared" si="394"/>
        <v>0.25840259051972314</v>
      </c>
      <c r="AK673" s="54">
        <f t="shared" si="395"/>
        <v>0.25837380595009951</v>
      </c>
      <c r="AM673" s="23">
        <f t="shared" si="412"/>
        <v>11.954778643768957</v>
      </c>
      <c r="AN673" s="54">
        <f t="shared" si="396"/>
        <v>-1.8051372915550701E-5</v>
      </c>
      <c r="AO673" s="54">
        <f t="shared" si="397"/>
        <v>2.4351402278064209</v>
      </c>
      <c r="AP673" s="54">
        <f t="shared" si="398"/>
        <v>0.10973627453236012</v>
      </c>
      <c r="AQ673" s="54">
        <f t="shared" si="399"/>
        <v>0.10973560239614195</v>
      </c>
      <c r="AS673" s="23">
        <f t="shared" si="413"/>
        <v>11.954796695141873</v>
      </c>
      <c r="AT673" s="54">
        <f t="shared" si="400"/>
        <v>0</v>
      </c>
      <c r="AU673" s="54" t="e">
        <f t="shared" si="401"/>
        <v>#DIV/0!</v>
      </c>
      <c r="AV673" s="54" t="e">
        <f t="shared" si="402"/>
        <v>#DIV/0!</v>
      </c>
      <c r="AW673" s="54" t="e">
        <f t="shared" si="403"/>
        <v>#DIV/0!</v>
      </c>
    </row>
    <row r="674" spans="1:49" s="50" customFormat="1" hidden="1" x14ac:dyDescent="0.25">
      <c r="A674" s="3"/>
      <c r="B674" s="4"/>
      <c r="C674" s="4">
        <f t="shared" ref="C674:C737" si="423">IF(OR(($E$1032-$E$32)&gt;1,($F$1032-$F$32)&gt;1),$C$32 + ($C$1032 - $C$32) * ((ROW() - ROW($C$32)) / (1034 - 34))^$B$31,($C$32 + ($C$1032 - $C$32) * (ROW() - ROW($C$32)) / (ROW($C$1032) - ROW($C$32))))</f>
        <v>642</v>
      </c>
      <c r="D674" s="22">
        <f t="shared" si="414"/>
        <v>167.7163691432041</v>
      </c>
      <c r="E674" s="54">
        <f t="shared" ref="E674:E737" si="424">$E$32+$C674/$C$1032*($E$1032-$E$32)</f>
        <v>5.679E-2</v>
      </c>
      <c r="F674" s="54">
        <f t="shared" ref="F674:F737" si="425">$F$32+$C674/$C$1032*($F$1032-$F$32)</f>
        <v>0.2858</v>
      </c>
      <c r="G674" s="54">
        <f t="shared" si="415"/>
        <v>4.737611138678887E-2</v>
      </c>
      <c r="H674" s="24">
        <f t="shared" si="386"/>
        <v>21.595988311545803</v>
      </c>
      <c r="I674" s="23">
        <f t="shared" si="387"/>
        <v>0.15307885213493713</v>
      </c>
      <c r="J674" s="23">
        <f t="shared" si="388"/>
        <v>0.53871920218961999</v>
      </c>
      <c r="K674" s="22">
        <f t="shared" si="389"/>
        <v>45</v>
      </c>
      <c r="L674" s="136">
        <v>643</v>
      </c>
      <c r="M674" s="9">
        <f t="shared" si="404"/>
        <v>11.952217396535088</v>
      </c>
      <c r="N674" s="9">
        <f t="shared" si="405"/>
        <v>11.951751064303989</v>
      </c>
      <c r="O674" s="10">
        <f t="shared" si="390"/>
        <v>-4.6633223109893152E-4</v>
      </c>
      <c r="P674" s="10">
        <f t="shared" si="416"/>
        <v>93.266446219822456</v>
      </c>
      <c r="Q674" s="10">
        <f t="shared" si="417"/>
        <v>0.44314802058061509</v>
      </c>
      <c r="R674" s="10">
        <f t="shared" si="418"/>
        <v>0.44313715696113126</v>
      </c>
      <c r="S674" s="9"/>
      <c r="T674" s="9">
        <f t="shared" si="406"/>
        <v>11.951849046813901</v>
      </c>
      <c r="U674" s="10">
        <f t="shared" si="419"/>
        <v>-3.6834972118704457E-4</v>
      </c>
      <c r="V674" s="10">
        <f t="shared" si="420"/>
        <v>3.6834972118708516</v>
      </c>
      <c r="W674" s="10">
        <f t="shared" si="421"/>
        <v>8.8079346971874556E-2</v>
      </c>
      <c r="X674" s="10">
        <f t="shared" si="422"/>
        <v>8.8065293837270797E-2</v>
      </c>
      <c r="Y674" s="1"/>
      <c r="Z674" s="23">
        <f t="shared" si="407"/>
        <v>11.951418021056467</v>
      </c>
      <c r="AA674" s="54">
        <f t="shared" si="408"/>
        <v>-7.9937547862130032E-4</v>
      </c>
      <c r="AB674" s="54">
        <f t="shared" si="409"/>
        <v>0.11652990354687415</v>
      </c>
      <c r="AC674" s="54">
        <f t="shared" si="410"/>
        <v>0.21055326818883019</v>
      </c>
      <c r="AD674" s="54">
        <f t="shared" si="391"/>
        <v>0.21052686614570942</v>
      </c>
      <c r="AG674" s="23">
        <f t="shared" si="411"/>
        <v>11.951289306659453</v>
      </c>
      <c r="AH674" s="54">
        <f t="shared" si="392"/>
        <v>-9.2808987563586243E-4</v>
      </c>
      <c r="AI674" s="54">
        <f t="shared" si="393"/>
        <v>20.177340304764254</v>
      </c>
      <c r="AJ674" s="54">
        <f t="shared" si="394"/>
        <v>0.25842268346664493</v>
      </c>
      <c r="AK674" s="54">
        <f t="shared" si="395"/>
        <v>0.25839388878834274</v>
      </c>
      <c r="AM674" s="23">
        <f t="shared" si="412"/>
        <v>11.952199345141482</v>
      </c>
      <c r="AN674" s="54">
        <f t="shared" si="396"/>
        <v>-1.8051393606555166E-5</v>
      </c>
      <c r="AO674" s="54">
        <f t="shared" si="397"/>
        <v>2.4351430189979388</v>
      </c>
      <c r="AP674" s="54">
        <f t="shared" si="398"/>
        <v>0.10975857122482528</v>
      </c>
      <c r="AQ674" s="54">
        <f t="shared" si="399"/>
        <v>0.10975789895554527</v>
      </c>
      <c r="AS674" s="23">
        <f t="shared" si="413"/>
        <v>11.952217396535088</v>
      </c>
      <c r="AT674" s="54">
        <f t="shared" si="400"/>
        <v>0</v>
      </c>
      <c r="AU674" s="54" t="e">
        <f t="shared" si="401"/>
        <v>#DIV/0!</v>
      </c>
      <c r="AV674" s="54" t="e">
        <f t="shared" si="402"/>
        <v>#DIV/0!</v>
      </c>
      <c r="AW674" s="54" t="e">
        <f t="shared" si="403"/>
        <v>#DIV/0!</v>
      </c>
    </row>
    <row r="675" spans="1:49" s="50" customFormat="1" hidden="1" x14ac:dyDescent="0.25">
      <c r="A675" s="3"/>
      <c r="B675" s="4"/>
      <c r="C675" s="4">
        <f t="shared" si="423"/>
        <v>643</v>
      </c>
      <c r="D675" s="22">
        <f t="shared" si="414"/>
        <v>167.73765875091127</v>
      </c>
      <c r="E675" s="54">
        <f t="shared" si="424"/>
        <v>5.6785000000000002E-2</v>
      </c>
      <c r="F675" s="54">
        <f t="shared" si="425"/>
        <v>0.28570000000000001</v>
      </c>
      <c r="G675" s="54">
        <f t="shared" si="415"/>
        <v>4.7369883352555583E-2</v>
      </c>
      <c r="H675" s="24">
        <f t="shared" ref="H675:H738" si="426">$H$32+C675/$C$1032*($H$1032-$H$32)</f>
        <v>21.589128480255376</v>
      </c>
      <c r="I675" s="23">
        <f t="shared" ref="I675:I738" si="427">$I$32+C675/$C$1032*($I$1032-$I$32)</f>
        <v>0.15303285549407081</v>
      </c>
      <c r="J675" s="23">
        <f t="shared" ref="J675:J738" si="428">$J$32+C675/$C$1032*($J$1032-$J$32)</f>
        <v>0.5387117893216834</v>
      </c>
      <c r="K675" s="22">
        <f t="shared" ref="K675:K738" si="429">$K$32+C675/$C$1032*($K$1032-$K$32)</f>
        <v>45</v>
      </c>
      <c r="L675" s="136">
        <v>644</v>
      </c>
      <c r="M675" s="9">
        <f t="shared" si="404"/>
        <v>11.949637679211904</v>
      </c>
      <c r="N675" s="9">
        <f t="shared" si="405"/>
        <v>11.949171510813875</v>
      </c>
      <c r="O675" s="10">
        <f t="shared" ref="O675:O738" si="430">N675-M675</f>
        <v>-4.6616839802915422E-4</v>
      </c>
      <c r="P675" s="10">
        <f t="shared" si="416"/>
        <v>93.233679605737606</v>
      </c>
      <c r="Q675" s="10">
        <f t="shared" si="417"/>
        <v>0.44304895583754433</v>
      </c>
      <c r="R675" s="10">
        <f t="shared" si="418"/>
        <v>0.44303809176143488</v>
      </c>
      <c r="S675" s="9"/>
      <c r="T675" s="9">
        <f t="shared" si="406"/>
        <v>11.949269265931342</v>
      </c>
      <c r="U675" s="10">
        <f t="shared" si="419"/>
        <v>-3.6841328056169687E-4</v>
      </c>
      <c r="V675" s="10">
        <f t="shared" si="420"/>
        <v>3.6841328056153291</v>
      </c>
      <c r="W675" s="10">
        <f t="shared" si="421"/>
        <v>8.8082732784055193E-2</v>
      </c>
      <c r="X675" s="10">
        <f t="shared" si="422"/>
        <v>8.8068674242317652E-2</v>
      </c>
      <c r="Y675" s="1"/>
      <c r="Z675" s="23">
        <f t="shared" si="407"/>
        <v>11.948837934987415</v>
      </c>
      <c r="AA675" s="54">
        <f t="shared" si="408"/>
        <v>-7.9974422448891858E-4</v>
      </c>
      <c r="AB675" s="54">
        <f t="shared" si="409"/>
        <v>0.11658365791079456</v>
      </c>
      <c r="AC675" s="54">
        <f t="shared" si="410"/>
        <v>0.21062894431626655</v>
      </c>
      <c r="AD675" s="54">
        <f t="shared" ref="AD675:AD738" si="431">(LN(Z675)-LN($M675))/(LN($H676)-LN($H675))</f>
        <v>0.21060252692229503</v>
      </c>
      <c r="AG675" s="23">
        <f t="shared" si="411"/>
        <v>11.948709438598282</v>
      </c>
      <c r="AH675" s="54">
        <f t="shared" ref="AH675:AH738" si="432">AG675-$M675</f>
        <v>-9.2824061362151156E-4</v>
      </c>
      <c r="AI675" s="54">
        <f t="shared" ref="AI675:AI738" si="433">AH675/($I676-$I675)</f>
        <v>20.180617456820798</v>
      </c>
      <c r="AJ675" s="54">
        <f t="shared" ref="AJ675:AJ738" si="434">(AH675/$M675)/(($I676-$I675)/$I675)</f>
        <v>0.25844277441342955</v>
      </c>
      <c r="AK675" s="54">
        <f t="shared" ref="AK675:AK738" si="435">(LN(AG675)-LN($M675))/(LN($I676)-LN($I675))</f>
        <v>0.2584139696196448</v>
      </c>
      <c r="AM675" s="23">
        <f t="shared" si="412"/>
        <v>11.949619627798747</v>
      </c>
      <c r="AN675" s="54">
        <f t="shared" ref="AN675:AN738" si="436">AM675-$M675</f>
        <v>-1.8051413157138541E-5</v>
      </c>
      <c r="AO675" s="54">
        <f t="shared" ref="AO675:AO738" si="437">AN675/($J676-$J675)</f>
        <v>2.4351456564189609</v>
      </c>
      <c r="AP675" s="54">
        <f t="shared" ref="AP675:AP738" si="438">(AN675/$M675)/(($J676-$J675)/$J675)</f>
        <v>0.1097808744536681</v>
      </c>
      <c r="AQ675" s="54">
        <f t="shared" ref="AQ675:AQ738" si="439">(LN(AM675)-LN($M675))/(LN($J676)-LN($J675))</f>
        <v>0.10978020206011282</v>
      </c>
      <c r="AS675" s="23">
        <f t="shared" si="413"/>
        <v>11.949637679211904</v>
      </c>
      <c r="AT675" s="54">
        <f t="shared" ref="AT675:AT738" si="440">AS675-$M675</f>
        <v>0</v>
      </c>
      <c r="AU675" s="54" t="e">
        <f t="shared" ref="AU675:AU738" si="441">AT675/($K676-$K675)</f>
        <v>#DIV/0!</v>
      </c>
      <c r="AV675" s="54" t="e">
        <f t="shared" ref="AV675:AV738" si="442">(AT675/$M675)/(($K676-$K675)/$K675)</f>
        <v>#DIV/0!</v>
      </c>
      <c r="AW675" s="54" t="e">
        <f t="shared" ref="AW675:AW738" si="443">(LN(AS675)-LN($M675))/(LN($K676)-LN($K675))</f>
        <v>#DIV/0!</v>
      </c>
    </row>
    <row r="676" spans="1:49" s="50" customFormat="1" hidden="1" x14ac:dyDescent="0.25">
      <c r="A676" s="3"/>
      <c r="B676" s="4"/>
      <c r="C676" s="4">
        <f t="shared" si="423"/>
        <v>644</v>
      </c>
      <c r="D676" s="22">
        <f t="shared" si="414"/>
        <v>167.75895801391016</v>
      </c>
      <c r="E676" s="54">
        <f t="shared" si="424"/>
        <v>5.6779999999999997E-2</v>
      </c>
      <c r="F676" s="54">
        <f t="shared" si="425"/>
        <v>0.28559999999999997</v>
      </c>
      <c r="G676" s="54">
        <f t="shared" si="415"/>
        <v>4.7363654419066537E-2</v>
      </c>
      <c r="H676" s="24">
        <f t="shared" si="426"/>
        <v>21.582268648964948</v>
      </c>
      <c r="I676" s="23">
        <f t="shared" si="427"/>
        <v>0.15298685885320451</v>
      </c>
      <c r="J676" s="23">
        <f t="shared" si="428"/>
        <v>0.53870437645374691</v>
      </c>
      <c r="K676" s="22">
        <f t="shared" si="429"/>
        <v>45</v>
      </c>
      <c r="L676" s="136">
        <v>645</v>
      </c>
      <c r="M676" s="9">
        <f t="shared" si="404"/>
        <v>11.947057542934411</v>
      </c>
      <c r="N676" s="9">
        <f t="shared" si="405"/>
        <v>11.946591538409892</v>
      </c>
      <c r="O676" s="10">
        <f t="shared" si="430"/>
        <v>-4.6600452451883712E-4</v>
      </c>
      <c r="P676" s="10">
        <f t="shared" si="416"/>
        <v>93.200904903803561</v>
      </c>
      <c r="Q676" s="10">
        <f t="shared" si="417"/>
        <v>0.44294985283365168</v>
      </c>
      <c r="R676" s="10">
        <f t="shared" si="418"/>
        <v>0.44293898829648909</v>
      </c>
      <c r="S676" s="9"/>
      <c r="T676" s="9">
        <f t="shared" si="406"/>
        <v>11.946689066076393</v>
      </c>
      <c r="U676" s="10">
        <f t="shared" si="419"/>
        <v>-3.6847685801788543E-4</v>
      </c>
      <c r="V676" s="10">
        <f t="shared" si="420"/>
        <v>3.6847685801792602</v>
      </c>
      <c r="W676" s="10">
        <f t="shared" si="421"/>
        <v>8.8086116829794364E-2</v>
      </c>
      <c r="X676" s="10">
        <f t="shared" si="422"/>
        <v>8.8072052877740628E-2</v>
      </c>
      <c r="Y676" s="1"/>
      <c r="Z676" s="23">
        <f t="shared" si="407"/>
        <v>11.946257429721955</v>
      </c>
      <c r="AA676" s="54">
        <f t="shared" si="408"/>
        <v>-8.0011321245621048E-4</v>
      </c>
      <c r="AB676" s="54">
        <f t="shared" si="409"/>
        <v>0.11663744756708054</v>
      </c>
      <c r="AC676" s="54">
        <f t="shared" si="410"/>
        <v>0.21070466253935874</v>
      </c>
      <c r="AD676" s="54">
        <f t="shared" si="431"/>
        <v>0.21067822978470721</v>
      </c>
      <c r="AG676" s="23">
        <f t="shared" si="411"/>
        <v>11.946129151563154</v>
      </c>
      <c r="AH676" s="54">
        <f t="shared" si="432"/>
        <v>-9.2839137125722004E-4</v>
      </c>
      <c r="AI676" s="54">
        <f t="shared" si="433"/>
        <v>20.183895036071569</v>
      </c>
      <c r="AJ676" s="54">
        <f t="shared" si="434"/>
        <v>0.25846286333638435</v>
      </c>
      <c r="AK676" s="54">
        <f t="shared" si="435"/>
        <v>0.25843404842377932</v>
      </c>
      <c r="AM676" s="23">
        <f t="shared" si="412"/>
        <v>11.947039491502851</v>
      </c>
      <c r="AN676" s="54">
        <f t="shared" si="436"/>
        <v>-1.8051431560195397E-5</v>
      </c>
      <c r="AO676" s="54">
        <f t="shared" si="437"/>
        <v>2.4351481389650766</v>
      </c>
      <c r="AP676" s="54">
        <f t="shared" si="438"/>
        <v>0.10980318417814167</v>
      </c>
      <c r="AQ676" s="54">
        <f t="shared" si="439"/>
        <v>0.10980251163791921</v>
      </c>
      <c r="AS676" s="23">
        <f t="shared" si="413"/>
        <v>11.947057542934411</v>
      </c>
      <c r="AT676" s="54">
        <f t="shared" si="440"/>
        <v>0</v>
      </c>
      <c r="AU676" s="54" t="e">
        <f t="shared" si="441"/>
        <v>#DIV/0!</v>
      </c>
      <c r="AV676" s="54" t="e">
        <f t="shared" si="442"/>
        <v>#DIV/0!</v>
      </c>
      <c r="AW676" s="54" t="e">
        <f t="shared" si="443"/>
        <v>#DIV/0!</v>
      </c>
    </row>
    <row r="677" spans="1:49" s="50" customFormat="1" hidden="1" x14ac:dyDescent="0.25">
      <c r="A677" s="3"/>
      <c r="B677" s="4"/>
      <c r="C677" s="4">
        <f t="shared" si="423"/>
        <v>645</v>
      </c>
      <c r="D677" s="22">
        <f t="shared" si="414"/>
        <v>167.78026693784224</v>
      </c>
      <c r="E677" s="54">
        <f t="shared" si="424"/>
        <v>5.6774999999999999E-2</v>
      </c>
      <c r="F677" s="54">
        <f t="shared" si="425"/>
        <v>0.28549999999999998</v>
      </c>
      <c r="G677" s="54">
        <f t="shared" si="415"/>
        <v>4.7357424585494114E-2</v>
      </c>
      <c r="H677" s="24">
        <f t="shared" si="426"/>
        <v>21.575408817674521</v>
      </c>
      <c r="I677" s="23">
        <f t="shared" si="427"/>
        <v>0.15294086221233821</v>
      </c>
      <c r="J677" s="23">
        <f t="shared" si="428"/>
        <v>0.53869696358581032</v>
      </c>
      <c r="K677" s="22">
        <f t="shared" si="429"/>
        <v>45</v>
      </c>
      <c r="L677" s="136">
        <v>646</v>
      </c>
      <c r="M677" s="9">
        <f t="shared" si="404"/>
        <v>11.944476987464592</v>
      </c>
      <c r="N677" s="9">
        <f t="shared" si="405"/>
        <v>11.944011146854011</v>
      </c>
      <c r="O677" s="10">
        <f t="shared" si="430"/>
        <v>-4.658406105804147E-4</v>
      </c>
      <c r="P677" s="10">
        <f t="shared" si="416"/>
        <v>93.168122116119065</v>
      </c>
      <c r="Q677" s="10">
        <f t="shared" si="417"/>
        <v>0.44285071156267242</v>
      </c>
      <c r="R677" s="10">
        <f t="shared" si="418"/>
        <v>0.44283984657092645</v>
      </c>
      <c r="S677" s="9"/>
      <c r="T677" s="9">
        <f t="shared" si="406"/>
        <v>11.944108447011033</v>
      </c>
      <c r="U677" s="10">
        <f t="shared" si="419"/>
        <v>-3.6854045355916298E-4</v>
      </c>
      <c r="V677" s="10">
        <f t="shared" si="420"/>
        <v>3.6854045355920357</v>
      </c>
      <c r="W677" s="10">
        <f t="shared" si="421"/>
        <v>8.8089499106219882E-2</v>
      </c>
      <c r="X677" s="10">
        <f t="shared" si="422"/>
        <v>8.8075429740309297E-2</v>
      </c>
      <c r="Y677" s="1"/>
      <c r="Z677" s="23">
        <f t="shared" si="407"/>
        <v>11.943676505021875</v>
      </c>
      <c r="AA677" s="54">
        <f t="shared" si="408"/>
        <v>-8.0048244271679891E-4</v>
      </c>
      <c r="AB677" s="54">
        <f t="shared" si="409"/>
        <v>0.1166912725439577</v>
      </c>
      <c r="AC677" s="54">
        <f t="shared" si="410"/>
        <v>0.21078042288773166</v>
      </c>
      <c r="AD677" s="54">
        <f t="shared" si="431"/>
        <v>0.2107539747591089</v>
      </c>
      <c r="AG677" s="23">
        <f t="shared" si="411"/>
        <v>11.943548445316051</v>
      </c>
      <c r="AH677" s="54">
        <f t="shared" si="432"/>
        <v>-9.2854214854121153E-4</v>
      </c>
      <c r="AI677" s="54">
        <f t="shared" si="433"/>
        <v>20.187173042490119</v>
      </c>
      <c r="AJ677" s="54">
        <f t="shared" si="434"/>
        <v>0.25848295023618861</v>
      </c>
      <c r="AK677" s="54">
        <f t="shared" si="435"/>
        <v>0.25845412519639205</v>
      </c>
      <c r="AM677" s="23">
        <f t="shared" si="412"/>
        <v>11.944458936015776</v>
      </c>
      <c r="AN677" s="54">
        <f t="shared" si="436"/>
        <v>-1.8051448815725735E-5</v>
      </c>
      <c r="AO677" s="54">
        <f t="shared" si="437"/>
        <v>2.4351504667456987</v>
      </c>
      <c r="AP677" s="54">
        <f t="shared" si="438"/>
        <v>0.1098255004122143</v>
      </c>
      <c r="AQ677" s="54">
        <f t="shared" si="439"/>
        <v>0.10982482776030213</v>
      </c>
      <c r="AS677" s="23">
        <f t="shared" si="413"/>
        <v>11.944476987464592</v>
      </c>
      <c r="AT677" s="54">
        <f t="shared" si="440"/>
        <v>0</v>
      </c>
      <c r="AU677" s="54" t="e">
        <f t="shared" si="441"/>
        <v>#DIV/0!</v>
      </c>
      <c r="AV677" s="54" t="e">
        <f t="shared" si="442"/>
        <v>#DIV/0!</v>
      </c>
      <c r="AW677" s="54" t="e">
        <f t="shared" si="443"/>
        <v>#DIV/0!</v>
      </c>
    </row>
    <row r="678" spans="1:49" s="50" customFormat="1" hidden="1" x14ac:dyDescent="0.25">
      <c r="A678" s="3"/>
      <c r="B678" s="4"/>
      <c r="C678" s="4">
        <f t="shared" si="423"/>
        <v>646</v>
      </c>
      <c r="D678" s="22">
        <f t="shared" si="414"/>
        <v>167.80158552835309</v>
      </c>
      <c r="E678" s="54">
        <f t="shared" si="424"/>
        <v>5.6770000000000001E-2</v>
      </c>
      <c r="F678" s="54">
        <f t="shared" si="425"/>
        <v>0.28539999999999999</v>
      </c>
      <c r="G678" s="54">
        <f t="shared" si="415"/>
        <v>4.7351193851009742E-2</v>
      </c>
      <c r="H678" s="24">
        <f t="shared" si="426"/>
        <v>21.568548986384094</v>
      </c>
      <c r="I678" s="23">
        <f t="shared" si="427"/>
        <v>0.15289486557147192</v>
      </c>
      <c r="J678" s="23">
        <f t="shared" si="428"/>
        <v>0.53868955071787372</v>
      </c>
      <c r="K678" s="22">
        <f t="shared" si="429"/>
        <v>45</v>
      </c>
      <c r="L678" s="136">
        <v>647</v>
      </c>
      <c r="M678" s="9">
        <f t="shared" si="404"/>
        <v>11.941896012564253</v>
      </c>
      <c r="N678" s="9">
        <f t="shared" si="405"/>
        <v>11.941430335908032</v>
      </c>
      <c r="O678" s="10">
        <f t="shared" si="430"/>
        <v>-4.6567665622099241E-4</v>
      </c>
      <c r="P678" s="10">
        <f t="shared" si="416"/>
        <v>93.135331244105345</v>
      </c>
      <c r="Q678" s="10">
        <f t="shared" si="417"/>
        <v>0.44275153201510192</v>
      </c>
      <c r="R678" s="10">
        <f t="shared" si="418"/>
        <v>0.4427406665653264</v>
      </c>
      <c r="S678" s="9"/>
      <c r="T678" s="9">
        <f t="shared" si="406"/>
        <v>11.941527408497041</v>
      </c>
      <c r="U678" s="10">
        <f t="shared" si="419"/>
        <v>-3.6860406721217487E-4</v>
      </c>
      <c r="V678" s="10">
        <f t="shared" si="420"/>
        <v>3.6860406721221546</v>
      </c>
      <c r="W678" s="10">
        <f t="shared" si="421"/>
        <v>8.8092879616171627E-2</v>
      </c>
      <c r="X678" s="10">
        <f t="shared" si="422"/>
        <v>8.807880483214478E-2</v>
      </c>
      <c r="Y678" s="1"/>
      <c r="Z678" s="23">
        <f t="shared" si="407"/>
        <v>11.941095160648809</v>
      </c>
      <c r="AA678" s="54">
        <f t="shared" si="408"/>
        <v>-8.0085191544476686E-4</v>
      </c>
      <c r="AB678" s="54">
        <f t="shared" si="409"/>
        <v>0.11674513286680319</v>
      </c>
      <c r="AC678" s="54">
        <f t="shared" si="410"/>
        <v>0.21085622538584434</v>
      </c>
      <c r="AD678" s="54">
        <f t="shared" si="431"/>
        <v>0.21082976187159475</v>
      </c>
      <c r="AG678" s="23">
        <f t="shared" si="411"/>
        <v>11.940967319618842</v>
      </c>
      <c r="AH678" s="54">
        <f t="shared" si="432"/>
        <v>-9.2869294541131353E-4</v>
      </c>
      <c r="AI678" s="54">
        <f t="shared" si="433"/>
        <v>20.190451474724775</v>
      </c>
      <c r="AJ678" s="54">
        <f t="shared" si="434"/>
        <v>0.25850303509656036</v>
      </c>
      <c r="AK678" s="54">
        <f t="shared" si="435"/>
        <v>0.25847419992503023</v>
      </c>
      <c r="AM678" s="23">
        <f t="shared" si="412"/>
        <v>11.94187796109933</v>
      </c>
      <c r="AN678" s="54">
        <f t="shared" si="436"/>
        <v>-1.8051464923729554E-5</v>
      </c>
      <c r="AO678" s="54">
        <f t="shared" si="437"/>
        <v>2.4351526397608279</v>
      </c>
      <c r="AP678" s="54">
        <f t="shared" si="438"/>
        <v>0.10984782316493533</v>
      </c>
      <c r="AQ678" s="54">
        <f t="shared" si="439"/>
        <v>0.10984715039026549</v>
      </c>
      <c r="AS678" s="23">
        <f t="shared" si="413"/>
        <v>11.941896012564253</v>
      </c>
      <c r="AT678" s="54">
        <f t="shared" si="440"/>
        <v>0</v>
      </c>
      <c r="AU678" s="54" t="e">
        <f t="shared" si="441"/>
        <v>#DIV/0!</v>
      </c>
      <c r="AV678" s="54" t="e">
        <f t="shared" si="442"/>
        <v>#DIV/0!</v>
      </c>
      <c r="AW678" s="54" t="e">
        <f t="shared" si="443"/>
        <v>#DIV/0!</v>
      </c>
    </row>
    <row r="679" spans="1:49" s="50" customFormat="1" hidden="1" x14ac:dyDescent="0.25">
      <c r="A679" s="3"/>
      <c r="B679" s="4"/>
      <c r="C679" s="4">
        <f t="shared" si="423"/>
        <v>647</v>
      </c>
      <c r="D679" s="22">
        <f t="shared" si="414"/>
        <v>167.82291379109105</v>
      </c>
      <c r="E679" s="54">
        <f t="shared" si="424"/>
        <v>5.6764999999999996E-2</v>
      </c>
      <c r="F679" s="54">
        <f t="shared" si="425"/>
        <v>0.2853</v>
      </c>
      <c r="G679" s="54">
        <f t="shared" si="415"/>
        <v>4.7344962214783737E-2</v>
      </c>
      <c r="H679" s="24">
        <f t="shared" si="426"/>
        <v>21.561689155093667</v>
      </c>
      <c r="I679" s="23">
        <f t="shared" si="427"/>
        <v>0.15284886893060562</v>
      </c>
      <c r="J679" s="23">
        <f t="shared" si="428"/>
        <v>0.53868213784993724</v>
      </c>
      <c r="K679" s="22">
        <f t="shared" si="429"/>
        <v>45</v>
      </c>
      <c r="L679" s="136">
        <v>648</v>
      </c>
      <c r="M679" s="9">
        <f t="shared" si="404"/>
        <v>11.939314617995056</v>
      </c>
      <c r="N679" s="9">
        <f t="shared" si="405"/>
        <v>11.938849105333636</v>
      </c>
      <c r="O679" s="10">
        <f t="shared" si="430"/>
        <v>-4.6551266141925396E-4</v>
      </c>
      <c r="P679" s="10">
        <f t="shared" si="416"/>
        <v>93.102532283886887</v>
      </c>
      <c r="Q679" s="10">
        <f t="shared" si="417"/>
        <v>0.44265231415623185</v>
      </c>
      <c r="R679" s="10">
        <f t="shared" si="418"/>
        <v>0.44264144825012203</v>
      </c>
      <c r="S679" s="9"/>
      <c r="T679" s="9">
        <f t="shared" si="406"/>
        <v>11.938945950296109</v>
      </c>
      <c r="U679" s="10">
        <f t="shared" si="419"/>
        <v>-3.6866769894672302E-4</v>
      </c>
      <c r="V679" s="10">
        <f t="shared" si="420"/>
        <v>3.6866769894676361</v>
      </c>
      <c r="W679" s="10">
        <f t="shared" si="421"/>
        <v>8.809625834885193E-2</v>
      </c>
      <c r="X679" s="10">
        <f t="shared" si="422"/>
        <v>8.8082178142585094E-2</v>
      </c>
      <c r="Y679" s="1"/>
      <c r="Z679" s="23">
        <f t="shared" si="407"/>
        <v>11.938513396364236</v>
      </c>
      <c r="AA679" s="54">
        <f t="shared" si="408"/>
        <v>-8.0122163081952635E-4</v>
      </c>
      <c r="AB679" s="54">
        <f t="shared" si="409"/>
        <v>0.11679902856177099</v>
      </c>
      <c r="AC679" s="54">
        <f t="shared" si="410"/>
        <v>0.21093207005953918</v>
      </c>
      <c r="AD679" s="54">
        <f t="shared" si="431"/>
        <v>0.21090559114752888</v>
      </c>
      <c r="AG679" s="23">
        <f t="shared" si="411"/>
        <v>11.938385774233211</v>
      </c>
      <c r="AH679" s="54">
        <f t="shared" si="432"/>
        <v>-9.288437618444334E-4</v>
      </c>
      <c r="AI679" s="54">
        <f t="shared" si="433"/>
        <v>20.193730332273489</v>
      </c>
      <c r="AJ679" s="54">
        <f t="shared" si="434"/>
        <v>0.25852311791210592</v>
      </c>
      <c r="AK679" s="54">
        <f t="shared" si="435"/>
        <v>0.25849427260295671</v>
      </c>
      <c r="AM679" s="23">
        <f t="shared" si="412"/>
        <v>11.939296566515177</v>
      </c>
      <c r="AN679" s="54">
        <f t="shared" si="436"/>
        <v>-1.8051479878877785E-5</v>
      </c>
      <c r="AO679" s="54">
        <f t="shared" si="437"/>
        <v>2.4351546571821556</v>
      </c>
      <c r="AP679" s="54">
        <f t="shared" si="438"/>
        <v>0.1098701524079946</v>
      </c>
      <c r="AQ679" s="54">
        <f t="shared" si="439"/>
        <v>0.10986947949435724</v>
      </c>
      <c r="AS679" s="23">
        <f t="shared" si="413"/>
        <v>11.939314617995056</v>
      </c>
      <c r="AT679" s="54">
        <f t="shared" si="440"/>
        <v>0</v>
      </c>
      <c r="AU679" s="54" t="e">
        <f t="shared" si="441"/>
        <v>#DIV/0!</v>
      </c>
      <c r="AV679" s="54" t="e">
        <f t="shared" si="442"/>
        <v>#DIV/0!</v>
      </c>
      <c r="AW679" s="54" t="e">
        <f t="shared" si="443"/>
        <v>#DIV/0!</v>
      </c>
    </row>
    <row r="680" spans="1:49" s="50" customFormat="1" hidden="1" x14ac:dyDescent="0.25">
      <c r="A680" s="3"/>
      <c r="B680" s="4"/>
      <c r="C680" s="4">
        <f t="shared" si="423"/>
        <v>648</v>
      </c>
      <c r="D680" s="22">
        <f t="shared" si="414"/>
        <v>167.84425173170777</v>
      </c>
      <c r="E680" s="54">
        <f t="shared" si="424"/>
        <v>5.6759999999999998E-2</v>
      </c>
      <c r="F680" s="54">
        <f t="shared" si="425"/>
        <v>0.28520000000000001</v>
      </c>
      <c r="G680" s="54">
        <f t="shared" si="415"/>
        <v>4.7338729675985493E-2</v>
      </c>
      <c r="H680" s="24">
        <f t="shared" si="426"/>
        <v>21.55482932380324</v>
      </c>
      <c r="I680" s="23">
        <f t="shared" si="427"/>
        <v>0.15280287228973932</v>
      </c>
      <c r="J680" s="23">
        <f t="shared" si="428"/>
        <v>0.53867472498200064</v>
      </c>
      <c r="K680" s="22">
        <f t="shared" si="429"/>
        <v>45</v>
      </c>
      <c r="L680" s="136">
        <v>649</v>
      </c>
      <c r="M680" s="9">
        <f t="shared" si="404"/>
        <v>11.936732803518533</v>
      </c>
      <c r="N680" s="9">
        <f t="shared" si="405"/>
        <v>11.936267454892327</v>
      </c>
      <c r="O680" s="10">
        <f t="shared" si="430"/>
        <v>-4.6534862620539741E-4</v>
      </c>
      <c r="P680" s="10">
        <f t="shared" si="416"/>
        <v>93.069725241115563</v>
      </c>
      <c r="Q680" s="10">
        <f t="shared" si="417"/>
        <v>0.4425530579966222</v>
      </c>
      <c r="R680" s="10">
        <f t="shared" si="418"/>
        <v>0.4425421916317035</v>
      </c>
      <c r="S680" s="9"/>
      <c r="T680" s="9">
        <f t="shared" si="406"/>
        <v>11.936364072169741</v>
      </c>
      <c r="U680" s="10">
        <f t="shared" si="419"/>
        <v>-3.6873134879122915E-4</v>
      </c>
      <c r="V680" s="10">
        <f t="shared" si="420"/>
        <v>3.6873134879126974</v>
      </c>
      <c r="W680" s="10">
        <f t="shared" si="421"/>
        <v>8.8099635307470392E-2</v>
      </c>
      <c r="X680" s="10">
        <f t="shared" si="422"/>
        <v>8.808554967606666E-2</v>
      </c>
      <c r="Y680" s="1"/>
      <c r="Z680" s="23">
        <f t="shared" si="407"/>
        <v>11.935931211929518</v>
      </c>
      <c r="AA680" s="54">
        <f t="shared" si="408"/>
        <v>-8.0159158901516037E-4</v>
      </c>
      <c r="AB680" s="54">
        <f t="shared" si="409"/>
        <v>0.11685295965423828</v>
      </c>
      <c r="AC680" s="54">
        <f t="shared" si="410"/>
        <v>0.21100795693323501</v>
      </c>
      <c r="AD680" s="54">
        <f t="shared" si="431"/>
        <v>0.21098146261154493</v>
      </c>
      <c r="AG680" s="23">
        <f t="shared" si="411"/>
        <v>11.935803808920726</v>
      </c>
      <c r="AH680" s="54">
        <f t="shared" si="432"/>
        <v>-9.2899459780682037E-4</v>
      </c>
      <c r="AI680" s="54">
        <f t="shared" si="433"/>
        <v>20.197009614402489</v>
      </c>
      <c r="AJ680" s="54">
        <f t="shared" si="434"/>
        <v>0.25854319867447217</v>
      </c>
      <c r="AK680" s="54">
        <f t="shared" si="435"/>
        <v>0.2585143432210032</v>
      </c>
      <c r="AM680" s="23">
        <f t="shared" si="412"/>
        <v>11.936714752024846</v>
      </c>
      <c r="AN680" s="54">
        <f t="shared" si="436"/>
        <v>-1.8051493686499498E-5</v>
      </c>
      <c r="AO680" s="54">
        <f t="shared" si="437"/>
        <v>2.4351565198744614</v>
      </c>
      <c r="AP680" s="54">
        <f t="shared" si="438"/>
        <v>0.10989248818946847</v>
      </c>
      <c r="AQ680" s="54">
        <f t="shared" si="439"/>
        <v>0.10989181514214433</v>
      </c>
      <c r="AS680" s="23">
        <f t="shared" si="413"/>
        <v>11.936732803518533</v>
      </c>
      <c r="AT680" s="54">
        <f t="shared" si="440"/>
        <v>0</v>
      </c>
      <c r="AU680" s="54" t="e">
        <f t="shared" si="441"/>
        <v>#DIV/0!</v>
      </c>
      <c r="AV680" s="54" t="e">
        <f t="shared" si="442"/>
        <v>#DIV/0!</v>
      </c>
      <c r="AW680" s="54" t="e">
        <f t="shared" si="443"/>
        <v>#DIV/0!</v>
      </c>
    </row>
    <row r="681" spans="1:49" s="50" customFormat="1" hidden="1" x14ac:dyDescent="0.25">
      <c r="A681" s="3"/>
      <c r="B681" s="4"/>
      <c r="C681" s="4">
        <f t="shared" si="423"/>
        <v>649</v>
      </c>
      <c r="D681" s="22">
        <f t="shared" si="414"/>
        <v>167.86559935585828</v>
      </c>
      <c r="E681" s="54">
        <f t="shared" si="424"/>
        <v>5.6755E-2</v>
      </c>
      <c r="F681" s="54">
        <f t="shared" si="425"/>
        <v>0.28510000000000002</v>
      </c>
      <c r="G681" s="54">
        <f t="shared" si="415"/>
        <v>4.7332496233783328E-2</v>
      </c>
      <c r="H681" s="24">
        <f t="shared" si="426"/>
        <v>21.547969492512813</v>
      </c>
      <c r="I681" s="23">
        <f t="shared" si="427"/>
        <v>0.15275687564887303</v>
      </c>
      <c r="J681" s="23">
        <f t="shared" si="428"/>
        <v>0.53866731211406416</v>
      </c>
      <c r="K681" s="22">
        <f t="shared" si="429"/>
        <v>45</v>
      </c>
      <c r="L681" s="136">
        <v>650</v>
      </c>
      <c r="M681" s="9">
        <f t="shared" si="404"/>
        <v>11.934150568896055</v>
      </c>
      <c r="N681" s="9">
        <f t="shared" si="405"/>
        <v>11.933685384345477</v>
      </c>
      <c r="O681" s="10">
        <f t="shared" si="430"/>
        <v>-4.6518455057764641E-4</v>
      </c>
      <c r="P681" s="10">
        <f t="shared" si="416"/>
        <v>93.036910115565348</v>
      </c>
      <c r="Q681" s="10">
        <f t="shared" si="417"/>
        <v>0.442453763518869</v>
      </c>
      <c r="R681" s="10">
        <f t="shared" si="418"/>
        <v>0.44244289670184173</v>
      </c>
      <c r="S681" s="9"/>
      <c r="T681" s="9">
        <f t="shared" si="406"/>
        <v>11.933781773879293</v>
      </c>
      <c r="U681" s="10">
        <f t="shared" si="419"/>
        <v>-3.6879501676168047E-4</v>
      </c>
      <c r="V681" s="10">
        <f t="shared" si="420"/>
        <v>3.6879501676151638</v>
      </c>
      <c r="W681" s="10">
        <f t="shared" si="421"/>
        <v>8.8103010492211684E-2</v>
      </c>
      <c r="X681" s="10">
        <f t="shared" si="422"/>
        <v>8.8088919431899559E-2</v>
      </c>
      <c r="Y681" s="1"/>
      <c r="Z681" s="23">
        <f t="shared" si="407"/>
        <v>11.933348607105836</v>
      </c>
      <c r="AA681" s="54">
        <f t="shared" si="408"/>
        <v>-8.0196179021818637E-4</v>
      </c>
      <c r="AB681" s="54">
        <f t="shared" si="409"/>
        <v>0.11690692617139485</v>
      </c>
      <c r="AC681" s="54">
        <f t="shared" si="410"/>
        <v>0.2110838860346044</v>
      </c>
      <c r="AD681" s="54">
        <f t="shared" si="431"/>
        <v>0.21105737629290774</v>
      </c>
      <c r="AG681" s="23">
        <f t="shared" si="411"/>
        <v>11.933221423442825</v>
      </c>
      <c r="AH681" s="54">
        <f t="shared" si="432"/>
        <v>-9.2914545322919651E-4</v>
      </c>
      <c r="AI681" s="54">
        <f t="shared" si="433"/>
        <v>20.200289319593441</v>
      </c>
      <c r="AJ681" s="54">
        <f t="shared" si="434"/>
        <v>0.25856327736527235</v>
      </c>
      <c r="AK681" s="54">
        <f t="shared" si="435"/>
        <v>0.25853441176210679</v>
      </c>
      <c r="AM681" s="23">
        <f t="shared" si="412"/>
        <v>11.934132517389715</v>
      </c>
      <c r="AN681" s="54">
        <f t="shared" si="436"/>
        <v>-1.8051506339489265E-5</v>
      </c>
      <c r="AO681" s="54">
        <f t="shared" si="437"/>
        <v>2.4351582267333343</v>
      </c>
      <c r="AP681" s="54">
        <f t="shared" si="438"/>
        <v>0.10991483046859496</v>
      </c>
      <c r="AQ681" s="54">
        <f t="shared" si="439"/>
        <v>0.10991415729396924</v>
      </c>
      <c r="AS681" s="23">
        <f t="shared" si="413"/>
        <v>11.934150568896055</v>
      </c>
      <c r="AT681" s="54">
        <f t="shared" si="440"/>
        <v>0</v>
      </c>
      <c r="AU681" s="54" t="e">
        <f t="shared" si="441"/>
        <v>#DIV/0!</v>
      </c>
      <c r="AV681" s="54" t="e">
        <f t="shared" si="442"/>
        <v>#DIV/0!</v>
      </c>
      <c r="AW681" s="54" t="e">
        <f t="shared" si="443"/>
        <v>#DIV/0!</v>
      </c>
    </row>
    <row r="682" spans="1:49" s="50" customFormat="1" hidden="1" x14ac:dyDescent="0.25">
      <c r="A682" s="3"/>
      <c r="B682" s="4"/>
      <c r="C682" s="4">
        <f t="shared" si="423"/>
        <v>650</v>
      </c>
      <c r="D682" s="22">
        <f t="shared" si="414"/>
        <v>167.88695666920083</v>
      </c>
      <c r="E682" s="54">
        <f t="shared" si="424"/>
        <v>5.6750000000000002E-2</v>
      </c>
      <c r="F682" s="54">
        <f t="shared" si="425"/>
        <v>0.28499999999999998</v>
      </c>
      <c r="G682" s="54">
        <f t="shared" si="415"/>
        <v>4.7326261887344553E-2</v>
      </c>
      <c r="H682" s="24">
        <f t="shared" si="426"/>
        <v>21.541109661222386</v>
      </c>
      <c r="I682" s="23">
        <f t="shared" si="427"/>
        <v>0.1527108790080067</v>
      </c>
      <c r="J682" s="23">
        <f t="shared" si="428"/>
        <v>0.53865989924612756</v>
      </c>
      <c r="K682" s="22">
        <f t="shared" si="429"/>
        <v>45</v>
      </c>
      <c r="L682" s="136">
        <v>651</v>
      </c>
      <c r="M682" s="9">
        <f t="shared" si="404"/>
        <v>11.931567913888847</v>
      </c>
      <c r="N682" s="9">
        <f t="shared" si="405"/>
        <v>11.93110289345433</v>
      </c>
      <c r="O682" s="10">
        <f t="shared" si="430"/>
        <v>-4.6502043451646102E-4</v>
      </c>
      <c r="P682" s="10">
        <f t="shared" si="416"/>
        <v>93.004086903199195</v>
      </c>
      <c r="Q682" s="10">
        <f t="shared" si="417"/>
        <v>0.44235443068741714</v>
      </c>
      <c r="R682" s="10">
        <f t="shared" si="418"/>
        <v>0.44234356341480147</v>
      </c>
      <c r="S682" s="9"/>
      <c r="T682" s="9">
        <f t="shared" si="406"/>
        <v>11.931199055186031</v>
      </c>
      <c r="U682" s="10">
        <f t="shared" si="419"/>
        <v>-3.6885870281544442E-4</v>
      </c>
      <c r="V682" s="10">
        <f t="shared" si="420"/>
        <v>3.6885870281548505</v>
      </c>
      <c r="W682" s="10">
        <f t="shared" si="421"/>
        <v>8.8106383889449802E-2</v>
      </c>
      <c r="X682" s="10">
        <f t="shared" si="422"/>
        <v>8.8092287397129765E-2</v>
      </c>
      <c r="Y682" s="1"/>
      <c r="Z682" s="23">
        <f t="shared" si="407"/>
        <v>11.930765581654244</v>
      </c>
      <c r="AA682" s="54">
        <f t="shared" si="408"/>
        <v>-8.0233223460268732E-4</v>
      </c>
      <c r="AB682" s="54">
        <f t="shared" si="409"/>
        <v>0.11696092813861785</v>
      </c>
      <c r="AC682" s="54">
        <f t="shared" si="410"/>
        <v>0.21115985738802617</v>
      </c>
      <c r="AD682" s="54">
        <f t="shared" si="431"/>
        <v>0.21113333221236938</v>
      </c>
      <c r="AG682" s="23">
        <f t="shared" si="411"/>
        <v>11.930638617560739</v>
      </c>
      <c r="AH682" s="54">
        <f t="shared" si="432"/>
        <v>-9.2929632810800911E-4</v>
      </c>
      <c r="AI682" s="54">
        <f t="shared" si="433"/>
        <v>20.20356944780567</v>
      </c>
      <c r="AJ682" s="54">
        <f t="shared" si="434"/>
        <v>0.25858335398504395</v>
      </c>
      <c r="AK682" s="54">
        <f t="shared" si="435"/>
        <v>0.25855447822671385</v>
      </c>
      <c r="AM682" s="23">
        <f t="shared" si="412"/>
        <v>11.931549862371018</v>
      </c>
      <c r="AN682" s="54">
        <f t="shared" si="436"/>
        <v>-1.8051517828965302E-5</v>
      </c>
      <c r="AO682" s="54">
        <f t="shared" si="437"/>
        <v>2.4351597766700301</v>
      </c>
      <c r="AP682" s="54">
        <f t="shared" si="438"/>
        <v>0.10993717920529122</v>
      </c>
      <c r="AQ682" s="54">
        <f t="shared" si="439"/>
        <v>0.10993650588943095</v>
      </c>
      <c r="AS682" s="23">
        <f t="shared" si="413"/>
        <v>11.931567913888847</v>
      </c>
      <c r="AT682" s="54">
        <f t="shared" si="440"/>
        <v>0</v>
      </c>
      <c r="AU682" s="54" t="e">
        <f t="shared" si="441"/>
        <v>#DIV/0!</v>
      </c>
      <c r="AV682" s="54" t="e">
        <f t="shared" si="442"/>
        <v>#DIV/0!</v>
      </c>
      <c r="AW682" s="54" t="e">
        <f t="shared" si="443"/>
        <v>#DIV/0!</v>
      </c>
    </row>
    <row r="683" spans="1:49" s="50" customFormat="1" hidden="1" x14ac:dyDescent="0.25">
      <c r="A683" s="3"/>
      <c r="B683" s="4"/>
      <c r="C683" s="4">
        <f t="shared" si="423"/>
        <v>651</v>
      </c>
      <c r="D683" s="22">
        <f t="shared" si="414"/>
        <v>167.90832367739645</v>
      </c>
      <c r="E683" s="54">
        <f t="shared" si="424"/>
        <v>5.6744999999999997E-2</v>
      </c>
      <c r="F683" s="54">
        <f t="shared" si="425"/>
        <v>0.28489999999999999</v>
      </c>
      <c r="G683" s="54">
        <f t="shared" si="415"/>
        <v>4.7320026635835441E-2</v>
      </c>
      <c r="H683" s="24">
        <f t="shared" si="426"/>
        <v>21.534249829931959</v>
      </c>
      <c r="I683" s="23">
        <f t="shared" si="427"/>
        <v>0.1526648823671404</v>
      </c>
      <c r="J683" s="23">
        <f t="shared" si="428"/>
        <v>0.53865248637819096</v>
      </c>
      <c r="K683" s="22">
        <f t="shared" si="429"/>
        <v>45</v>
      </c>
      <c r="L683" s="136">
        <v>652</v>
      </c>
      <c r="M683" s="9">
        <f t="shared" si="404"/>
        <v>11.928984838258007</v>
      </c>
      <c r="N683" s="9">
        <f t="shared" si="405"/>
        <v>11.928519981979949</v>
      </c>
      <c r="O683" s="10">
        <f t="shared" si="430"/>
        <v>-4.648562780573684E-4</v>
      </c>
      <c r="P683" s="10">
        <f t="shared" si="416"/>
        <v>92.971255611509719</v>
      </c>
      <c r="Q683" s="10">
        <f t="shared" si="417"/>
        <v>0.44225505952152122</v>
      </c>
      <c r="R683" s="10">
        <f t="shared" si="418"/>
        <v>0.44224419180104535</v>
      </c>
      <c r="S683" s="9"/>
      <c r="T683" s="9">
        <f t="shared" si="406"/>
        <v>11.928615915851003</v>
      </c>
      <c r="U683" s="10">
        <f t="shared" si="419"/>
        <v>-3.6892240700403534E-4</v>
      </c>
      <c r="V683" s="10">
        <f t="shared" si="420"/>
        <v>3.6892240700407597</v>
      </c>
      <c r="W683" s="10">
        <f t="shared" si="421"/>
        <v>8.8109755507753573E-2</v>
      </c>
      <c r="X683" s="10">
        <f t="shared" si="422"/>
        <v>8.8095653579601099E-2</v>
      </c>
      <c r="Y683" s="1"/>
      <c r="Z683" s="23">
        <f t="shared" si="407"/>
        <v>11.928182135335646</v>
      </c>
      <c r="AA683" s="54">
        <f t="shared" si="408"/>
        <v>-8.0270292236050977E-4</v>
      </c>
      <c r="AB683" s="54">
        <f t="shared" si="409"/>
        <v>0.11701496558387393</v>
      </c>
      <c r="AC683" s="54">
        <f t="shared" si="410"/>
        <v>0.21123587102253391</v>
      </c>
      <c r="AD683" s="54">
        <f t="shared" si="431"/>
        <v>0.21120933040250156</v>
      </c>
      <c r="AG683" s="23">
        <f t="shared" si="411"/>
        <v>11.928055391035626</v>
      </c>
      <c r="AH683" s="54">
        <f t="shared" si="432"/>
        <v>-9.2944722238108568E-4</v>
      </c>
      <c r="AI683" s="54">
        <f t="shared" si="433"/>
        <v>20.206849997650931</v>
      </c>
      <c r="AJ683" s="54">
        <f t="shared" si="434"/>
        <v>0.25860342851708384</v>
      </c>
      <c r="AK683" s="54">
        <f t="shared" si="435"/>
        <v>0.25857454259847668</v>
      </c>
      <c r="AM683" s="23">
        <f t="shared" si="412"/>
        <v>11.928966786729836</v>
      </c>
      <c r="AN683" s="54">
        <f t="shared" si="436"/>
        <v>-1.8051528170914821E-5</v>
      </c>
      <c r="AO683" s="54">
        <f t="shared" si="437"/>
        <v>2.4351611718412332</v>
      </c>
      <c r="AP683" s="54">
        <f t="shared" si="438"/>
        <v>0.10995953450599388</v>
      </c>
      <c r="AQ683" s="54">
        <f t="shared" si="439"/>
        <v>0.10995886109224629</v>
      </c>
      <c r="AS683" s="23">
        <f t="shared" si="413"/>
        <v>11.928984838258007</v>
      </c>
      <c r="AT683" s="54">
        <f t="shared" si="440"/>
        <v>0</v>
      </c>
      <c r="AU683" s="54" t="e">
        <f t="shared" si="441"/>
        <v>#DIV/0!</v>
      </c>
      <c r="AV683" s="54" t="e">
        <f t="shared" si="442"/>
        <v>#DIV/0!</v>
      </c>
      <c r="AW683" s="54" t="e">
        <f t="shared" si="443"/>
        <v>#DIV/0!</v>
      </c>
    </row>
    <row r="684" spans="1:49" s="50" customFormat="1" hidden="1" x14ac:dyDescent="0.25">
      <c r="A684" s="3"/>
      <c r="B684" s="4"/>
      <c r="C684" s="4">
        <f t="shared" si="423"/>
        <v>652</v>
      </c>
      <c r="D684" s="22">
        <f t="shared" si="414"/>
        <v>167.92970038611014</v>
      </c>
      <c r="E684" s="54">
        <f t="shared" si="424"/>
        <v>5.6739999999999999E-2</v>
      </c>
      <c r="F684" s="54">
        <f t="shared" si="425"/>
        <v>0.2848</v>
      </c>
      <c r="G684" s="54">
        <f t="shared" si="415"/>
        <v>4.7313790478421269E-2</v>
      </c>
      <c r="H684" s="24">
        <f t="shared" si="426"/>
        <v>21.527389998641532</v>
      </c>
      <c r="I684" s="23">
        <f t="shared" si="427"/>
        <v>0.15261888572627411</v>
      </c>
      <c r="J684" s="23">
        <f t="shared" si="428"/>
        <v>0.53864507351025448</v>
      </c>
      <c r="K684" s="22">
        <f t="shared" si="429"/>
        <v>45</v>
      </c>
      <c r="L684" s="136">
        <v>653</v>
      </c>
      <c r="M684" s="9">
        <f t="shared" si="404"/>
        <v>11.926401341764459</v>
      </c>
      <c r="N684" s="9">
        <f t="shared" si="405"/>
        <v>11.925936649683285</v>
      </c>
      <c r="O684" s="10">
        <f t="shared" si="430"/>
        <v>-4.6469208117372318E-4</v>
      </c>
      <c r="P684" s="10">
        <f t="shared" si="416"/>
        <v>92.938416234780661</v>
      </c>
      <c r="Q684" s="10">
        <f t="shared" si="417"/>
        <v>0.44215564997758916</v>
      </c>
      <c r="R684" s="10">
        <f t="shared" si="418"/>
        <v>0.44214478180478173</v>
      </c>
      <c r="S684" s="9"/>
      <c r="T684" s="9">
        <f t="shared" si="406"/>
        <v>11.926032355635154</v>
      </c>
      <c r="U684" s="10">
        <f t="shared" si="419"/>
        <v>-3.6898612930436059E-4</v>
      </c>
      <c r="V684" s="10">
        <f t="shared" si="420"/>
        <v>3.6898612930440122</v>
      </c>
      <c r="W684" s="10">
        <f t="shared" si="421"/>
        <v>8.8113125338063009E-2</v>
      </c>
      <c r="X684" s="10">
        <f t="shared" si="422"/>
        <v>8.8099017971152008E-2</v>
      </c>
      <c r="Y684" s="1"/>
      <c r="Z684" s="23">
        <f t="shared" si="407"/>
        <v>11.925598267910802</v>
      </c>
      <c r="AA684" s="54">
        <f t="shared" si="408"/>
        <v>-8.0307385365685491E-4</v>
      </c>
      <c r="AB684" s="54">
        <f t="shared" si="409"/>
        <v>0.11706903853124551</v>
      </c>
      <c r="AC684" s="54">
        <f t="shared" si="410"/>
        <v>0.21131192696012888</v>
      </c>
      <c r="AD684" s="54">
        <f t="shared" si="431"/>
        <v>0.21128537088377206</v>
      </c>
      <c r="AG684" s="23">
        <f t="shared" si="411"/>
        <v>11.925471743628442</v>
      </c>
      <c r="AH684" s="54">
        <f t="shared" si="432"/>
        <v>-9.295981360164518E-4</v>
      </c>
      <c r="AI684" s="54">
        <f t="shared" si="433"/>
        <v>20.210130968446276</v>
      </c>
      <c r="AJ684" s="54">
        <f t="shared" si="434"/>
        <v>0.25862350095372566</v>
      </c>
      <c r="AK684" s="54">
        <f t="shared" si="435"/>
        <v>0.25859460486714009</v>
      </c>
      <c r="AM684" s="23">
        <f t="shared" si="412"/>
        <v>11.926383290227106</v>
      </c>
      <c r="AN684" s="54">
        <f t="shared" si="436"/>
        <v>-1.8051537352903324E-5</v>
      </c>
      <c r="AO684" s="54">
        <f t="shared" si="437"/>
        <v>2.4351624104601082</v>
      </c>
      <c r="AP684" s="54">
        <f t="shared" si="438"/>
        <v>0.10998189629912579</v>
      </c>
      <c r="AQ684" s="54">
        <f t="shared" si="439"/>
        <v>0.10998122273190249</v>
      </c>
      <c r="AS684" s="23">
        <f t="shared" si="413"/>
        <v>11.926401341764459</v>
      </c>
      <c r="AT684" s="54">
        <f t="shared" si="440"/>
        <v>0</v>
      </c>
      <c r="AU684" s="54" t="e">
        <f t="shared" si="441"/>
        <v>#DIV/0!</v>
      </c>
      <c r="AV684" s="54" t="e">
        <f t="shared" si="442"/>
        <v>#DIV/0!</v>
      </c>
      <c r="AW684" s="54" t="e">
        <f t="shared" si="443"/>
        <v>#DIV/0!</v>
      </c>
    </row>
    <row r="685" spans="1:49" s="50" customFormat="1" hidden="1" x14ac:dyDescent="0.25">
      <c r="A685" s="3"/>
      <c r="B685" s="4"/>
      <c r="C685" s="4">
        <f t="shared" si="423"/>
        <v>653</v>
      </c>
      <c r="D685" s="22">
        <f t="shared" si="414"/>
        <v>167.95108680100958</v>
      </c>
      <c r="E685" s="54">
        <f t="shared" si="424"/>
        <v>5.6735000000000001E-2</v>
      </c>
      <c r="F685" s="54">
        <f t="shared" si="425"/>
        <v>0.28470000000000001</v>
      </c>
      <c r="G685" s="54">
        <f t="shared" si="415"/>
        <v>4.7307553414266262E-2</v>
      </c>
      <c r="H685" s="24">
        <f t="shared" si="426"/>
        <v>21.520530167351104</v>
      </c>
      <c r="I685" s="23">
        <f t="shared" si="427"/>
        <v>0.15257288908540781</v>
      </c>
      <c r="J685" s="23">
        <f t="shared" si="428"/>
        <v>0.53863766064231788</v>
      </c>
      <c r="K685" s="22">
        <f t="shared" si="429"/>
        <v>45</v>
      </c>
      <c r="L685" s="136">
        <v>654</v>
      </c>
      <c r="M685" s="9">
        <f t="shared" si="404"/>
        <v>11.923817424169</v>
      </c>
      <c r="N685" s="9">
        <f t="shared" si="405"/>
        <v>11.92335289632511</v>
      </c>
      <c r="O685" s="10">
        <f t="shared" si="430"/>
        <v>-4.6452784389039437E-4</v>
      </c>
      <c r="P685" s="10">
        <f t="shared" si="416"/>
        <v>92.905568778114898</v>
      </c>
      <c r="Q685" s="10">
        <f t="shared" si="417"/>
        <v>0.44205620206346768</v>
      </c>
      <c r="R685" s="10">
        <f t="shared" si="418"/>
        <v>0.44204533344359753</v>
      </c>
      <c r="S685" s="9"/>
      <c r="T685" s="9">
        <f t="shared" si="406"/>
        <v>11.923448374299266</v>
      </c>
      <c r="U685" s="10">
        <f t="shared" si="419"/>
        <v>-3.6904986973418374E-4</v>
      </c>
      <c r="V685" s="10">
        <f t="shared" si="420"/>
        <v>3.6904986973401952</v>
      </c>
      <c r="W685" s="10">
        <f t="shared" si="421"/>
        <v>8.8116493380975963E-2</v>
      </c>
      <c r="X685" s="10">
        <f t="shared" si="422"/>
        <v>8.8102380571160474E-2</v>
      </c>
      <c r="Y685" s="1"/>
      <c r="Z685" s="23">
        <f t="shared" si="407"/>
        <v>11.923013979140313</v>
      </c>
      <c r="AA685" s="54">
        <f t="shared" si="408"/>
        <v>-8.0344502868712198E-4</v>
      </c>
      <c r="AB685" s="54">
        <f t="shared" si="409"/>
        <v>0.11712314700921712</v>
      </c>
      <c r="AC685" s="54">
        <f t="shared" si="410"/>
        <v>0.21138802523073844</v>
      </c>
      <c r="AD685" s="54">
        <f t="shared" si="431"/>
        <v>0.21136145368538006</v>
      </c>
      <c r="AG685" s="23">
        <f t="shared" si="411"/>
        <v>11.922887675100005</v>
      </c>
      <c r="AH685" s="54">
        <f t="shared" si="432"/>
        <v>-9.2974906899456755E-4</v>
      </c>
      <c r="AI685" s="54">
        <f t="shared" si="433"/>
        <v>20.213412359754685</v>
      </c>
      <c r="AJ685" s="54">
        <f t="shared" si="434"/>
        <v>0.25864357129045823</v>
      </c>
      <c r="AK685" s="54">
        <f t="shared" si="435"/>
        <v>0.25861466503128727</v>
      </c>
      <c r="AM685" s="23">
        <f t="shared" si="412"/>
        <v>11.923799372623632</v>
      </c>
      <c r="AN685" s="54">
        <f t="shared" si="436"/>
        <v>-1.8051545367825383E-5</v>
      </c>
      <c r="AO685" s="54">
        <f t="shared" si="437"/>
        <v>2.4351634916775438</v>
      </c>
      <c r="AP685" s="54">
        <f t="shared" si="438"/>
        <v>0.11000426455541641</v>
      </c>
      <c r="AQ685" s="54">
        <f t="shared" si="439"/>
        <v>0.11000359088062864</v>
      </c>
      <c r="AS685" s="23">
        <f t="shared" si="413"/>
        <v>11.923817424169</v>
      </c>
      <c r="AT685" s="54">
        <f t="shared" si="440"/>
        <v>0</v>
      </c>
      <c r="AU685" s="54" t="e">
        <f t="shared" si="441"/>
        <v>#DIV/0!</v>
      </c>
      <c r="AV685" s="54" t="e">
        <f t="shared" si="442"/>
        <v>#DIV/0!</v>
      </c>
      <c r="AW685" s="54" t="e">
        <f t="shared" si="443"/>
        <v>#DIV/0!</v>
      </c>
    </row>
    <row r="686" spans="1:49" s="50" customFormat="1" hidden="1" x14ac:dyDescent="0.25">
      <c r="A686" s="3"/>
      <c r="B686" s="4"/>
      <c r="C686" s="4">
        <f t="shared" si="423"/>
        <v>654</v>
      </c>
      <c r="D686" s="22">
        <f t="shared" si="414"/>
        <v>167.97248292776578</v>
      </c>
      <c r="E686" s="54">
        <f t="shared" si="424"/>
        <v>5.6730000000000003E-2</v>
      </c>
      <c r="F686" s="54">
        <f t="shared" si="425"/>
        <v>0.28459999999999996</v>
      </c>
      <c r="G686" s="54">
        <f t="shared" si="415"/>
        <v>4.7301315442533617E-2</v>
      </c>
      <c r="H686" s="24">
        <f t="shared" si="426"/>
        <v>21.513670336060677</v>
      </c>
      <c r="I686" s="23">
        <f t="shared" si="427"/>
        <v>0.15252689244454148</v>
      </c>
      <c r="J686" s="23">
        <f t="shared" si="428"/>
        <v>0.53863024777438129</v>
      </c>
      <c r="K686" s="22">
        <f t="shared" si="429"/>
        <v>45</v>
      </c>
      <c r="L686" s="136">
        <v>655</v>
      </c>
      <c r="M686" s="9">
        <f t="shared" si="404"/>
        <v>11.921233085232277</v>
      </c>
      <c r="N686" s="9">
        <f t="shared" si="405"/>
        <v>11.920768721666073</v>
      </c>
      <c r="O686" s="10">
        <f t="shared" si="430"/>
        <v>-4.6436356620382924E-4</v>
      </c>
      <c r="P686" s="10">
        <f t="shared" si="416"/>
        <v>92.872713240672965</v>
      </c>
      <c r="Q686" s="10">
        <f t="shared" si="417"/>
        <v>0.44195671575871393</v>
      </c>
      <c r="R686" s="10">
        <f t="shared" si="418"/>
        <v>0.44194584668528003</v>
      </c>
      <c r="S686" s="9"/>
      <c r="T686" s="9">
        <f t="shared" si="406"/>
        <v>11.920863971603978</v>
      </c>
      <c r="U686" s="10">
        <f t="shared" si="419"/>
        <v>-3.6911362829883387E-4</v>
      </c>
      <c r="V686" s="10">
        <f t="shared" si="420"/>
        <v>3.6911362829887451</v>
      </c>
      <c r="W686" s="10">
        <f t="shared" si="421"/>
        <v>8.8119859634313027E-2</v>
      </c>
      <c r="X686" s="10">
        <f t="shared" si="422"/>
        <v>8.8105741377462535E-2</v>
      </c>
      <c r="Y686" s="1"/>
      <c r="Z686" s="23">
        <f t="shared" si="407"/>
        <v>11.920429268784662</v>
      </c>
      <c r="AA686" s="54">
        <f t="shared" si="408"/>
        <v>-8.0381644761473581E-4</v>
      </c>
      <c r="AB686" s="54">
        <f t="shared" si="409"/>
        <v>0.11717729104161223</v>
      </c>
      <c r="AC686" s="54">
        <f t="shared" si="410"/>
        <v>0.21146416585585645</v>
      </c>
      <c r="AD686" s="54">
        <f t="shared" si="431"/>
        <v>0.21143757883059142</v>
      </c>
      <c r="AG686" s="23">
        <f t="shared" si="411"/>
        <v>11.920303185211012</v>
      </c>
      <c r="AH686" s="54">
        <f t="shared" si="432"/>
        <v>-9.2990002126569493E-4</v>
      </c>
      <c r="AI686" s="54">
        <f t="shared" si="433"/>
        <v>20.216694170531415</v>
      </c>
      <c r="AJ686" s="54">
        <f t="shared" si="434"/>
        <v>0.25866363951500171</v>
      </c>
      <c r="AK686" s="54">
        <f t="shared" si="435"/>
        <v>0.25863472307662161</v>
      </c>
      <c r="AM686" s="23">
        <f t="shared" si="412"/>
        <v>11.921215033680051</v>
      </c>
      <c r="AN686" s="54">
        <f t="shared" si="436"/>
        <v>-1.805155222633914E-5</v>
      </c>
      <c r="AO686" s="54">
        <f t="shared" si="437"/>
        <v>2.4351644169313285</v>
      </c>
      <c r="AP686" s="54">
        <f t="shared" si="438"/>
        <v>0.11002663934890436</v>
      </c>
      <c r="AQ686" s="54">
        <f t="shared" si="439"/>
        <v>0.11002596553724463</v>
      </c>
      <c r="AS686" s="23">
        <f t="shared" si="413"/>
        <v>11.921233085232277</v>
      </c>
      <c r="AT686" s="54">
        <f t="shared" si="440"/>
        <v>0</v>
      </c>
      <c r="AU686" s="54" t="e">
        <f t="shared" si="441"/>
        <v>#DIV/0!</v>
      </c>
      <c r="AV686" s="54" t="e">
        <f t="shared" si="442"/>
        <v>#DIV/0!</v>
      </c>
      <c r="AW686" s="54" t="e">
        <f t="shared" si="443"/>
        <v>#DIV/0!</v>
      </c>
    </row>
    <row r="687" spans="1:49" s="50" customFormat="1" hidden="1" x14ac:dyDescent="0.25">
      <c r="A687" s="3"/>
      <c r="B687" s="4"/>
      <c r="C687" s="4">
        <f t="shared" si="423"/>
        <v>655</v>
      </c>
      <c r="D687" s="22">
        <f t="shared" si="414"/>
        <v>167.99388877205345</v>
      </c>
      <c r="E687" s="54">
        <f t="shared" si="424"/>
        <v>5.6724999999999998E-2</v>
      </c>
      <c r="F687" s="54">
        <f t="shared" si="425"/>
        <v>0.28449999999999998</v>
      </c>
      <c r="G687" s="54">
        <f t="shared" si="415"/>
        <v>4.7295076562385512E-2</v>
      </c>
      <c r="H687" s="24">
        <f t="shared" si="426"/>
        <v>21.50681050477025</v>
      </c>
      <c r="I687" s="23">
        <f t="shared" si="427"/>
        <v>0.15248089580367519</v>
      </c>
      <c r="J687" s="23">
        <f t="shared" si="428"/>
        <v>0.5386228349064448</v>
      </c>
      <c r="K687" s="22">
        <f t="shared" si="429"/>
        <v>45</v>
      </c>
      <c r="L687" s="136">
        <v>656</v>
      </c>
      <c r="M687" s="9">
        <f t="shared" si="404"/>
        <v>11.918648324714772</v>
      </c>
      <c r="N687" s="9">
        <f t="shared" si="405"/>
        <v>11.918184125466659</v>
      </c>
      <c r="O687" s="10">
        <f t="shared" si="430"/>
        <v>-4.6419924811225144E-4</v>
      </c>
      <c r="P687" s="10">
        <f t="shared" si="416"/>
        <v>92.839849622486284</v>
      </c>
      <c r="Q687" s="10">
        <f t="shared" si="417"/>
        <v>0.44185719104700277</v>
      </c>
      <c r="R687" s="10">
        <f t="shared" si="418"/>
        <v>0.44184632152833336</v>
      </c>
      <c r="S687" s="9"/>
      <c r="T687" s="9">
        <f t="shared" si="406"/>
        <v>11.918279147309772</v>
      </c>
      <c r="U687" s="10">
        <f t="shared" si="419"/>
        <v>-3.6917740500008733E-4</v>
      </c>
      <c r="V687" s="10">
        <f t="shared" si="420"/>
        <v>3.6917740500012801</v>
      </c>
      <c r="W687" s="10">
        <f t="shared" si="421"/>
        <v>8.8123224094750638E-2</v>
      </c>
      <c r="X687" s="10">
        <f t="shared" si="422"/>
        <v>8.810910038943788E-2</v>
      </c>
      <c r="Y687" s="1"/>
      <c r="Z687" s="23">
        <f t="shared" si="407"/>
        <v>11.917844136604145</v>
      </c>
      <c r="AA687" s="54">
        <f t="shared" si="408"/>
        <v>-8.0418811062621387E-4</v>
      </c>
      <c r="AB687" s="54">
        <f t="shared" si="409"/>
        <v>0.11723147065562062</v>
      </c>
      <c r="AC687" s="54">
        <f t="shared" si="410"/>
        <v>0.21154034886303302</v>
      </c>
      <c r="AD687" s="54">
        <f t="shared" si="431"/>
        <v>0.21151374634494224</v>
      </c>
      <c r="AG687" s="23">
        <f t="shared" si="411"/>
        <v>11.917718273722008</v>
      </c>
      <c r="AH687" s="54">
        <f t="shared" si="432"/>
        <v>-9.3005099276410874E-4</v>
      </c>
      <c r="AI687" s="54">
        <f t="shared" si="433"/>
        <v>20.219976399310962</v>
      </c>
      <c r="AJ687" s="54">
        <f t="shared" si="434"/>
        <v>0.25868370560970383</v>
      </c>
      <c r="AK687" s="54">
        <f t="shared" si="435"/>
        <v>0.25865477898661943</v>
      </c>
      <c r="AM687" s="23">
        <f t="shared" si="412"/>
        <v>11.91863027315685</v>
      </c>
      <c r="AN687" s="54">
        <f t="shared" si="436"/>
        <v>-1.8051557921339167E-5</v>
      </c>
      <c r="AO687" s="54">
        <f t="shared" si="437"/>
        <v>2.4351651851535223</v>
      </c>
      <c r="AP687" s="54">
        <f t="shared" si="438"/>
        <v>0.11004902064045563</v>
      </c>
      <c r="AQ687" s="54">
        <f t="shared" si="439"/>
        <v>0.11004834669613089</v>
      </c>
      <c r="AS687" s="23">
        <f t="shared" si="413"/>
        <v>11.918648324714772</v>
      </c>
      <c r="AT687" s="54">
        <f t="shared" si="440"/>
        <v>0</v>
      </c>
      <c r="AU687" s="54" t="e">
        <f t="shared" si="441"/>
        <v>#DIV/0!</v>
      </c>
      <c r="AV687" s="54" t="e">
        <f t="shared" si="442"/>
        <v>#DIV/0!</v>
      </c>
      <c r="AW687" s="54" t="e">
        <f t="shared" si="443"/>
        <v>#DIV/0!</v>
      </c>
    </row>
    <row r="688" spans="1:49" s="50" customFormat="1" hidden="1" x14ac:dyDescent="0.25">
      <c r="A688" s="3"/>
      <c r="B688" s="4"/>
      <c r="C688" s="4">
        <f t="shared" si="423"/>
        <v>656</v>
      </c>
      <c r="D688" s="22">
        <f t="shared" si="414"/>
        <v>168.01530433954971</v>
      </c>
      <c r="E688" s="54">
        <f t="shared" si="424"/>
        <v>5.672E-2</v>
      </c>
      <c r="F688" s="54">
        <f t="shared" si="425"/>
        <v>0.28439999999999999</v>
      </c>
      <c r="G688" s="54">
        <f t="shared" si="415"/>
        <v>4.7288836772983109E-2</v>
      </c>
      <c r="H688" s="24">
        <f t="shared" si="426"/>
        <v>21.499950673479823</v>
      </c>
      <c r="I688" s="23">
        <f t="shared" si="427"/>
        <v>0.15243489916280889</v>
      </c>
      <c r="J688" s="23">
        <f t="shared" si="428"/>
        <v>0.53861542203850821</v>
      </c>
      <c r="K688" s="22">
        <f t="shared" si="429"/>
        <v>45</v>
      </c>
      <c r="L688" s="136">
        <v>657</v>
      </c>
      <c r="M688" s="9">
        <f t="shared" si="404"/>
        <v>11.916063142376858</v>
      </c>
      <c r="N688" s="9">
        <f t="shared" si="405"/>
        <v>11.915599107487223</v>
      </c>
      <c r="O688" s="10">
        <f t="shared" si="430"/>
        <v>-4.640348896352009E-4</v>
      </c>
      <c r="P688" s="10">
        <f t="shared" si="416"/>
        <v>92.806977927076161</v>
      </c>
      <c r="Q688" s="10">
        <f t="shared" si="417"/>
        <v>0.44175762792859496</v>
      </c>
      <c r="R688" s="10">
        <f t="shared" si="418"/>
        <v>0.44174675795626744</v>
      </c>
      <c r="S688" s="9"/>
      <c r="T688" s="9">
        <f t="shared" si="406"/>
        <v>11.915693901177018</v>
      </c>
      <c r="U688" s="10">
        <f t="shared" si="419"/>
        <v>-3.6924119983972048E-4</v>
      </c>
      <c r="V688" s="10">
        <f t="shared" si="420"/>
        <v>3.6924119983976116</v>
      </c>
      <c r="W688" s="10">
        <f t="shared" si="421"/>
        <v>8.8126586759158118E-2</v>
      </c>
      <c r="X688" s="10">
        <f t="shared" si="422"/>
        <v>8.8112457598555849E-2</v>
      </c>
      <c r="Y688" s="1"/>
      <c r="Z688" s="23">
        <f t="shared" si="407"/>
        <v>11.915258582358939</v>
      </c>
      <c r="AA688" s="54">
        <f t="shared" si="408"/>
        <v>-8.0456001791873177E-4</v>
      </c>
      <c r="AB688" s="54">
        <f t="shared" si="409"/>
        <v>0.11728568587998582</v>
      </c>
      <c r="AC688" s="54">
        <f t="shared" si="410"/>
        <v>0.21161657428259997</v>
      </c>
      <c r="AD688" s="54">
        <f t="shared" si="431"/>
        <v>0.21158995626005989</v>
      </c>
      <c r="AG688" s="23">
        <f t="shared" si="411"/>
        <v>11.915132940393363</v>
      </c>
      <c r="AH688" s="54">
        <f t="shared" si="432"/>
        <v>-9.3020198349513805E-4</v>
      </c>
      <c r="AI688" s="54">
        <f t="shared" si="433"/>
        <v>20.223259046221376</v>
      </c>
      <c r="AJ688" s="54">
        <f t="shared" si="434"/>
        <v>0.25870376957730823</v>
      </c>
      <c r="AK688" s="54">
        <f t="shared" si="435"/>
        <v>0.25867483276261449</v>
      </c>
      <c r="AM688" s="23">
        <f t="shared" si="412"/>
        <v>11.916045090814404</v>
      </c>
      <c r="AN688" s="54">
        <f t="shared" si="436"/>
        <v>-1.8051562454601822E-5</v>
      </c>
      <c r="AO688" s="54">
        <f t="shared" si="437"/>
        <v>2.4351657967296423</v>
      </c>
      <c r="AP688" s="54">
        <f t="shared" si="438"/>
        <v>0.11007140845660644</v>
      </c>
      <c r="AQ688" s="54">
        <f t="shared" si="439"/>
        <v>0.1100707343640947</v>
      </c>
      <c r="AS688" s="23">
        <f t="shared" si="413"/>
        <v>11.916063142376858</v>
      </c>
      <c r="AT688" s="54">
        <f t="shared" si="440"/>
        <v>0</v>
      </c>
      <c r="AU688" s="54" t="e">
        <f t="shared" si="441"/>
        <v>#DIV/0!</v>
      </c>
      <c r="AV688" s="54" t="e">
        <f t="shared" si="442"/>
        <v>#DIV/0!</v>
      </c>
      <c r="AW688" s="54" t="e">
        <f t="shared" si="443"/>
        <v>#DIV/0!</v>
      </c>
    </row>
    <row r="689" spans="1:49" s="50" customFormat="1" hidden="1" x14ac:dyDescent="0.25">
      <c r="A689" s="3"/>
      <c r="B689" s="4"/>
      <c r="C689" s="4">
        <f t="shared" si="423"/>
        <v>657</v>
      </c>
      <c r="D689" s="22">
        <f t="shared" si="414"/>
        <v>168.03672963593596</v>
      </c>
      <c r="E689" s="54">
        <f t="shared" si="424"/>
        <v>5.6715000000000002E-2</v>
      </c>
      <c r="F689" s="54">
        <f t="shared" si="425"/>
        <v>0.2843</v>
      </c>
      <c r="G689" s="54">
        <f t="shared" si="415"/>
        <v>4.7282596073486505E-2</v>
      </c>
      <c r="H689" s="24">
        <f t="shared" si="426"/>
        <v>21.493090842189396</v>
      </c>
      <c r="I689" s="23">
        <f t="shared" si="427"/>
        <v>0.15238890252194259</v>
      </c>
      <c r="J689" s="23">
        <f t="shared" si="428"/>
        <v>0.53860800917057172</v>
      </c>
      <c r="K689" s="22">
        <f t="shared" si="429"/>
        <v>45</v>
      </c>
      <c r="L689" s="136">
        <v>658</v>
      </c>
      <c r="M689" s="9">
        <f t="shared" si="404"/>
        <v>11.913477537978713</v>
      </c>
      <c r="N689" s="9">
        <f t="shared" si="405"/>
        <v>11.913013667487959</v>
      </c>
      <c r="O689" s="10">
        <f t="shared" si="430"/>
        <v>-4.6387049075313769E-4</v>
      </c>
      <c r="P689" s="10">
        <f t="shared" si="416"/>
        <v>92.774098150534755</v>
      </c>
      <c r="Q689" s="10">
        <f t="shared" si="417"/>
        <v>0.44165802636836943</v>
      </c>
      <c r="R689" s="10">
        <f t="shared" si="418"/>
        <v>0.44164715595366066</v>
      </c>
      <c r="S689" s="9"/>
      <c r="T689" s="9">
        <f t="shared" si="406"/>
        <v>11.913108232965895</v>
      </c>
      <c r="U689" s="10">
        <f t="shared" si="419"/>
        <v>-3.6930501281773331E-4</v>
      </c>
      <c r="V689" s="10">
        <f t="shared" si="420"/>
        <v>3.6930501281777399</v>
      </c>
      <c r="W689" s="10">
        <f t="shared" si="421"/>
        <v>8.8129947623930061E-2</v>
      </c>
      <c r="X689" s="10">
        <f t="shared" si="422"/>
        <v>8.8115813007824659E-2</v>
      </c>
      <c r="Y689" s="1"/>
      <c r="Z689" s="23">
        <f t="shared" si="407"/>
        <v>11.91267260580906</v>
      </c>
      <c r="AA689" s="54">
        <f t="shared" si="408"/>
        <v>-8.0493216965216163E-4</v>
      </c>
      <c r="AB689" s="54">
        <f t="shared" si="409"/>
        <v>0.11733993673801336</v>
      </c>
      <c r="AC689" s="54">
        <f t="shared" si="410"/>
        <v>0.21169284213505729</v>
      </c>
      <c r="AD689" s="54">
        <f t="shared" si="431"/>
        <v>0.21166620859701354</v>
      </c>
      <c r="AG689" s="23">
        <f t="shared" si="411"/>
        <v>11.912547184985325</v>
      </c>
      <c r="AH689" s="54">
        <f t="shared" si="432"/>
        <v>-9.3035299338772859E-4</v>
      </c>
      <c r="AI689" s="54">
        <f t="shared" si="433"/>
        <v>20.226542109717894</v>
      </c>
      <c r="AJ689" s="54">
        <f t="shared" si="434"/>
        <v>0.25872383139916699</v>
      </c>
      <c r="AK689" s="54">
        <f t="shared" si="435"/>
        <v>0.25869488438974647</v>
      </c>
      <c r="AM689" s="23">
        <f t="shared" si="412"/>
        <v>11.913459486412895</v>
      </c>
      <c r="AN689" s="54">
        <f t="shared" si="436"/>
        <v>-1.8051565817245319E-5</v>
      </c>
      <c r="AO689" s="54">
        <f t="shared" si="437"/>
        <v>2.4351662503156457</v>
      </c>
      <c r="AP689" s="54">
        <f t="shared" si="438"/>
        <v>0.11009380274572686</v>
      </c>
      <c r="AQ689" s="54">
        <f t="shared" si="439"/>
        <v>0.11009312856600596</v>
      </c>
      <c r="AS689" s="23">
        <f t="shared" si="413"/>
        <v>11.913477537978713</v>
      </c>
      <c r="AT689" s="54">
        <f t="shared" si="440"/>
        <v>0</v>
      </c>
      <c r="AU689" s="54" t="e">
        <f t="shared" si="441"/>
        <v>#DIV/0!</v>
      </c>
      <c r="AV689" s="54" t="e">
        <f t="shared" si="442"/>
        <v>#DIV/0!</v>
      </c>
      <c r="AW689" s="54" t="e">
        <f t="shared" si="443"/>
        <v>#DIV/0!</v>
      </c>
    </row>
    <row r="690" spans="1:49" s="50" customFormat="1" hidden="1" x14ac:dyDescent="0.25">
      <c r="A690" s="3"/>
      <c r="B690" s="4"/>
      <c r="C690" s="4">
        <f t="shared" si="423"/>
        <v>658</v>
      </c>
      <c r="D690" s="22">
        <f t="shared" si="414"/>
        <v>168.05816466689609</v>
      </c>
      <c r="E690" s="54">
        <f t="shared" si="424"/>
        <v>5.6709999999999997E-2</v>
      </c>
      <c r="F690" s="54">
        <f t="shared" si="425"/>
        <v>0.28420000000000001</v>
      </c>
      <c r="G690" s="54">
        <f t="shared" si="415"/>
        <v>4.7276354463054761E-2</v>
      </c>
      <c r="H690" s="24">
        <f t="shared" si="426"/>
        <v>21.486231010898969</v>
      </c>
      <c r="I690" s="23">
        <f t="shared" si="427"/>
        <v>0.1523429058810763</v>
      </c>
      <c r="J690" s="23">
        <f t="shared" si="428"/>
        <v>0.53860059630263513</v>
      </c>
      <c r="K690" s="22">
        <f t="shared" si="429"/>
        <v>45</v>
      </c>
      <c r="L690" s="136">
        <v>659</v>
      </c>
      <c r="M690" s="9">
        <f t="shared" si="404"/>
        <v>11.910891511280395</v>
      </c>
      <c r="N690" s="9">
        <f t="shared" si="405"/>
        <v>11.910427805228924</v>
      </c>
      <c r="O690" s="10">
        <f t="shared" si="430"/>
        <v>-4.6370605147139088E-4</v>
      </c>
      <c r="P690" s="10">
        <f t="shared" si="416"/>
        <v>92.741210294314129</v>
      </c>
      <c r="Q690" s="10">
        <f t="shared" si="417"/>
        <v>0.44155838635668887</v>
      </c>
      <c r="R690" s="10">
        <f t="shared" si="418"/>
        <v>0.44154751549221433</v>
      </c>
      <c r="S690" s="9"/>
      <c r="T690" s="9">
        <f t="shared" si="406"/>
        <v>11.91052214243645</v>
      </c>
      <c r="U690" s="10">
        <f t="shared" si="419"/>
        <v>-3.6936884394478398E-4</v>
      </c>
      <c r="V690" s="10">
        <f t="shared" si="420"/>
        <v>3.6936884394482465</v>
      </c>
      <c r="W690" s="10">
        <f t="shared" si="421"/>
        <v>8.8133306688001747E-2</v>
      </c>
      <c r="X690" s="10">
        <f t="shared" si="422"/>
        <v>8.8119166610041266E-2</v>
      </c>
      <c r="Y690" s="1"/>
      <c r="Z690" s="23">
        <f t="shared" si="407"/>
        <v>11.910086206714391</v>
      </c>
      <c r="AA690" s="54">
        <f t="shared" si="408"/>
        <v>-8.0530456600413913E-4</v>
      </c>
      <c r="AB690" s="54">
        <f t="shared" si="409"/>
        <v>0.1173942232555983</v>
      </c>
      <c r="AC690" s="54">
        <f t="shared" si="410"/>
        <v>0.21176915244555736</v>
      </c>
      <c r="AD690" s="54">
        <f t="shared" si="431"/>
        <v>0.21174250337761649</v>
      </c>
      <c r="AG690" s="23">
        <f t="shared" si="411"/>
        <v>11.909961007257982</v>
      </c>
      <c r="AH690" s="54">
        <f t="shared" si="432"/>
        <v>-9.3050402241345864E-4</v>
      </c>
      <c r="AI690" s="54">
        <f t="shared" si="433"/>
        <v>20.229825589182603</v>
      </c>
      <c r="AJ690" s="54">
        <f t="shared" si="434"/>
        <v>0.25874389106849816</v>
      </c>
      <c r="AK690" s="54">
        <f t="shared" si="435"/>
        <v>0.25871493385610322</v>
      </c>
      <c r="AM690" s="23">
        <f t="shared" si="412"/>
        <v>11.910873459712384</v>
      </c>
      <c r="AN690" s="54">
        <f t="shared" si="436"/>
        <v>-1.8051568011046015E-5</v>
      </c>
      <c r="AO690" s="54">
        <f t="shared" si="437"/>
        <v>2.4351665462605774</v>
      </c>
      <c r="AP690" s="54">
        <f t="shared" si="438"/>
        <v>0.11011620353270964</v>
      </c>
      <c r="AQ690" s="54">
        <f t="shared" si="439"/>
        <v>0.11011552917783199</v>
      </c>
      <c r="AS690" s="23">
        <f t="shared" si="413"/>
        <v>11.910891511280395</v>
      </c>
      <c r="AT690" s="54">
        <f t="shared" si="440"/>
        <v>0</v>
      </c>
      <c r="AU690" s="54" t="e">
        <f t="shared" si="441"/>
        <v>#DIV/0!</v>
      </c>
      <c r="AV690" s="54" t="e">
        <f t="shared" si="442"/>
        <v>#DIV/0!</v>
      </c>
      <c r="AW690" s="54" t="e">
        <f t="shared" si="443"/>
        <v>#DIV/0!</v>
      </c>
    </row>
    <row r="691" spans="1:49" s="50" customFormat="1" hidden="1" x14ac:dyDescent="0.25">
      <c r="A691" s="3"/>
      <c r="B691" s="4"/>
      <c r="C691" s="4">
        <f t="shared" si="423"/>
        <v>659</v>
      </c>
      <c r="D691" s="22">
        <f t="shared" si="414"/>
        <v>168.07960943811725</v>
      </c>
      <c r="E691" s="54">
        <f t="shared" si="424"/>
        <v>5.6704999999999998E-2</v>
      </c>
      <c r="F691" s="54">
        <f t="shared" si="425"/>
        <v>0.28410000000000002</v>
      </c>
      <c r="G691" s="54">
        <f t="shared" si="415"/>
        <v>4.7270111940845939E-2</v>
      </c>
      <c r="H691" s="24">
        <f t="shared" si="426"/>
        <v>21.479371179608542</v>
      </c>
      <c r="I691" s="23">
        <f t="shared" si="427"/>
        <v>0.15229690924021</v>
      </c>
      <c r="J691" s="23">
        <f t="shared" si="428"/>
        <v>0.53859318343469853</v>
      </c>
      <c r="K691" s="22">
        <f t="shared" si="429"/>
        <v>45</v>
      </c>
      <c r="L691" s="136">
        <v>660</v>
      </c>
      <c r="M691" s="9">
        <f t="shared" si="404"/>
        <v>11.908305062041826</v>
      </c>
      <c r="N691" s="9">
        <f t="shared" si="405"/>
        <v>11.907841520470022</v>
      </c>
      <c r="O691" s="10">
        <f t="shared" si="430"/>
        <v>-4.6354157180417133E-4</v>
      </c>
      <c r="P691" s="10">
        <f t="shared" si="416"/>
        <v>92.708314360870204</v>
      </c>
      <c r="Q691" s="10">
        <f t="shared" si="417"/>
        <v>0.44145870788867436</v>
      </c>
      <c r="R691" s="10">
        <f t="shared" si="418"/>
        <v>0.44144783658007408</v>
      </c>
      <c r="S691" s="9"/>
      <c r="T691" s="9">
        <f t="shared" si="406"/>
        <v>11.907935629348612</v>
      </c>
      <c r="U691" s="10">
        <f t="shared" si="419"/>
        <v>-3.6943269321376704E-4</v>
      </c>
      <c r="V691" s="10">
        <f t="shared" si="420"/>
        <v>3.6943269321360264</v>
      </c>
      <c r="W691" s="10">
        <f t="shared" si="421"/>
        <v>8.813666394601799E-2</v>
      </c>
      <c r="X691" s="10">
        <f t="shared" si="422"/>
        <v>8.8122518403057681E-2</v>
      </c>
      <c r="Y691" s="1"/>
      <c r="Z691" s="23">
        <f t="shared" si="407"/>
        <v>11.907499384834654</v>
      </c>
      <c r="AA691" s="54">
        <f t="shared" si="408"/>
        <v>-8.0567720717183988E-4</v>
      </c>
      <c r="AB691" s="54">
        <f t="shared" si="409"/>
        <v>0.11744854546148414</v>
      </c>
      <c r="AC691" s="54">
        <f t="shared" si="410"/>
        <v>0.21184550524437057</v>
      </c>
      <c r="AD691" s="54">
        <f t="shared" si="431"/>
        <v>0.21181884063664469</v>
      </c>
      <c r="AG691" s="23">
        <f t="shared" si="411"/>
        <v>11.907374406971298</v>
      </c>
      <c r="AH691" s="54">
        <f t="shared" si="432"/>
        <v>-9.3065507052791929E-4</v>
      </c>
      <c r="AI691" s="54">
        <f t="shared" si="433"/>
        <v>20.233109483650022</v>
      </c>
      <c r="AJ691" s="54">
        <f t="shared" si="434"/>
        <v>0.25876394857408269</v>
      </c>
      <c r="AK691" s="54">
        <f t="shared" si="435"/>
        <v>0.2587349811525263</v>
      </c>
      <c r="AM691" s="23">
        <f t="shared" si="412"/>
        <v>11.908287010472796</v>
      </c>
      <c r="AN691" s="54">
        <f t="shared" si="436"/>
        <v>-1.8051569030674841E-5</v>
      </c>
      <c r="AO691" s="54">
        <f t="shared" si="437"/>
        <v>2.4351666838455435</v>
      </c>
      <c r="AP691" s="54">
        <f t="shared" si="438"/>
        <v>0.11013861079417168</v>
      </c>
      <c r="AQ691" s="54">
        <f t="shared" si="439"/>
        <v>0.11013793632923517</v>
      </c>
      <c r="AS691" s="23">
        <f t="shared" si="413"/>
        <v>11.908305062041826</v>
      </c>
      <c r="AT691" s="54">
        <f t="shared" si="440"/>
        <v>0</v>
      </c>
      <c r="AU691" s="54" t="e">
        <f t="shared" si="441"/>
        <v>#DIV/0!</v>
      </c>
      <c r="AV691" s="54" t="e">
        <f t="shared" si="442"/>
        <v>#DIV/0!</v>
      </c>
      <c r="AW691" s="54" t="e">
        <f t="shared" si="443"/>
        <v>#DIV/0!</v>
      </c>
    </row>
    <row r="692" spans="1:49" s="50" customFormat="1" hidden="1" x14ac:dyDescent="0.25">
      <c r="A692" s="3"/>
      <c r="B692" s="4"/>
      <c r="C692" s="4">
        <f t="shared" si="423"/>
        <v>660</v>
      </c>
      <c r="D692" s="22">
        <f t="shared" si="414"/>
        <v>168.10106395529004</v>
      </c>
      <c r="E692" s="54">
        <f t="shared" si="424"/>
        <v>5.67E-2</v>
      </c>
      <c r="F692" s="54">
        <f t="shared" si="425"/>
        <v>0.28399999999999997</v>
      </c>
      <c r="G692" s="54">
        <f t="shared" si="415"/>
        <v>4.7263868506017014E-2</v>
      </c>
      <c r="H692" s="24">
        <f t="shared" si="426"/>
        <v>21.472511348318115</v>
      </c>
      <c r="I692" s="23">
        <f t="shared" si="427"/>
        <v>0.1522509125993437</v>
      </c>
      <c r="J692" s="23">
        <f t="shared" si="428"/>
        <v>0.53858577056676205</v>
      </c>
      <c r="K692" s="22">
        <f t="shared" si="429"/>
        <v>45</v>
      </c>
      <c r="L692" s="136">
        <v>661</v>
      </c>
      <c r="M692" s="9">
        <f t="shared" si="404"/>
        <v>11.90571819002276</v>
      </c>
      <c r="N692" s="9">
        <f t="shared" si="405"/>
        <v>11.905254812971014</v>
      </c>
      <c r="O692" s="10">
        <f t="shared" si="430"/>
        <v>-4.6337705174614996E-4</v>
      </c>
      <c r="P692" s="10">
        <f t="shared" si="416"/>
        <v>92.675410349265917</v>
      </c>
      <c r="Q692" s="10">
        <f t="shared" si="417"/>
        <v>0.44135899094326975</v>
      </c>
      <c r="R692" s="10">
        <f t="shared" si="418"/>
        <v>0.44134811919177408</v>
      </c>
      <c r="S692" s="9"/>
      <c r="T692" s="9">
        <f t="shared" si="406"/>
        <v>11.905348693462122</v>
      </c>
      <c r="U692" s="10">
        <f t="shared" si="419"/>
        <v>-3.6949656063889336E-4</v>
      </c>
      <c r="V692" s="10">
        <f t="shared" si="420"/>
        <v>3.6949656063893404</v>
      </c>
      <c r="W692" s="10">
        <f t="shared" si="421"/>
        <v>8.8140019397903002E-2</v>
      </c>
      <c r="X692" s="10">
        <f t="shared" si="422"/>
        <v>8.8125868387250089E-2</v>
      </c>
      <c r="Y692" s="1"/>
      <c r="Z692" s="23">
        <f t="shared" si="407"/>
        <v>11.90491213992944</v>
      </c>
      <c r="AA692" s="54">
        <f t="shared" si="408"/>
        <v>-8.0605009332046507E-4</v>
      </c>
      <c r="AB692" s="54">
        <f t="shared" si="409"/>
        <v>0.1175029033797533</v>
      </c>
      <c r="AC692" s="54">
        <f t="shared" si="410"/>
        <v>0.21192190055333876</v>
      </c>
      <c r="AD692" s="54">
        <f t="shared" si="431"/>
        <v>0.21189522039334807</v>
      </c>
      <c r="AG692" s="23">
        <f t="shared" si="411"/>
        <v>11.904787383885056</v>
      </c>
      <c r="AH692" s="54">
        <f t="shared" si="432"/>
        <v>-9.3080613770446519E-4</v>
      </c>
      <c r="AI692" s="54">
        <f t="shared" si="433"/>
        <v>20.236393792528649</v>
      </c>
      <c r="AJ692" s="54">
        <f t="shared" si="434"/>
        <v>0.25878400390949369</v>
      </c>
      <c r="AK692" s="54">
        <f t="shared" si="435"/>
        <v>0.25875502627445685</v>
      </c>
      <c r="AM692" s="23">
        <f t="shared" si="412"/>
        <v>11.905700138453883</v>
      </c>
      <c r="AN692" s="54">
        <f t="shared" si="436"/>
        <v>-1.8051568877908153E-5</v>
      </c>
      <c r="AO692" s="54">
        <f t="shared" si="437"/>
        <v>2.4351666632007611</v>
      </c>
      <c r="AP692" s="54">
        <f t="shared" si="438"/>
        <v>0.11016102454512787</v>
      </c>
      <c r="AQ692" s="54">
        <f t="shared" si="439"/>
        <v>0.11016034994739372</v>
      </c>
      <c r="AS692" s="23">
        <f t="shared" si="413"/>
        <v>11.90571819002276</v>
      </c>
      <c r="AT692" s="54">
        <f t="shared" si="440"/>
        <v>0</v>
      </c>
      <c r="AU692" s="54" t="e">
        <f t="shared" si="441"/>
        <v>#DIV/0!</v>
      </c>
      <c r="AV692" s="54" t="e">
        <f t="shared" si="442"/>
        <v>#DIV/0!</v>
      </c>
      <c r="AW692" s="54" t="e">
        <f t="shared" si="443"/>
        <v>#DIV/0!</v>
      </c>
    </row>
    <row r="693" spans="1:49" s="50" customFormat="1" hidden="1" x14ac:dyDescent="0.25">
      <c r="A693" s="3"/>
      <c r="B693" s="4"/>
      <c r="C693" s="4">
        <f t="shared" si="423"/>
        <v>661</v>
      </c>
      <c r="D693" s="22">
        <f t="shared" si="414"/>
        <v>168.12252822410838</v>
      </c>
      <c r="E693" s="54">
        <f t="shared" si="424"/>
        <v>5.6695000000000002E-2</v>
      </c>
      <c r="F693" s="54">
        <f t="shared" si="425"/>
        <v>0.28389999999999999</v>
      </c>
      <c r="G693" s="54">
        <f t="shared" si="415"/>
        <v>4.7257624157723985E-2</v>
      </c>
      <c r="H693" s="24">
        <f t="shared" si="426"/>
        <v>21.465651517027688</v>
      </c>
      <c r="I693" s="23">
        <f t="shared" si="427"/>
        <v>0.15220491595847738</v>
      </c>
      <c r="J693" s="23">
        <f t="shared" si="428"/>
        <v>0.53857835769882545</v>
      </c>
      <c r="K693" s="22">
        <f t="shared" si="429"/>
        <v>45</v>
      </c>
      <c r="L693" s="136">
        <v>662</v>
      </c>
      <c r="M693" s="9">
        <f t="shared" si="404"/>
        <v>11.903130894982818</v>
      </c>
      <c r="N693" s="9">
        <f t="shared" si="405"/>
        <v>11.902667682491495</v>
      </c>
      <c r="O693" s="10">
        <f t="shared" si="430"/>
        <v>-4.6321249132219577E-4</v>
      </c>
      <c r="P693" s="10">
        <f t="shared" si="416"/>
        <v>92.6424982643465</v>
      </c>
      <c r="Q693" s="10">
        <f t="shared" si="417"/>
        <v>0.44125923552693214</v>
      </c>
      <c r="R693" s="10">
        <f t="shared" si="418"/>
        <v>0.44124836333710798</v>
      </c>
      <c r="S693" s="9"/>
      <c r="T693" s="9">
        <f t="shared" si="406"/>
        <v>11.902761334536573</v>
      </c>
      <c r="U693" s="10">
        <f t="shared" si="419"/>
        <v>-3.6956044624503193E-4</v>
      </c>
      <c r="V693" s="10">
        <f t="shared" si="420"/>
        <v>3.6956044624507265</v>
      </c>
      <c r="W693" s="10">
        <f t="shared" si="421"/>
        <v>8.8143373045825493E-2</v>
      </c>
      <c r="X693" s="10">
        <f t="shared" si="422"/>
        <v>8.8129216564142812E-2</v>
      </c>
      <c r="Y693" s="1"/>
      <c r="Z693" s="23">
        <f t="shared" si="407"/>
        <v>11.902324471758154</v>
      </c>
      <c r="AA693" s="54">
        <f t="shared" si="408"/>
        <v>-8.0642322466317751E-4</v>
      </c>
      <c r="AB693" s="54">
        <f t="shared" si="409"/>
        <v>0.11755729704147981</v>
      </c>
      <c r="AC693" s="54">
        <f t="shared" si="410"/>
        <v>0.21199833840689344</v>
      </c>
      <c r="AD693" s="54">
        <f t="shared" si="431"/>
        <v>0.2119716426833009</v>
      </c>
      <c r="AG693" s="23">
        <f t="shared" si="411"/>
        <v>11.902199937758922</v>
      </c>
      <c r="AH693" s="54">
        <f t="shared" si="432"/>
        <v>-9.3095722389513469E-4</v>
      </c>
      <c r="AI693" s="54">
        <f t="shared" si="433"/>
        <v>20.239678514812397</v>
      </c>
      <c r="AJ693" s="54">
        <f t="shared" si="434"/>
        <v>0.25880405706301091</v>
      </c>
      <c r="AK693" s="54">
        <f t="shared" si="435"/>
        <v>0.25877506920851484</v>
      </c>
      <c r="AM693" s="23">
        <f t="shared" si="412"/>
        <v>11.903112843415256</v>
      </c>
      <c r="AN693" s="54">
        <f t="shared" si="436"/>
        <v>-1.8051567561627735E-5</v>
      </c>
      <c r="AO693" s="54">
        <f t="shared" si="437"/>
        <v>2.4351664856702735</v>
      </c>
      <c r="AP693" s="54">
        <f t="shared" si="438"/>
        <v>0.1101834448555318</v>
      </c>
      <c r="AQ693" s="54">
        <f t="shared" si="439"/>
        <v>0.11018277013947156</v>
      </c>
      <c r="AS693" s="23">
        <f t="shared" si="413"/>
        <v>11.903130894982818</v>
      </c>
      <c r="AT693" s="54">
        <f t="shared" si="440"/>
        <v>0</v>
      </c>
      <c r="AU693" s="54" t="e">
        <f t="shared" si="441"/>
        <v>#DIV/0!</v>
      </c>
      <c r="AV693" s="54" t="e">
        <f t="shared" si="442"/>
        <v>#DIV/0!</v>
      </c>
      <c r="AW693" s="54" t="e">
        <f t="shared" si="443"/>
        <v>#DIV/0!</v>
      </c>
    </row>
    <row r="694" spans="1:49" s="50" customFormat="1" hidden="1" x14ac:dyDescent="0.25">
      <c r="A694" s="3"/>
      <c r="B694" s="4"/>
      <c r="C694" s="4">
        <f t="shared" si="423"/>
        <v>662</v>
      </c>
      <c r="D694" s="22">
        <f t="shared" si="414"/>
        <v>168.14400225026932</v>
      </c>
      <c r="E694" s="54">
        <f t="shared" si="424"/>
        <v>5.6689999999999997E-2</v>
      </c>
      <c r="F694" s="54">
        <f t="shared" si="425"/>
        <v>0.2838</v>
      </c>
      <c r="G694" s="54">
        <f t="shared" si="415"/>
        <v>4.7251378895121737E-2</v>
      </c>
      <c r="H694" s="24">
        <f t="shared" si="426"/>
        <v>21.45879168573726</v>
      </c>
      <c r="I694" s="23">
        <f t="shared" si="427"/>
        <v>0.15215891931761108</v>
      </c>
      <c r="J694" s="23">
        <f t="shared" si="428"/>
        <v>0.53857094483088896</v>
      </c>
      <c r="K694" s="22">
        <f t="shared" si="429"/>
        <v>45</v>
      </c>
      <c r="L694" s="136">
        <v>663</v>
      </c>
      <c r="M694" s="9">
        <f t="shared" si="404"/>
        <v>11.900543176681452</v>
      </c>
      <c r="N694" s="9">
        <f t="shared" si="405"/>
        <v>11.900080128790945</v>
      </c>
      <c r="O694" s="10">
        <f t="shared" si="430"/>
        <v>-4.6304789050743977E-4</v>
      </c>
      <c r="P694" s="10">
        <f t="shared" si="416"/>
        <v>92.609578101523866</v>
      </c>
      <c r="Q694" s="10">
        <f t="shared" si="417"/>
        <v>0.44115944160116871</v>
      </c>
      <c r="R694" s="10">
        <f t="shared" si="418"/>
        <v>0.44114856896826515</v>
      </c>
      <c r="S694" s="9"/>
      <c r="T694" s="9">
        <f t="shared" si="406"/>
        <v>11.900173552331454</v>
      </c>
      <c r="U694" s="10">
        <f t="shared" si="419"/>
        <v>-3.6962434999843197E-4</v>
      </c>
      <c r="V694" s="10">
        <f t="shared" si="420"/>
        <v>3.6962434999847269</v>
      </c>
      <c r="W694" s="10">
        <f t="shared" si="421"/>
        <v>8.8146724878165134E-2</v>
      </c>
      <c r="X694" s="10">
        <f t="shared" si="422"/>
        <v>8.8132562921340529E-2</v>
      </c>
      <c r="Y694" s="1"/>
      <c r="Z694" s="23">
        <f t="shared" si="407"/>
        <v>11.899736380080125</v>
      </c>
      <c r="AA694" s="54">
        <f t="shared" si="408"/>
        <v>-8.067966013278749E-4</v>
      </c>
      <c r="AB694" s="54">
        <f t="shared" si="409"/>
        <v>0.11761172646530813</v>
      </c>
      <c r="AC694" s="54">
        <f t="shared" si="410"/>
        <v>0.2120748188170298</v>
      </c>
      <c r="AD694" s="54">
        <f t="shared" si="431"/>
        <v>0.21204810751574144</v>
      </c>
      <c r="AG694" s="23">
        <f t="shared" si="411"/>
        <v>11.899612068352411</v>
      </c>
      <c r="AH694" s="54">
        <f t="shared" si="432"/>
        <v>-9.3110832904130802E-4</v>
      </c>
      <c r="AI694" s="54">
        <f t="shared" si="433"/>
        <v>20.242963649190202</v>
      </c>
      <c r="AJ694" s="54">
        <f t="shared" si="434"/>
        <v>0.25882410801902456</v>
      </c>
      <c r="AK694" s="54">
        <f t="shared" si="435"/>
        <v>0.25879510993762783</v>
      </c>
      <c r="AM694" s="23">
        <f t="shared" si="412"/>
        <v>11.900525125116394</v>
      </c>
      <c r="AN694" s="54">
        <f t="shared" si="436"/>
        <v>-1.8051565058740948E-5</v>
      </c>
      <c r="AO694" s="54">
        <f t="shared" si="437"/>
        <v>2.4351661479929851</v>
      </c>
      <c r="AP694" s="54">
        <f t="shared" si="438"/>
        <v>0.11020587158698933</v>
      </c>
      <c r="AQ694" s="54">
        <f t="shared" si="439"/>
        <v>0.11020519673407471</v>
      </c>
      <c r="AS694" s="23">
        <f t="shared" si="413"/>
        <v>11.900543176681452</v>
      </c>
      <c r="AT694" s="54">
        <f t="shared" si="440"/>
        <v>0</v>
      </c>
      <c r="AU694" s="54" t="e">
        <f t="shared" si="441"/>
        <v>#DIV/0!</v>
      </c>
      <c r="AV694" s="54" t="e">
        <f t="shared" si="442"/>
        <v>#DIV/0!</v>
      </c>
      <c r="AW694" s="54" t="e">
        <f t="shared" si="443"/>
        <v>#DIV/0!</v>
      </c>
    </row>
    <row r="695" spans="1:49" s="50" customFormat="1" hidden="1" x14ac:dyDescent="0.25">
      <c r="A695" s="3"/>
      <c r="B695" s="4"/>
      <c r="C695" s="4">
        <f t="shared" si="423"/>
        <v>663</v>
      </c>
      <c r="D695" s="22">
        <f t="shared" si="414"/>
        <v>168.165486039473</v>
      </c>
      <c r="E695" s="54">
        <f t="shared" si="424"/>
        <v>5.6684999999999999E-2</v>
      </c>
      <c r="F695" s="54">
        <f t="shared" si="425"/>
        <v>0.28370000000000001</v>
      </c>
      <c r="G695" s="54">
        <f t="shared" si="415"/>
        <v>4.7245132717364163E-2</v>
      </c>
      <c r="H695" s="24">
        <f t="shared" si="426"/>
        <v>21.451931854446833</v>
      </c>
      <c r="I695" s="23">
        <f t="shared" si="427"/>
        <v>0.15211292267674478</v>
      </c>
      <c r="J695" s="23">
        <f t="shared" si="428"/>
        <v>0.53856353196295237</v>
      </c>
      <c r="K695" s="22">
        <f t="shared" si="429"/>
        <v>45</v>
      </c>
      <c r="L695" s="136">
        <v>664</v>
      </c>
      <c r="M695" s="9">
        <f t="shared" si="404"/>
        <v>11.897955034877997</v>
      </c>
      <c r="N695" s="9">
        <f t="shared" si="405"/>
        <v>11.897492151628686</v>
      </c>
      <c r="O695" s="10">
        <f t="shared" si="430"/>
        <v>-4.6288324931076374E-4</v>
      </c>
      <c r="P695" s="10">
        <f t="shared" si="416"/>
        <v>92.576649862188646</v>
      </c>
      <c r="Q695" s="10">
        <f t="shared" si="417"/>
        <v>0.44105960915593367</v>
      </c>
      <c r="R695" s="10">
        <f t="shared" si="418"/>
        <v>0.44104873608336059</v>
      </c>
      <c r="S695" s="9"/>
      <c r="T695" s="9">
        <f t="shared" si="406"/>
        <v>11.897585346606077</v>
      </c>
      <c r="U695" s="10">
        <f t="shared" si="419"/>
        <v>-3.6968827192040976E-4</v>
      </c>
      <c r="V695" s="10">
        <f t="shared" si="420"/>
        <v>3.6968827192024527</v>
      </c>
      <c r="W695" s="10">
        <f t="shared" si="421"/>
        <v>8.8150074896336195E-2</v>
      </c>
      <c r="X695" s="10">
        <f t="shared" si="422"/>
        <v>8.8135907460431817E-2</v>
      </c>
      <c r="Y695" s="1"/>
      <c r="Z695" s="23">
        <f t="shared" si="407"/>
        <v>11.897147864654448</v>
      </c>
      <c r="AA695" s="54">
        <f t="shared" si="408"/>
        <v>-8.0717022354903634E-4</v>
      </c>
      <c r="AB695" s="54">
        <f t="shared" si="409"/>
        <v>0.11766619168541971</v>
      </c>
      <c r="AC695" s="54">
        <f t="shared" si="410"/>
        <v>0.21215134182374099</v>
      </c>
      <c r="AD695" s="54">
        <f t="shared" si="431"/>
        <v>0.212124614934286</v>
      </c>
      <c r="AG695" s="23">
        <f t="shared" si="411"/>
        <v>11.897023775424838</v>
      </c>
      <c r="AH695" s="54">
        <f t="shared" si="432"/>
        <v>-9.3125945315897241E-4</v>
      </c>
      <c r="AI695" s="54">
        <f t="shared" si="433"/>
        <v>20.246249196021843</v>
      </c>
      <c r="AJ695" s="54">
        <f t="shared" si="434"/>
        <v>0.25884415678329692</v>
      </c>
      <c r="AK695" s="54">
        <f t="shared" si="435"/>
        <v>0.25881514847026577</v>
      </c>
      <c r="AM695" s="23">
        <f t="shared" si="412"/>
        <v>11.897936983316612</v>
      </c>
      <c r="AN695" s="54">
        <f t="shared" si="436"/>
        <v>-1.8051561385235004E-5</v>
      </c>
      <c r="AO695" s="54">
        <f t="shared" si="437"/>
        <v>2.4351656524349936</v>
      </c>
      <c r="AP695" s="54">
        <f t="shared" si="438"/>
        <v>0.11022830485118788</v>
      </c>
      <c r="AQ695" s="54">
        <f t="shared" si="439"/>
        <v>0.11022762986619015</v>
      </c>
      <c r="AS695" s="23">
        <f t="shared" si="413"/>
        <v>11.897955034877997</v>
      </c>
      <c r="AT695" s="54">
        <f t="shared" si="440"/>
        <v>0</v>
      </c>
      <c r="AU695" s="54" t="e">
        <f t="shared" si="441"/>
        <v>#DIV/0!</v>
      </c>
      <c r="AV695" s="54" t="e">
        <f t="shared" si="442"/>
        <v>#DIV/0!</v>
      </c>
      <c r="AW695" s="54" t="e">
        <f t="shared" si="443"/>
        <v>#DIV/0!</v>
      </c>
    </row>
    <row r="696" spans="1:49" s="50" customFormat="1" hidden="1" x14ac:dyDescent="0.25">
      <c r="A696" s="3"/>
      <c r="B696" s="4"/>
      <c r="C696" s="4">
        <f t="shared" si="423"/>
        <v>664</v>
      </c>
      <c r="D696" s="22">
        <f t="shared" si="414"/>
        <v>168.18697959742309</v>
      </c>
      <c r="E696" s="54">
        <f t="shared" si="424"/>
        <v>5.6680000000000001E-2</v>
      </c>
      <c r="F696" s="54">
        <f t="shared" si="425"/>
        <v>0.28359999999999996</v>
      </c>
      <c r="G696" s="54">
        <f t="shared" si="415"/>
        <v>4.7238885623604086E-2</v>
      </c>
      <c r="H696" s="24">
        <f t="shared" si="426"/>
        <v>21.445072023156406</v>
      </c>
      <c r="I696" s="23">
        <f t="shared" si="427"/>
        <v>0.15206692603587849</v>
      </c>
      <c r="J696" s="23">
        <f t="shared" si="428"/>
        <v>0.53855611909501577</v>
      </c>
      <c r="K696" s="22">
        <f t="shared" si="429"/>
        <v>45</v>
      </c>
      <c r="L696" s="136">
        <v>665</v>
      </c>
      <c r="M696" s="9">
        <f t="shared" si="404"/>
        <v>11.895366469331613</v>
      </c>
      <c r="N696" s="9">
        <f t="shared" si="405"/>
        <v>11.894903750763866</v>
      </c>
      <c r="O696" s="10">
        <f t="shared" si="430"/>
        <v>-4.6271856774637854E-4</v>
      </c>
      <c r="P696" s="10">
        <f t="shared" si="416"/>
        <v>92.543713549183153</v>
      </c>
      <c r="Q696" s="10">
        <f t="shared" si="417"/>
        <v>0.44095973818807732</v>
      </c>
      <c r="R696" s="10">
        <f t="shared" si="418"/>
        <v>0.44094886467429673</v>
      </c>
      <c r="S696" s="9"/>
      <c r="T696" s="9">
        <f t="shared" si="406"/>
        <v>11.894996717119596</v>
      </c>
      <c r="U696" s="10">
        <f t="shared" si="419"/>
        <v>-3.6975221201629438E-4</v>
      </c>
      <c r="V696" s="10">
        <f t="shared" si="420"/>
        <v>3.697522120163351</v>
      </c>
      <c r="W696" s="10">
        <f t="shared" si="421"/>
        <v>8.815342309813233E-2</v>
      </c>
      <c r="X696" s="10">
        <f t="shared" si="422"/>
        <v>8.8139250181632073E-2</v>
      </c>
      <c r="Y696" s="1"/>
      <c r="Z696" s="23">
        <f t="shared" si="407"/>
        <v>11.894558925240137</v>
      </c>
      <c r="AA696" s="54">
        <f t="shared" si="408"/>
        <v>-8.075440914758758E-4</v>
      </c>
      <c r="AB696" s="54">
        <f t="shared" si="409"/>
        <v>0.1177206927235664</v>
      </c>
      <c r="AC696" s="54">
        <f t="shared" si="410"/>
        <v>0.21222790744458636</v>
      </c>
      <c r="AD696" s="54">
        <f t="shared" si="431"/>
        <v>0.21220116495622027</v>
      </c>
      <c r="AG696" s="23">
        <f t="shared" si="411"/>
        <v>11.894435058735459</v>
      </c>
      <c r="AH696" s="54">
        <f t="shared" si="432"/>
        <v>-9.3141059615398092E-4</v>
      </c>
      <c r="AI696" s="54">
        <f t="shared" si="433"/>
        <v>20.249535153260499</v>
      </c>
      <c r="AJ696" s="54">
        <f t="shared" si="434"/>
        <v>0.2588642033308291</v>
      </c>
      <c r="AK696" s="54">
        <f t="shared" si="435"/>
        <v>0.2588351847811145</v>
      </c>
      <c r="AM696" s="23">
        <f t="shared" si="412"/>
        <v>11.895348417775084</v>
      </c>
      <c r="AN696" s="54">
        <f t="shared" si="436"/>
        <v>-1.8051556528675405E-5</v>
      </c>
      <c r="AO696" s="54">
        <f t="shared" si="437"/>
        <v>2.4351649973188789</v>
      </c>
      <c r="AP696" s="54">
        <f t="shared" si="438"/>
        <v>0.1102507445813706</v>
      </c>
      <c r="AQ696" s="54">
        <f t="shared" si="439"/>
        <v>0.11025006947188573</v>
      </c>
      <c r="AS696" s="23">
        <f t="shared" si="413"/>
        <v>11.895366469331613</v>
      </c>
      <c r="AT696" s="54">
        <f t="shared" si="440"/>
        <v>0</v>
      </c>
      <c r="AU696" s="54" t="e">
        <f t="shared" si="441"/>
        <v>#DIV/0!</v>
      </c>
      <c r="AV696" s="54" t="e">
        <f t="shared" si="442"/>
        <v>#DIV/0!</v>
      </c>
      <c r="AW696" s="54" t="e">
        <f t="shared" si="443"/>
        <v>#DIV/0!</v>
      </c>
    </row>
    <row r="697" spans="1:49" s="50" customFormat="1" hidden="1" x14ac:dyDescent="0.25">
      <c r="A697" s="3"/>
      <c r="B697" s="4"/>
      <c r="C697" s="4">
        <f t="shared" si="423"/>
        <v>665</v>
      </c>
      <c r="D697" s="22">
        <f t="shared" si="414"/>
        <v>168.20848292982615</v>
      </c>
      <c r="E697" s="54">
        <f t="shared" si="424"/>
        <v>5.6674999999999996E-2</v>
      </c>
      <c r="F697" s="54">
        <f t="shared" si="425"/>
        <v>0.28349999999999997</v>
      </c>
      <c r="G697" s="54">
        <f t="shared" si="415"/>
        <v>4.723263761299331E-2</v>
      </c>
      <c r="H697" s="24">
        <f t="shared" si="426"/>
        <v>21.438212191865979</v>
      </c>
      <c r="I697" s="23">
        <f t="shared" si="427"/>
        <v>0.15202092939501219</v>
      </c>
      <c r="J697" s="23">
        <f t="shared" si="428"/>
        <v>0.53854870622707929</v>
      </c>
      <c r="K697" s="22">
        <f t="shared" si="429"/>
        <v>45</v>
      </c>
      <c r="L697" s="136">
        <v>666</v>
      </c>
      <c r="M697" s="9">
        <f t="shared" si="404"/>
        <v>11.892777479801341</v>
      </c>
      <c r="N697" s="9">
        <f t="shared" si="405"/>
        <v>11.892314925955523</v>
      </c>
      <c r="O697" s="10">
        <f t="shared" si="430"/>
        <v>-4.6255384581783687E-4</v>
      </c>
      <c r="P697" s="10">
        <f t="shared" si="416"/>
        <v>92.510769163603243</v>
      </c>
      <c r="Q697" s="10">
        <f t="shared" si="417"/>
        <v>0.44085982868610729</v>
      </c>
      <c r="R697" s="10">
        <f t="shared" si="418"/>
        <v>0.44084895473579483</v>
      </c>
      <c r="S697" s="9"/>
      <c r="T697" s="9">
        <f t="shared" si="406"/>
        <v>11.892407663631035</v>
      </c>
      <c r="U697" s="10">
        <f t="shared" si="419"/>
        <v>-3.6981617030562575E-4</v>
      </c>
      <c r="V697" s="10">
        <f t="shared" si="420"/>
        <v>3.6981617030566647</v>
      </c>
      <c r="W697" s="10">
        <f t="shared" si="421"/>
        <v>8.815676948443818E-2</v>
      </c>
      <c r="X697" s="10">
        <f t="shared" si="422"/>
        <v>8.8142591081212793E-2</v>
      </c>
      <c r="Y697" s="1"/>
      <c r="Z697" s="23">
        <f t="shared" si="407"/>
        <v>11.891969561596035</v>
      </c>
      <c r="AA697" s="54">
        <f t="shared" si="408"/>
        <v>-8.079182053055689E-4</v>
      </c>
      <c r="AB697" s="54">
        <f t="shared" si="409"/>
        <v>0.11777522960849172</v>
      </c>
      <c r="AC697" s="54">
        <f t="shared" si="410"/>
        <v>0.21230451570971115</v>
      </c>
      <c r="AD697" s="54">
        <f t="shared" si="431"/>
        <v>0.21227775760819895</v>
      </c>
      <c r="AG697" s="23">
        <f t="shared" si="411"/>
        <v>11.891845918043332</v>
      </c>
      <c r="AH697" s="54">
        <f t="shared" si="432"/>
        <v>-9.3156175800857E-4</v>
      </c>
      <c r="AI697" s="54">
        <f t="shared" si="433"/>
        <v>20.252821520507759</v>
      </c>
      <c r="AJ697" s="54">
        <f t="shared" si="434"/>
        <v>0.25888424765770723</v>
      </c>
      <c r="AK697" s="54">
        <f t="shared" si="435"/>
        <v>0.25885521886338769</v>
      </c>
      <c r="AM697" s="23">
        <f t="shared" si="412"/>
        <v>11.892759428250844</v>
      </c>
      <c r="AN697" s="54">
        <f t="shared" si="436"/>
        <v>-1.8051550496167579E-5</v>
      </c>
      <c r="AO697" s="54">
        <f t="shared" si="437"/>
        <v>2.435164183493753</v>
      </c>
      <c r="AP697" s="54">
        <f t="shared" si="438"/>
        <v>0.11027319082514181</v>
      </c>
      <c r="AQ697" s="54">
        <f t="shared" si="439"/>
        <v>0.11027251557512842</v>
      </c>
      <c r="AS697" s="23">
        <f t="shared" si="413"/>
        <v>11.892777479801341</v>
      </c>
      <c r="AT697" s="54">
        <f t="shared" si="440"/>
        <v>0</v>
      </c>
      <c r="AU697" s="54" t="e">
        <f t="shared" si="441"/>
        <v>#DIV/0!</v>
      </c>
      <c r="AV697" s="54" t="e">
        <f t="shared" si="442"/>
        <v>#DIV/0!</v>
      </c>
      <c r="AW697" s="54" t="e">
        <f t="shared" si="443"/>
        <v>#DIV/0!</v>
      </c>
    </row>
    <row r="698" spans="1:49" s="50" customFormat="1" hidden="1" x14ac:dyDescent="0.25">
      <c r="A698" s="3"/>
      <c r="B698" s="4"/>
      <c r="C698" s="4">
        <f t="shared" si="423"/>
        <v>666</v>
      </c>
      <c r="D698" s="22">
        <f t="shared" si="414"/>
        <v>168.22999604239277</v>
      </c>
      <c r="E698" s="54">
        <f t="shared" si="424"/>
        <v>5.6669999999999998E-2</v>
      </c>
      <c r="F698" s="54">
        <f t="shared" si="425"/>
        <v>0.28339999999999999</v>
      </c>
      <c r="G698" s="54">
        <f t="shared" si="415"/>
        <v>4.7226388684682562E-2</v>
      </c>
      <c r="H698" s="24">
        <f t="shared" si="426"/>
        <v>21.431352360575552</v>
      </c>
      <c r="I698" s="23">
        <f t="shared" si="427"/>
        <v>0.15197493275414586</v>
      </c>
      <c r="J698" s="23">
        <f t="shared" si="428"/>
        <v>0.53854129335914269</v>
      </c>
      <c r="K698" s="22">
        <f t="shared" si="429"/>
        <v>45</v>
      </c>
      <c r="L698" s="136">
        <v>667</v>
      </c>
      <c r="M698" s="9">
        <f t="shared" si="404"/>
        <v>11.890188066046026</v>
      </c>
      <c r="N698" s="9">
        <f t="shared" si="405"/>
        <v>11.889725676962515</v>
      </c>
      <c r="O698" s="10">
        <f t="shared" si="430"/>
        <v>-4.6238908351092789E-4</v>
      </c>
      <c r="P698" s="10">
        <f t="shared" si="416"/>
        <v>92.477816702221432</v>
      </c>
      <c r="Q698" s="10">
        <f t="shared" si="417"/>
        <v>0.44075988061790528</v>
      </c>
      <c r="R698" s="10">
        <f t="shared" si="418"/>
        <v>0.44074900623016477</v>
      </c>
      <c r="S698" s="9"/>
      <c r="T698" s="9">
        <f t="shared" si="406"/>
        <v>11.889818185899275</v>
      </c>
      <c r="U698" s="10">
        <f t="shared" si="419"/>
        <v>-3.6988014675110037E-4</v>
      </c>
      <c r="V698" s="10">
        <f t="shared" si="420"/>
        <v>3.6988014675114109</v>
      </c>
      <c r="W698" s="10">
        <f t="shared" si="421"/>
        <v>8.8160114042781221E-2</v>
      </c>
      <c r="X698" s="10">
        <f t="shared" si="422"/>
        <v>8.8145930149435614E-2</v>
      </c>
      <c r="Y698" s="1"/>
      <c r="Z698" s="23">
        <f t="shared" si="407"/>
        <v>11.889379773480831</v>
      </c>
      <c r="AA698" s="54">
        <f t="shared" si="408"/>
        <v>-8.0829256519443504E-4</v>
      </c>
      <c r="AB698" s="54">
        <f t="shared" si="409"/>
        <v>0.11782980236298331</v>
      </c>
      <c r="AC698" s="54">
        <f t="shared" si="410"/>
        <v>0.21238116663850404</v>
      </c>
      <c r="AD698" s="54">
        <f t="shared" si="431"/>
        <v>0.21235439291248395</v>
      </c>
      <c r="AG698" s="23">
        <f t="shared" si="411"/>
        <v>11.88925635310736</v>
      </c>
      <c r="AH698" s="54">
        <f t="shared" si="432"/>
        <v>-9.3171293866589622E-4</v>
      </c>
      <c r="AI698" s="54">
        <f t="shared" si="433"/>
        <v>20.256108296564467</v>
      </c>
      <c r="AJ698" s="54">
        <f t="shared" si="434"/>
        <v>0.25890428974979046</v>
      </c>
      <c r="AK698" s="54">
        <f t="shared" si="435"/>
        <v>0.25887525070556722</v>
      </c>
      <c r="AM698" s="23">
        <f t="shared" si="412"/>
        <v>11.890170014502749</v>
      </c>
      <c r="AN698" s="54">
        <f t="shared" si="436"/>
        <v>-1.8051543277053383E-5</v>
      </c>
      <c r="AO698" s="54">
        <f t="shared" si="437"/>
        <v>2.4351632096312401</v>
      </c>
      <c r="AP698" s="54">
        <f t="shared" si="438"/>
        <v>0.11029564353152534</v>
      </c>
      <c r="AQ698" s="54">
        <f t="shared" si="439"/>
        <v>0.11029496815314412</v>
      </c>
      <c r="AS698" s="23">
        <f t="shared" si="413"/>
        <v>11.890188066046026</v>
      </c>
      <c r="AT698" s="54">
        <f t="shared" si="440"/>
        <v>0</v>
      </c>
      <c r="AU698" s="54" t="e">
        <f t="shared" si="441"/>
        <v>#DIV/0!</v>
      </c>
      <c r="AV698" s="54" t="e">
        <f t="shared" si="442"/>
        <v>#DIV/0!</v>
      </c>
      <c r="AW698" s="54" t="e">
        <f t="shared" si="443"/>
        <v>#DIV/0!</v>
      </c>
    </row>
    <row r="699" spans="1:49" s="50" customFormat="1" hidden="1" x14ac:dyDescent="0.25">
      <c r="A699" s="3"/>
      <c r="B699" s="4"/>
      <c r="C699" s="4">
        <f t="shared" si="423"/>
        <v>667</v>
      </c>
      <c r="D699" s="22">
        <f t="shared" si="414"/>
        <v>168.25151894083561</v>
      </c>
      <c r="E699" s="54">
        <f t="shared" si="424"/>
        <v>5.6665E-2</v>
      </c>
      <c r="F699" s="54">
        <f t="shared" si="425"/>
        <v>0.2833</v>
      </c>
      <c r="G699" s="54">
        <f t="shared" si="415"/>
        <v>4.7220138837821536E-2</v>
      </c>
      <c r="H699" s="24">
        <f t="shared" si="426"/>
        <v>21.424492529285125</v>
      </c>
      <c r="I699" s="23">
        <f t="shared" si="427"/>
        <v>0.15192893611327957</v>
      </c>
      <c r="J699" s="23">
        <f t="shared" si="428"/>
        <v>0.5385338804912061</v>
      </c>
      <c r="K699" s="22">
        <f t="shared" si="429"/>
        <v>45</v>
      </c>
      <c r="L699" s="136">
        <v>668</v>
      </c>
      <c r="M699" s="9">
        <f t="shared" si="404"/>
        <v>11.887598227824428</v>
      </c>
      <c r="N699" s="9">
        <f t="shared" si="405"/>
        <v>11.887136003543576</v>
      </c>
      <c r="O699" s="10">
        <f t="shared" si="430"/>
        <v>-4.6222428085229694E-4</v>
      </c>
      <c r="P699" s="10">
        <f t="shared" si="416"/>
        <v>92.444856170495228</v>
      </c>
      <c r="Q699" s="10">
        <f t="shared" si="417"/>
        <v>0.4406598939927161</v>
      </c>
      <c r="R699" s="10">
        <f t="shared" si="418"/>
        <v>0.44064901916844162</v>
      </c>
      <c r="S699" s="9"/>
      <c r="T699" s="9">
        <f t="shared" si="406"/>
        <v>11.887228283683033</v>
      </c>
      <c r="U699" s="10">
        <f t="shared" si="419"/>
        <v>-3.6994414139535081E-4</v>
      </c>
      <c r="V699" s="10">
        <f t="shared" si="420"/>
        <v>3.6994414139539153</v>
      </c>
      <c r="W699" s="10">
        <f t="shared" si="421"/>
        <v>8.8163456779692159E-2</v>
      </c>
      <c r="X699" s="10">
        <f t="shared" si="422"/>
        <v>8.8149267393852856E-2</v>
      </c>
      <c r="Y699" s="1"/>
      <c r="Z699" s="23">
        <f t="shared" si="407"/>
        <v>11.886789560653071</v>
      </c>
      <c r="AA699" s="54">
        <f t="shared" si="408"/>
        <v>-8.0866717135741339E-4</v>
      </c>
      <c r="AB699" s="54">
        <f t="shared" si="409"/>
        <v>0.11788441101837416</v>
      </c>
      <c r="AC699" s="54">
        <f t="shared" si="410"/>
        <v>0.21245786026573607</v>
      </c>
      <c r="AD699" s="54">
        <f t="shared" si="431"/>
        <v>0.21243107090287833</v>
      </c>
      <c r="AG699" s="23">
        <f t="shared" si="411"/>
        <v>11.886666363686322</v>
      </c>
      <c r="AH699" s="54">
        <f t="shared" si="432"/>
        <v>-9.3186413810641966E-4</v>
      </c>
      <c r="AI699" s="54">
        <f t="shared" si="433"/>
        <v>20.259395480969147</v>
      </c>
      <c r="AJ699" s="54">
        <f t="shared" si="434"/>
        <v>0.25892432960237544</v>
      </c>
      <c r="AK699" s="54">
        <f t="shared" si="435"/>
        <v>0.25889528030303954</v>
      </c>
      <c r="AM699" s="23">
        <f t="shared" si="412"/>
        <v>11.887580176289557</v>
      </c>
      <c r="AN699" s="54">
        <f t="shared" si="436"/>
        <v>-1.8051534871332819E-5</v>
      </c>
      <c r="AO699" s="54">
        <f t="shared" si="437"/>
        <v>2.4351620757313408</v>
      </c>
      <c r="AP699" s="54">
        <f t="shared" si="438"/>
        <v>0.11031810270968623</v>
      </c>
      <c r="AQ699" s="54">
        <f t="shared" si="439"/>
        <v>0.11031742720030402</v>
      </c>
      <c r="AS699" s="23">
        <f t="shared" si="413"/>
        <v>11.887598227824428</v>
      </c>
      <c r="AT699" s="54">
        <f t="shared" si="440"/>
        <v>0</v>
      </c>
      <c r="AU699" s="54" t="e">
        <f t="shared" si="441"/>
        <v>#DIV/0!</v>
      </c>
      <c r="AV699" s="54" t="e">
        <f t="shared" si="442"/>
        <v>#DIV/0!</v>
      </c>
      <c r="AW699" s="54" t="e">
        <f t="shared" si="443"/>
        <v>#DIV/0!</v>
      </c>
    </row>
    <row r="700" spans="1:49" s="50" customFormat="1" hidden="1" x14ac:dyDescent="0.25">
      <c r="A700" s="3"/>
      <c r="B700" s="4"/>
      <c r="C700" s="4">
        <f t="shared" si="423"/>
        <v>668</v>
      </c>
      <c r="D700" s="22">
        <f t="shared" si="414"/>
        <v>168.27305163087132</v>
      </c>
      <c r="E700" s="54">
        <f t="shared" si="424"/>
        <v>5.6660000000000002E-2</v>
      </c>
      <c r="F700" s="54">
        <f t="shared" si="425"/>
        <v>0.28320000000000001</v>
      </c>
      <c r="G700" s="54">
        <f t="shared" si="415"/>
        <v>4.7213888071558879E-2</v>
      </c>
      <c r="H700" s="24">
        <f t="shared" si="426"/>
        <v>21.417632697994698</v>
      </c>
      <c r="I700" s="23">
        <f t="shared" si="427"/>
        <v>0.15188293947241327</v>
      </c>
      <c r="J700" s="23">
        <f t="shared" si="428"/>
        <v>0.53852646762326961</v>
      </c>
      <c r="K700" s="22">
        <f t="shared" si="429"/>
        <v>45</v>
      </c>
      <c r="L700" s="136">
        <v>669</v>
      </c>
      <c r="M700" s="9">
        <f t="shared" si="404"/>
        <v>11.885007964895122</v>
      </c>
      <c r="N700" s="9">
        <f t="shared" si="405"/>
        <v>11.884545905457291</v>
      </c>
      <c r="O700" s="10">
        <f t="shared" si="430"/>
        <v>-4.6205943783128589E-4</v>
      </c>
      <c r="P700" s="10">
        <f t="shared" si="416"/>
        <v>92.411887566164765</v>
      </c>
      <c r="Q700" s="10">
        <f t="shared" si="417"/>
        <v>0.44055986878298237</v>
      </c>
      <c r="R700" s="10">
        <f t="shared" si="418"/>
        <v>0.44054899352183241</v>
      </c>
      <c r="S700" s="9"/>
      <c r="T700" s="9">
        <f t="shared" si="406"/>
        <v>11.884637956740891</v>
      </c>
      <c r="U700" s="10">
        <f t="shared" si="419"/>
        <v>-3.7000815423127165E-4</v>
      </c>
      <c r="V700" s="10">
        <f t="shared" si="420"/>
        <v>3.7000815423131241</v>
      </c>
      <c r="W700" s="10">
        <f t="shared" si="421"/>
        <v>8.816679768984266E-2</v>
      </c>
      <c r="X700" s="10">
        <f t="shared" si="422"/>
        <v>8.8152602806971528E-2</v>
      </c>
      <c r="Y700" s="1"/>
      <c r="Z700" s="23">
        <f t="shared" si="407"/>
        <v>11.884198922871153</v>
      </c>
      <c r="AA700" s="54">
        <f t="shared" si="408"/>
        <v>-8.0904202396858693E-4</v>
      </c>
      <c r="AB700" s="54">
        <f t="shared" si="409"/>
        <v>0.11793905560004145</v>
      </c>
      <c r="AC700" s="54">
        <f t="shared" si="410"/>
        <v>0.21253459661542204</v>
      </c>
      <c r="AD700" s="54">
        <f t="shared" si="431"/>
        <v>0.21250779160530034</v>
      </c>
      <c r="AG700" s="23">
        <f t="shared" si="411"/>
        <v>11.884075949538826</v>
      </c>
      <c r="AH700" s="54">
        <f t="shared" si="432"/>
        <v>-9.3201535629638954E-4</v>
      </c>
      <c r="AI700" s="54">
        <f t="shared" si="433"/>
        <v>20.262683073000257</v>
      </c>
      <c r="AJ700" s="54">
        <f t="shared" si="434"/>
        <v>0.25894436720744335</v>
      </c>
      <c r="AK700" s="54">
        <f t="shared" si="435"/>
        <v>0.2589153076466495</v>
      </c>
      <c r="AM700" s="23">
        <f t="shared" si="412"/>
        <v>11.884989913369834</v>
      </c>
      <c r="AN700" s="54">
        <f t="shared" si="436"/>
        <v>-1.8051525287887671E-5</v>
      </c>
      <c r="AO700" s="54">
        <f t="shared" si="437"/>
        <v>2.4351607828827984</v>
      </c>
      <c r="AP700" s="54">
        <f t="shared" si="438"/>
        <v>0.11034056841813497</v>
      </c>
      <c r="AQ700" s="54">
        <f t="shared" si="439"/>
        <v>0.11033989277994848</v>
      </c>
      <c r="AS700" s="23">
        <f t="shared" si="413"/>
        <v>11.885007964895122</v>
      </c>
      <c r="AT700" s="54">
        <f t="shared" si="440"/>
        <v>0</v>
      </c>
      <c r="AU700" s="54" t="e">
        <f t="shared" si="441"/>
        <v>#DIV/0!</v>
      </c>
      <c r="AV700" s="54" t="e">
        <f t="shared" si="442"/>
        <v>#DIV/0!</v>
      </c>
      <c r="AW700" s="54" t="e">
        <f t="shared" si="443"/>
        <v>#DIV/0!</v>
      </c>
    </row>
    <row r="701" spans="1:49" s="50" customFormat="1" hidden="1" x14ac:dyDescent="0.25">
      <c r="A701" s="3"/>
      <c r="B701" s="4"/>
      <c r="C701" s="4">
        <f t="shared" si="423"/>
        <v>669</v>
      </c>
      <c r="D701" s="22">
        <f t="shared" si="414"/>
        <v>168.29459411821975</v>
      </c>
      <c r="E701" s="54">
        <f t="shared" si="424"/>
        <v>5.6654999999999997E-2</v>
      </c>
      <c r="F701" s="54">
        <f t="shared" si="425"/>
        <v>0.28310000000000002</v>
      </c>
      <c r="G701" s="54">
        <f t="shared" si="415"/>
        <v>4.7207636385042155E-2</v>
      </c>
      <c r="H701" s="24">
        <f t="shared" si="426"/>
        <v>21.410772866704271</v>
      </c>
      <c r="I701" s="23">
        <f t="shared" si="427"/>
        <v>0.15183694283154697</v>
      </c>
      <c r="J701" s="23">
        <f t="shared" si="428"/>
        <v>0.53851905475533302</v>
      </c>
      <c r="K701" s="22">
        <f t="shared" si="429"/>
        <v>45</v>
      </c>
      <c r="L701" s="136">
        <v>670</v>
      </c>
      <c r="M701" s="9">
        <f t="shared" si="404"/>
        <v>11.882417277016533</v>
      </c>
      <c r="N701" s="9">
        <f t="shared" si="405"/>
        <v>11.881955382462088</v>
      </c>
      <c r="O701" s="10">
        <f t="shared" si="430"/>
        <v>-4.6189455444434202E-4</v>
      </c>
      <c r="P701" s="10">
        <f t="shared" si="416"/>
        <v>92.378910888904215</v>
      </c>
      <c r="Q701" s="10">
        <f t="shared" si="417"/>
        <v>0.44045980497033732</v>
      </c>
      <c r="R701" s="10">
        <f t="shared" si="418"/>
        <v>0.44044892928066137</v>
      </c>
      <c r="S701" s="9"/>
      <c r="T701" s="9">
        <f t="shared" si="406"/>
        <v>11.88204720483127</v>
      </c>
      <c r="U701" s="10">
        <f t="shared" si="419"/>
        <v>-3.7007218526241559E-4</v>
      </c>
      <c r="V701" s="10">
        <f t="shared" si="420"/>
        <v>3.7007218526225092</v>
      </c>
      <c r="W701" s="10">
        <f t="shared" si="421"/>
        <v>8.8170136770393343E-2</v>
      </c>
      <c r="X701" s="10">
        <f t="shared" si="422"/>
        <v>8.8155936387593406E-2</v>
      </c>
      <c r="Y701" s="1"/>
      <c r="Z701" s="23">
        <f t="shared" si="407"/>
        <v>11.881607859893338</v>
      </c>
      <c r="AA701" s="54">
        <f t="shared" si="408"/>
        <v>-8.094171231949332E-4</v>
      </c>
      <c r="AB701" s="54">
        <f t="shared" si="409"/>
        <v>0.1179937361323265</v>
      </c>
      <c r="AC701" s="54">
        <f t="shared" si="410"/>
        <v>0.21261137570969049</v>
      </c>
      <c r="AD701" s="54">
        <f t="shared" si="431"/>
        <v>0.21258455503909585</v>
      </c>
      <c r="AG701" s="23">
        <f t="shared" si="411"/>
        <v>11.881485110423355</v>
      </c>
      <c r="AH701" s="54">
        <f t="shared" si="432"/>
        <v>-9.3216659317718609E-4</v>
      </c>
      <c r="AI701" s="54">
        <f t="shared" si="433"/>
        <v>20.265971071383362</v>
      </c>
      <c r="AJ701" s="54">
        <f t="shared" si="434"/>
        <v>0.25896440254991893</v>
      </c>
      <c r="AK701" s="54">
        <f t="shared" si="435"/>
        <v>0.25893533272284514</v>
      </c>
      <c r="AM701" s="23">
        <f t="shared" si="412"/>
        <v>11.882399225502018</v>
      </c>
      <c r="AN701" s="54">
        <f t="shared" si="436"/>
        <v>-1.805151451428344E-5</v>
      </c>
      <c r="AO701" s="54">
        <f t="shared" si="437"/>
        <v>2.4351593295540779</v>
      </c>
      <c r="AP701" s="54">
        <f t="shared" si="438"/>
        <v>0.11036304059668212</v>
      </c>
      <c r="AQ701" s="54">
        <f t="shared" si="439"/>
        <v>0.11036236483170901</v>
      </c>
      <c r="AS701" s="23">
        <f t="shared" si="413"/>
        <v>11.882417277016533</v>
      </c>
      <c r="AT701" s="54">
        <f t="shared" si="440"/>
        <v>0</v>
      </c>
      <c r="AU701" s="54" t="e">
        <f t="shared" si="441"/>
        <v>#DIV/0!</v>
      </c>
      <c r="AV701" s="54" t="e">
        <f t="shared" si="442"/>
        <v>#DIV/0!</v>
      </c>
      <c r="AW701" s="54" t="e">
        <f t="shared" si="443"/>
        <v>#DIV/0!</v>
      </c>
    </row>
    <row r="702" spans="1:49" s="50" customFormat="1" hidden="1" x14ac:dyDescent="0.25">
      <c r="A702" s="3"/>
      <c r="B702" s="4"/>
      <c r="C702" s="4">
        <f t="shared" si="423"/>
        <v>670</v>
      </c>
      <c r="D702" s="22">
        <f t="shared" si="414"/>
        <v>168.31614640860397</v>
      </c>
      <c r="E702" s="54">
        <f t="shared" si="424"/>
        <v>5.6649999999999999E-2</v>
      </c>
      <c r="F702" s="54">
        <f t="shared" si="425"/>
        <v>0.28299999999999997</v>
      </c>
      <c r="G702" s="54">
        <f t="shared" si="415"/>
        <v>4.7201383777417935E-2</v>
      </c>
      <c r="H702" s="24">
        <f t="shared" si="426"/>
        <v>21.403913035413844</v>
      </c>
      <c r="I702" s="23">
        <f t="shared" si="427"/>
        <v>0.15179094619068068</v>
      </c>
      <c r="J702" s="23">
        <f t="shared" si="428"/>
        <v>0.53851164188739653</v>
      </c>
      <c r="K702" s="22">
        <f t="shared" si="429"/>
        <v>45</v>
      </c>
      <c r="L702" s="136">
        <v>671</v>
      </c>
      <c r="M702" s="9">
        <f t="shared" si="404"/>
        <v>11.879826163946952</v>
      </c>
      <c r="N702" s="9">
        <f t="shared" si="405"/>
        <v>11.879364434316241</v>
      </c>
      <c r="O702" s="10">
        <f t="shared" si="430"/>
        <v>-4.6172963071100526E-4</v>
      </c>
      <c r="P702" s="10">
        <f t="shared" si="416"/>
        <v>92.345926142236848</v>
      </c>
      <c r="Q702" s="10">
        <f t="shared" si="417"/>
        <v>0.44035970255474172</v>
      </c>
      <c r="R702" s="10">
        <f t="shared" si="418"/>
        <v>0.44034882643023243</v>
      </c>
      <c r="S702" s="9"/>
      <c r="T702" s="9">
        <f t="shared" si="406"/>
        <v>11.879456027712459</v>
      </c>
      <c r="U702" s="10">
        <f t="shared" si="419"/>
        <v>-3.7013623449233535E-4</v>
      </c>
      <c r="V702" s="10">
        <f t="shared" si="420"/>
        <v>3.7013623449237611</v>
      </c>
      <c r="W702" s="10">
        <f t="shared" si="421"/>
        <v>8.817347401869792E-2</v>
      </c>
      <c r="X702" s="10">
        <f t="shared" si="422"/>
        <v>8.8159268132174229E-2</v>
      </c>
      <c r="Y702" s="1"/>
      <c r="Z702" s="23">
        <f t="shared" si="407"/>
        <v>11.879016371477713</v>
      </c>
      <c r="AA702" s="54">
        <f t="shared" si="408"/>
        <v>-8.0979246923895687E-4</v>
      </c>
      <c r="AB702" s="54">
        <f t="shared" si="409"/>
        <v>0.1180484526447497</v>
      </c>
      <c r="AC702" s="54">
        <f t="shared" si="410"/>
        <v>0.21268819757998225</v>
      </c>
      <c r="AD702" s="54">
        <f t="shared" si="431"/>
        <v>0.21266136123594123</v>
      </c>
      <c r="AG702" s="23">
        <f t="shared" si="411"/>
        <v>11.878893846098235</v>
      </c>
      <c r="AH702" s="54">
        <f t="shared" si="432"/>
        <v>-9.3231784871683487E-4</v>
      </c>
      <c r="AI702" s="54">
        <f t="shared" si="433"/>
        <v>20.269259475423311</v>
      </c>
      <c r="AJ702" s="54">
        <f t="shared" si="434"/>
        <v>0.25898443562213919</v>
      </c>
      <c r="AK702" s="54">
        <f t="shared" si="435"/>
        <v>0.25895535552114796</v>
      </c>
      <c r="AM702" s="23">
        <f t="shared" si="412"/>
        <v>11.879808112444403</v>
      </c>
      <c r="AN702" s="54">
        <f t="shared" si="436"/>
        <v>-1.805150254874377E-5</v>
      </c>
      <c r="AO702" s="54">
        <f t="shared" si="437"/>
        <v>2.4351577153596624</v>
      </c>
      <c r="AP702" s="54">
        <f t="shared" si="438"/>
        <v>0.11038551923704303</v>
      </c>
      <c r="AQ702" s="54">
        <f t="shared" si="439"/>
        <v>0.11038484334995276</v>
      </c>
      <c r="AS702" s="23">
        <f t="shared" si="413"/>
        <v>11.879826163946952</v>
      </c>
      <c r="AT702" s="54">
        <f t="shared" si="440"/>
        <v>0</v>
      </c>
      <c r="AU702" s="54" t="e">
        <f t="shared" si="441"/>
        <v>#DIV/0!</v>
      </c>
      <c r="AV702" s="54" t="e">
        <f t="shared" si="442"/>
        <v>#DIV/0!</v>
      </c>
      <c r="AW702" s="54" t="e">
        <f t="shared" si="443"/>
        <v>#DIV/0!</v>
      </c>
    </row>
    <row r="703" spans="1:49" s="50" customFormat="1" hidden="1" x14ac:dyDescent="0.25">
      <c r="A703" s="3"/>
      <c r="B703" s="4"/>
      <c r="C703" s="4">
        <f t="shared" si="423"/>
        <v>671</v>
      </c>
      <c r="D703" s="22">
        <f t="shared" si="414"/>
        <v>168.33770850774985</v>
      </c>
      <c r="E703" s="54">
        <f t="shared" si="424"/>
        <v>5.6645000000000001E-2</v>
      </c>
      <c r="F703" s="54">
        <f t="shared" si="425"/>
        <v>0.28289999999999998</v>
      </c>
      <c r="G703" s="54">
        <f t="shared" si="415"/>
        <v>4.719513024783166E-2</v>
      </c>
      <c r="H703" s="24">
        <f t="shared" si="426"/>
        <v>21.397053204123416</v>
      </c>
      <c r="I703" s="23">
        <f t="shared" si="427"/>
        <v>0.15174494954981438</v>
      </c>
      <c r="J703" s="23">
        <f t="shared" si="428"/>
        <v>0.53850422901945993</v>
      </c>
      <c r="K703" s="22">
        <f t="shared" si="429"/>
        <v>45</v>
      </c>
      <c r="L703" s="136">
        <v>672</v>
      </c>
      <c r="M703" s="9">
        <f t="shared" si="404"/>
        <v>11.877234625444522</v>
      </c>
      <c r="N703" s="9">
        <f t="shared" si="405"/>
        <v>11.876773060777884</v>
      </c>
      <c r="O703" s="10">
        <f t="shared" si="430"/>
        <v>-4.6156466663838103E-4</v>
      </c>
      <c r="P703" s="10">
        <f t="shared" si="416"/>
        <v>92.312933327583877</v>
      </c>
      <c r="Q703" s="10">
        <f t="shared" si="417"/>
        <v>0.44025956152611434</v>
      </c>
      <c r="R703" s="10">
        <f t="shared" si="418"/>
        <v>0.44024868496532282</v>
      </c>
      <c r="S703" s="9"/>
      <c r="T703" s="9">
        <f t="shared" si="406"/>
        <v>11.876864425142593</v>
      </c>
      <c r="U703" s="10">
        <f t="shared" si="419"/>
        <v>-3.7020030192991271E-4</v>
      </c>
      <c r="V703" s="10">
        <f t="shared" si="420"/>
        <v>3.7020030192995348</v>
      </c>
      <c r="W703" s="10">
        <f t="shared" si="421"/>
        <v>8.8176809433083134E-2</v>
      </c>
      <c r="X703" s="10">
        <f t="shared" si="422"/>
        <v>8.8162598039132511E-2</v>
      </c>
      <c r="Y703" s="1"/>
      <c r="Z703" s="23">
        <f t="shared" si="407"/>
        <v>11.876424457382262</v>
      </c>
      <c r="AA703" s="54">
        <f t="shared" si="408"/>
        <v>-8.1016806226053006E-4</v>
      </c>
      <c r="AB703" s="54">
        <f t="shared" si="409"/>
        <v>0.11810320516061658</v>
      </c>
      <c r="AC703" s="54">
        <f t="shared" si="410"/>
        <v>0.21276506224651914</v>
      </c>
      <c r="AD703" s="54">
        <f t="shared" si="431"/>
        <v>0.21273821021766398</v>
      </c>
      <c r="AG703" s="23">
        <f t="shared" si="411"/>
        <v>11.876302156321646</v>
      </c>
      <c r="AH703" s="54">
        <f t="shared" si="432"/>
        <v>-9.3246912287625605E-4</v>
      </c>
      <c r="AI703" s="54">
        <f t="shared" si="433"/>
        <v>20.272548284258246</v>
      </c>
      <c r="AJ703" s="54">
        <f t="shared" si="434"/>
        <v>0.25900446641431996</v>
      </c>
      <c r="AK703" s="54">
        <f t="shared" si="435"/>
        <v>0.25897537603533843</v>
      </c>
      <c r="AM703" s="23">
        <f t="shared" si="412"/>
        <v>11.877216573955121</v>
      </c>
      <c r="AN703" s="54">
        <f t="shared" si="436"/>
        <v>-1.8051489401926801E-5</v>
      </c>
      <c r="AO703" s="54">
        <f t="shared" si="437"/>
        <v>2.4351559418467548</v>
      </c>
      <c r="AP703" s="54">
        <f t="shared" si="438"/>
        <v>0.11040800441855923</v>
      </c>
      <c r="AQ703" s="54">
        <f t="shared" si="439"/>
        <v>0.11040732840246816</v>
      </c>
      <c r="AS703" s="23">
        <f t="shared" si="413"/>
        <v>11.877234625444522</v>
      </c>
      <c r="AT703" s="54">
        <f t="shared" si="440"/>
        <v>0</v>
      </c>
      <c r="AU703" s="54" t="e">
        <f t="shared" si="441"/>
        <v>#DIV/0!</v>
      </c>
      <c r="AV703" s="54" t="e">
        <f t="shared" si="442"/>
        <v>#DIV/0!</v>
      </c>
      <c r="AW703" s="54" t="e">
        <f t="shared" si="443"/>
        <v>#DIV/0!</v>
      </c>
    </row>
    <row r="704" spans="1:49" s="50" customFormat="1" hidden="1" x14ac:dyDescent="0.25">
      <c r="A704" s="3"/>
      <c r="B704" s="4"/>
      <c r="C704" s="4">
        <f t="shared" si="423"/>
        <v>672</v>
      </c>
      <c r="D704" s="22">
        <f t="shared" si="414"/>
        <v>168.35928042138747</v>
      </c>
      <c r="E704" s="54">
        <f t="shared" si="424"/>
        <v>5.6639999999999996E-2</v>
      </c>
      <c r="F704" s="54">
        <f t="shared" si="425"/>
        <v>0.2828</v>
      </c>
      <c r="G704" s="54">
        <f t="shared" si="415"/>
        <v>4.7188875795427764E-2</v>
      </c>
      <c r="H704" s="24">
        <f t="shared" si="426"/>
        <v>21.390193372832989</v>
      </c>
      <c r="I704" s="23">
        <f t="shared" si="427"/>
        <v>0.15169895290894805</v>
      </c>
      <c r="J704" s="23">
        <f t="shared" si="428"/>
        <v>0.53849681615152334</v>
      </c>
      <c r="K704" s="22">
        <f t="shared" si="429"/>
        <v>45</v>
      </c>
      <c r="L704" s="136">
        <v>673</v>
      </c>
      <c r="M704" s="9">
        <f t="shared" si="404"/>
        <v>11.874642661267215</v>
      </c>
      <c r="N704" s="9">
        <f t="shared" si="405"/>
        <v>11.87418126160501</v>
      </c>
      <c r="O704" s="10">
        <f t="shared" si="430"/>
        <v>-4.6139966220515305E-4</v>
      </c>
      <c r="P704" s="10">
        <f t="shared" si="416"/>
        <v>92.279932441066393</v>
      </c>
      <c r="Q704" s="10">
        <f t="shared" si="417"/>
        <v>0.44015938184907227</v>
      </c>
      <c r="R704" s="10">
        <f t="shared" si="418"/>
        <v>0.44014850485556317</v>
      </c>
      <c r="S704" s="9"/>
      <c r="T704" s="9">
        <f t="shared" si="406"/>
        <v>11.874272396879647</v>
      </c>
      <c r="U704" s="10">
        <f t="shared" si="419"/>
        <v>-3.7026438756804225E-4</v>
      </c>
      <c r="V704" s="10">
        <f t="shared" si="420"/>
        <v>3.7026438756808302</v>
      </c>
      <c r="W704" s="10">
        <f t="shared" si="421"/>
        <v>8.8180143008260908E-2</v>
      </c>
      <c r="X704" s="10">
        <f t="shared" si="422"/>
        <v>8.8165926102419079E-2</v>
      </c>
      <c r="Y704" s="1"/>
      <c r="Z704" s="23">
        <f t="shared" si="407"/>
        <v>11.87383211736476</v>
      </c>
      <c r="AA704" s="54">
        <f t="shared" si="408"/>
        <v>-8.1054390245505203E-4</v>
      </c>
      <c r="AB704" s="54">
        <f t="shared" si="409"/>
        <v>0.11815799370841168</v>
      </c>
      <c r="AC704" s="54">
        <f t="shared" si="410"/>
        <v>0.21284196973883449</v>
      </c>
      <c r="AD704" s="54">
        <f t="shared" si="431"/>
        <v>0.21281510201375664</v>
      </c>
      <c r="AG704" s="23">
        <f t="shared" si="411"/>
        <v>11.873710040851613</v>
      </c>
      <c r="AH704" s="54">
        <f t="shared" si="432"/>
        <v>-9.3262041560215891E-4</v>
      </c>
      <c r="AI704" s="54">
        <f t="shared" si="433"/>
        <v>20.275837496766293</v>
      </c>
      <c r="AJ704" s="54">
        <f t="shared" si="434"/>
        <v>0.25902449491336471</v>
      </c>
      <c r="AK704" s="54">
        <f t="shared" si="435"/>
        <v>0.25899539424837437</v>
      </c>
      <c r="AM704" s="23">
        <f t="shared" si="412"/>
        <v>11.874624609792162</v>
      </c>
      <c r="AN704" s="54">
        <f t="shared" si="436"/>
        <v>-1.8051475052516253E-5</v>
      </c>
      <c r="AO704" s="54">
        <f t="shared" si="437"/>
        <v>2.4351540061397765</v>
      </c>
      <c r="AP704" s="54">
        <f t="shared" si="438"/>
        <v>0.11043049602007625</v>
      </c>
      <c r="AQ704" s="54">
        <f t="shared" si="439"/>
        <v>0.110429819860811</v>
      </c>
      <c r="AS704" s="23">
        <f t="shared" si="413"/>
        <v>11.874642661267215</v>
      </c>
      <c r="AT704" s="54">
        <f t="shared" si="440"/>
        <v>0</v>
      </c>
      <c r="AU704" s="54" t="e">
        <f t="shared" si="441"/>
        <v>#DIV/0!</v>
      </c>
      <c r="AV704" s="54" t="e">
        <f t="shared" si="442"/>
        <v>#DIV/0!</v>
      </c>
      <c r="AW704" s="54" t="e">
        <f t="shared" si="443"/>
        <v>#DIV/0!</v>
      </c>
    </row>
    <row r="705" spans="1:49" s="50" customFormat="1" hidden="1" x14ac:dyDescent="0.25">
      <c r="A705" s="3"/>
      <c r="B705" s="4"/>
      <c r="C705" s="4">
        <f t="shared" si="423"/>
        <v>673</v>
      </c>
      <c r="D705" s="22">
        <f t="shared" si="414"/>
        <v>168.38086215524913</v>
      </c>
      <c r="E705" s="54">
        <f t="shared" si="424"/>
        <v>5.6634999999999998E-2</v>
      </c>
      <c r="F705" s="54">
        <f t="shared" si="425"/>
        <v>0.28270000000000001</v>
      </c>
      <c r="G705" s="54">
        <f t="shared" si="415"/>
        <v>4.7182620419349605E-2</v>
      </c>
      <c r="H705" s="24">
        <f t="shared" si="426"/>
        <v>21.383333541542562</v>
      </c>
      <c r="I705" s="23">
        <f t="shared" si="427"/>
        <v>0.15165295626808176</v>
      </c>
      <c r="J705" s="23">
        <f t="shared" si="428"/>
        <v>0.53848940328358685</v>
      </c>
      <c r="K705" s="22">
        <f t="shared" si="429"/>
        <v>45</v>
      </c>
      <c r="L705" s="136">
        <v>674</v>
      </c>
      <c r="M705" s="9">
        <f t="shared" si="404"/>
        <v>11.872050271172885</v>
      </c>
      <c r="N705" s="9">
        <f t="shared" si="405"/>
        <v>11.871589036555449</v>
      </c>
      <c r="O705" s="10">
        <f t="shared" si="430"/>
        <v>-4.6123461743619032E-4</v>
      </c>
      <c r="P705" s="10">
        <f t="shared" si="416"/>
        <v>92.246923487273833</v>
      </c>
      <c r="Q705" s="10">
        <f t="shared" si="417"/>
        <v>0.44005916352859359</v>
      </c>
      <c r="R705" s="10">
        <f t="shared" si="418"/>
        <v>0.44004828610862484</v>
      </c>
      <c r="S705" s="9"/>
      <c r="T705" s="9">
        <f t="shared" si="406"/>
        <v>11.871679942681469</v>
      </c>
      <c r="U705" s="10">
        <f t="shared" si="419"/>
        <v>-3.7032849141560575E-4</v>
      </c>
      <c r="V705" s="10">
        <f t="shared" si="420"/>
        <v>3.7032849141544095</v>
      </c>
      <c r="W705" s="10">
        <f t="shared" si="421"/>
        <v>8.8183474742650536E-2</v>
      </c>
      <c r="X705" s="10">
        <f t="shared" si="422"/>
        <v>8.8169252321770628E-2</v>
      </c>
      <c r="Y705" s="1"/>
      <c r="Z705" s="23">
        <f t="shared" si="407"/>
        <v>11.871239351182883</v>
      </c>
      <c r="AA705" s="54">
        <f t="shared" si="408"/>
        <v>-8.1091999000193482E-4</v>
      </c>
      <c r="AB705" s="54">
        <f t="shared" si="409"/>
        <v>0.11821281831428904</v>
      </c>
      <c r="AC705" s="54">
        <f t="shared" si="410"/>
        <v>0.21291892008224153</v>
      </c>
      <c r="AD705" s="54">
        <f t="shared" si="431"/>
        <v>0.21289203664734677</v>
      </c>
      <c r="AG705" s="23">
        <f t="shared" si="411"/>
        <v>11.871117499446026</v>
      </c>
      <c r="AH705" s="54">
        <f t="shared" si="432"/>
        <v>-9.3277172685901633E-4</v>
      </c>
      <c r="AI705" s="54">
        <f t="shared" si="433"/>
        <v>20.279127112138365</v>
      </c>
      <c r="AJ705" s="54">
        <f t="shared" si="434"/>
        <v>0.25904452111018239</v>
      </c>
      <c r="AK705" s="54">
        <f t="shared" si="435"/>
        <v>0.25901541015328128</v>
      </c>
      <c r="AM705" s="23">
        <f t="shared" si="412"/>
        <v>11.872032219713374</v>
      </c>
      <c r="AN705" s="54">
        <f t="shared" si="436"/>
        <v>-1.8051459511170265E-5</v>
      </c>
      <c r="AO705" s="54">
        <f t="shared" si="437"/>
        <v>2.4351519095671037</v>
      </c>
      <c r="AP705" s="54">
        <f t="shared" si="438"/>
        <v>0.11045299411102713</v>
      </c>
      <c r="AQ705" s="54">
        <f t="shared" si="439"/>
        <v>0.11045231781701696</v>
      </c>
      <c r="AS705" s="23">
        <f t="shared" si="413"/>
        <v>11.872050271172885</v>
      </c>
      <c r="AT705" s="54">
        <f t="shared" si="440"/>
        <v>0</v>
      </c>
      <c r="AU705" s="54" t="e">
        <f t="shared" si="441"/>
        <v>#DIV/0!</v>
      </c>
      <c r="AV705" s="54" t="e">
        <f t="shared" si="442"/>
        <v>#DIV/0!</v>
      </c>
      <c r="AW705" s="54" t="e">
        <f t="shared" si="443"/>
        <v>#DIV/0!</v>
      </c>
    </row>
    <row r="706" spans="1:49" s="50" customFormat="1" hidden="1" x14ac:dyDescent="0.25">
      <c r="A706" s="3"/>
      <c r="B706" s="4"/>
      <c r="C706" s="4">
        <f t="shared" si="423"/>
        <v>674</v>
      </c>
      <c r="D706" s="22">
        <f t="shared" si="414"/>
        <v>168.40245371507072</v>
      </c>
      <c r="E706" s="54">
        <f t="shared" si="424"/>
        <v>5.663E-2</v>
      </c>
      <c r="F706" s="54">
        <f t="shared" si="425"/>
        <v>0.28259999999999996</v>
      </c>
      <c r="G706" s="54">
        <f t="shared" si="415"/>
        <v>4.7176364118739496E-2</v>
      </c>
      <c r="H706" s="24">
        <f t="shared" si="426"/>
        <v>21.376473710252135</v>
      </c>
      <c r="I706" s="23">
        <f t="shared" si="427"/>
        <v>0.15160695962721546</v>
      </c>
      <c r="J706" s="23">
        <f t="shared" si="428"/>
        <v>0.53848199041565026</v>
      </c>
      <c r="K706" s="22">
        <f t="shared" si="429"/>
        <v>45</v>
      </c>
      <c r="L706" s="136">
        <v>675</v>
      </c>
      <c r="M706" s="9">
        <f t="shared" si="404"/>
        <v>11.869457454919237</v>
      </c>
      <c r="N706" s="9">
        <f t="shared" si="405"/>
        <v>11.868996385386916</v>
      </c>
      <c r="O706" s="10">
        <f t="shared" si="430"/>
        <v>-4.610695323208347E-4</v>
      </c>
      <c r="P706" s="10">
        <f t="shared" si="416"/>
        <v>92.213906464202694</v>
      </c>
      <c r="Q706" s="10">
        <f t="shared" si="417"/>
        <v>0.43995890653818692</v>
      </c>
      <c r="R706" s="10">
        <f t="shared" si="418"/>
        <v>0.43994802868973315</v>
      </c>
      <c r="S706" s="9"/>
      <c r="T706" s="9">
        <f t="shared" si="406"/>
        <v>11.869087062305752</v>
      </c>
      <c r="U706" s="10">
        <f t="shared" si="419"/>
        <v>-3.7039261348503771E-4</v>
      </c>
      <c r="V706" s="10">
        <f t="shared" si="420"/>
        <v>3.7039261348507853</v>
      </c>
      <c r="W706" s="10">
        <f t="shared" si="421"/>
        <v>8.818680463570977E-2</v>
      </c>
      <c r="X706" s="10">
        <f t="shared" si="422"/>
        <v>8.8172576697200064E-2</v>
      </c>
      <c r="Y706" s="1"/>
      <c r="Z706" s="23">
        <f t="shared" si="407"/>
        <v>11.868646158594153</v>
      </c>
      <c r="AA706" s="54">
        <f t="shared" si="408"/>
        <v>-8.1129632508414318E-4</v>
      </c>
      <c r="AB706" s="54">
        <f t="shared" si="409"/>
        <v>0.11826767900492052</v>
      </c>
      <c r="AC706" s="54">
        <f t="shared" si="410"/>
        <v>0.21299591330296611</v>
      </c>
      <c r="AD706" s="54">
        <f t="shared" si="431"/>
        <v>0.2129690141479251</v>
      </c>
      <c r="AG706" s="23">
        <f t="shared" si="411"/>
        <v>11.868524531862612</v>
      </c>
      <c r="AH706" s="54">
        <f t="shared" si="432"/>
        <v>-9.32923056625512E-4</v>
      </c>
      <c r="AI706" s="54">
        <f t="shared" si="433"/>
        <v>20.282417129923264</v>
      </c>
      <c r="AJ706" s="54">
        <f t="shared" si="434"/>
        <v>0.25906454500026194</v>
      </c>
      <c r="AK706" s="54">
        <f t="shared" si="435"/>
        <v>0.25903542374728339</v>
      </c>
      <c r="AM706" s="23">
        <f t="shared" si="412"/>
        <v>11.869439403476461</v>
      </c>
      <c r="AN706" s="54">
        <f t="shared" si="436"/>
        <v>-1.8051442776112481E-5</v>
      </c>
      <c r="AO706" s="54">
        <f t="shared" si="437"/>
        <v>2.4351496520349891</v>
      </c>
      <c r="AP706" s="54">
        <f t="shared" si="438"/>
        <v>0.11047549869638935</v>
      </c>
      <c r="AQ706" s="54">
        <f t="shared" si="439"/>
        <v>0.1104748223083953</v>
      </c>
      <c r="AS706" s="23">
        <f t="shared" si="413"/>
        <v>11.869457454919237</v>
      </c>
      <c r="AT706" s="54">
        <f t="shared" si="440"/>
        <v>0</v>
      </c>
      <c r="AU706" s="54" t="e">
        <f t="shared" si="441"/>
        <v>#DIV/0!</v>
      </c>
      <c r="AV706" s="54" t="e">
        <f t="shared" si="442"/>
        <v>#DIV/0!</v>
      </c>
      <c r="AW706" s="54" t="e">
        <f t="shared" si="443"/>
        <v>#DIV/0!</v>
      </c>
    </row>
    <row r="707" spans="1:49" s="50" customFormat="1" hidden="1" x14ac:dyDescent="0.25">
      <c r="A707" s="3"/>
      <c r="B707" s="4"/>
      <c r="C707" s="4">
        <f t="shared" si="423"/>
        <v>675</v>
      </c>
      <c r="D707" s="22">
        <f t="shared" si="414"/>
        <v>168.42405510659179</v>
      </c>
      <c r="E707" s="54">
        <f t="shared" si="424"/>
        <v>5.6625000000000002E-2</v>
      </c>
      <c r="F707" s="54">
        <f t="shared" si="425"/>
        <v>0.28249999999999997</v>
      </c>
      <c r="G707" s="54">
        <f t="shared" si="415"/>
        <v>4.7170106892738671E-2</v>
      </c>
      <c r="H707" s="24">
        <f t="shared" si="426"/>
        <v>21.369613878961708</v>
      </c>
      <c r="I707" s="23">
        <f t="shared" si="427"/>
        <v>0.15156096298634916</v>
      </c>
      <c r="J707" s="23">
        <f t="shared" si="428"/>
        <v>0.53847457754771377</v>
      </c>
      <c r="K707" s="22">
        <f t="shared" si="429"/>
        <v>45</v>
      </c>
      <c r="L707" s="136">
        <v>676</v>
      </c>
      <c r="M707" s="9">
        <f t="shared" si="404"/>
        <v>11.866864212263799</v>
      </c>
      <c r="N707" s="9">
        <f t="shared" si="405"/>
        <v>11.866403307856913</v>
      </c>
      <c r="O707" s="10">
        <f t="shared" si="430"/>
        <v>-4.6090440688573153E-4</v>
      </c>
      <c r="P707" s="10">
        <f t="shared" si="416"/>
        <v>92.180881377054121</v>
      </c>
      <c r="Q707" s="10">
        <f t="shared" si="417"/>
        <v>0.4398586108857091</v>
      </c>
      <c r="R707" s="10">
        <f t="shared" si="418"/>
        <v>0.43984773260436594</v>
      </c>
      <c r="S707" s="9"/>
      <c r="T707" s="9">
        <f t="shared" si="406"/>
        <v>11.86649375551003</v>
      </c>
      <c r="U707" s="10">
        <f t="shared" si="419"/>
        <v>-3.7045675376923271E-4</v>
      </c>
      <c r="V707" s="10">
        <f t="shared" si="420"/>
        <v>3.7045675376927352</v>
      </c>
      <c r="W707" s="10">
        <f t="shared" si="421"/>
        <v>8.8190132681947392E-2</v>
      </c>
      <c r="X707" s="10">
        <f t="shared" si="422"/>
        <v>8.817589922108289E-2</v>
      </c>
      <c r="Y707" s="1"/>
      <c r="Z707" s="23">
        <f t="shared" si="407"/>
        <v>11.866052539355918</v>
      </c>
      <c r="AA707" s="54">
        <f t="shared" si="408"/>
        <v>-8.1167290788108915E-4</v>
      </c>
      <c r="AB707" s="54">
        <f t="shared" si="409"/>
        <v>0.11832257580646016</v>
      </c>
      <c r="AC707" s="54">
        <f t="shared" si="410"/>
        <v>0.21307294942628116</v>
      </c>
      <c r="AD707" s="54">
        <f t="shared" si="431"/>
        <v>0.21304603453723683</v>
      </c>
      <c r="AG707" s="23">
        <f t="shared" si="411"/>
        <v>11.865931137858949</v>
      </c>
      <c r="AH707" s="54">
        <f t="shared" si="432"/>
        <v>-9.330744048501316E-4</v>
      </c>
      <c r="AI707" s="54">
        <f t="shared" si="433"/>
        <v>20.285707549001028</v>
      </c>
      <c r="AJ707" s="54">
        <f t="shared" si="434"/>
        <v>0.25908456657055934</v>
      </c>
      <c r="AK707" s="54">
        <f t="shared" si="435"/>
        <v>0.25905543501372469</v>
      </c>
      <c r="AM707" s="23">
        <f t="shared" si="412"/>
        <v>11.866846160838953</v>
      </c>
      <c r="AN707" s="54">
        <f t="shared" si="436"/>
        <v>-1.8051424845566544E-5</v>
      </c>
      <c r="AO707" s="54">
        <f t="shared" si="437"/>
        <v>2.4351472331579167</v>
      </c>
      <c r="AP707" s="54">
        <f t="shared" si="438"/>
        <v>0.11049800976791053</v>
      </c>
      <c r="AQ707" s="54">
        <f t="shared" si="439"/>
        <v>0.11049733323252947</v>
      </c>
      <c r="AS707" s="23">
        <f t="shared" si="413"/>
        <v>11.866864212263799</v>
      </c>
      <c r="AT707" s="54">
        <f t="shared" si="440"/>
        <v>0</v>
      </c>
      <c r="AU707" s="54" t="e">
        <f t="shared" si="441"/>
        <v>#DIV/0!</v>
      </c>
      <c r="AV707" s="54" t="e">
        <f t="shared" si="442"/>
        <v>#DIV/0!</v>
      </c>
      <c r="AW707" s="54" t="e">
        <f t="shared" si="443"/>
        <v>#DIV/0!</v>
      </c>
    </row>
    <row r="708" spans="1:49" s="50" customFormat="1" hidden="1" x14ac:dyDescent="0.25">
      <c r="A708" s="3"/>
      <c r="B708" s="4"/>
      <c r="C708" s="4">
        <f t="shared" si="423"/>
        <v>676</v>
      </c>
      <c r="D708" s="22">
        <f t="shared" si="414"/>
        <v>168.44566633555448</v>
      </c>
      <c r="E708" s="54">
        <f t="shared" si="424"/>
        <v>5.6619999999999997E-2</v>
      </c>
      <c r="F708" s="54">
        <f t="shared" si="425"/>
        <v>0.28239999999999998</v>
      </c>
      <c r="G708" s="54">
        <f t="shared" si="415"/>
        <v>4.7163848740487291E-2</v>
      </c>
      <c r="H708" s="24">
        <f t="shared" si="426"/>
        <v>21.362754047671281</v>
      </c>
      <c r="I708" s="23">
        <f t="shared" si="427"/>
        <v>0.15151496634548287</v>
      </c>
      <c r="J708" s="23">
        <f t="shared" si="428"/>
        <v>0.53846716467977718</v>
      </c>
      <c r="K708" s="22">
        <f t="shared" si="429"/>
        <v>45</v>
      </c>
      <c r="L708" s="136">
        <v>677</v>
      </c>
      <c r="M708" s="9">
        <f t="shared" si="404"/>
        <v>11.864270542963979</v>
      </c>
      <c r="N708" s="9">
        <f t="shared" si="405"/>
        <v>11.863809803722868</v>
      </c>
      <c r="O708" s="10">
        <f t="shared" si="430"/>
        <v>-4.607392411113409E-4</v>
      </c>
      <c r="P708" s="10">
        <f t="shared" si="416"/>
        <v>92.147848222303907</v>
      </c>
      <c r="Q708" s="10">
        <f t="shared" si="417"/>
        <v>0.43975827653736332</v>
      </c>
      <c r="R708" s="10">
        <f t="shared" si="418"/>
        <v>0.43974739783104561</v>
      </c>
      <c r="S708" s="9"/>
      <c r="T708" s="9">
        <f t="shared" si="406"/>
        <v>11.863900022051691</v>
      </c>
      <c r="U708" s="10">
        <f t="shared" si="419"/>
        <v>-3.7052091228773065E-4</v>
      </c>
      <c r="V708" s="10">
        <f t="shared" si="420"/>
        <v>3.7052091228777146</v>
      </c>
      <c r="W708" s="10">
        <f t="shared" si="421"/>
        <v>8.8193458882408704E-2</v>
      </c>
      <c r="X708" s="10">
        <f t="shared" si="422"/>
        <v>8.817921989681328E-2</v>
      </c>
      <c r="Y708" s="1"/>
      <c r="Z708" s="23">
        <f t="shared" si="407"/>
        <v>11.863458493225389</v>
      </c>
      <c r="AA708" s="54">
        <f t="shared" si="408"/>
        <v>-8.1204973858994833E-4</v>
      </c>
      <c r="AB708" s="54">
        <f t="shared" si="409"/>
        <v>0.11837750874765145</v>
      </c>
      <c r="AC708" s="54">
        <f t="shared" si="410"/>
        <v>0.21315002848210182</v>
      </c>
      <c r="AD708" s="54">
        <f t="shared" si="431"/>
        <v>0.21312309784774219</v>
      </c>
      <c r="AG708" s="23">
        <f t="shared" si="411"/>
        <v>11.863337317192503</v>
      </c>
      <c r="AH708" s="54">
        <f t="shared" si="432"/>
        <v>-9.332257714760317E-4</v>
      </c>
      <c r="AI708" s="54">
        <f t="shared" si="433"/>
        <v>20.2889983681236</v>
      </c>
      <c r="AJ708" s="54">
        <f t="shared" si="434"/>
        <v>0.25910458580640416</v>
      </c>
      <c r="AK708" s="54">
        <f t="shared" si="435"/>
        <v>0.25907544394067233</v>
      </c>
      <c r="AM708" s="23">
        <f t="shared" si="412"/>
        <v>11.864252491558268</v>
      </c>
      <c r="AN708" s="54">
        <f t="shared" si="436"/>
        <v>-1.805140571065067E-5</v>
      </c>
      <c r="AO708" s="54">
        <f t="shared" si="437"/>
        <v>2.4351446518471422</v>
      </c>
      <c r="AP708" s="54">
        <f t="shared" si="438"/>
        <v>0.11052052728541986</v>
      </c>
      <c r="AQ708" s="54">
        <f t="shared" si="439"/>
        <v>0.11051985062494997</v>
      </c>
      <c r="AS708" s="23">
        <f t="shared" si="413"/>
        <v>11.864270542963979</v>
      </c>
      <c r="AT708" s="54">
        <f t="shared" si="440"/>
        <v>0</v>
      </c>
      <c r="AU708" s="54" t="e">
        <f t="shared" si="441"/>
        <v>#DIV/0!</v>
      </c>
      <c r="AV708" s="54" t="e">
        <f t="shared" si="442"/>
        <v>#DIV/0!</v>
      </c>
      <c r="AW708" s="54" t="e">
        <f t="shared" si="443"/>
        <v>#DIV/0!</v>
      </c>
    </row>
    <row r="709" spans="1:49" s="50" customFormat="1" hidden="1" x14ac:dyDescent="0.25">
      <c r="A709" s="3"/>
      <c r="B709" s="4"/>
      <c r="C709" s="4">
        <f t="shared" si="423"/>
        <v>677</v>
      </c>
      <c r="D709" s="22">
        <f t="shared" si="414"/>
        <v>168.46728740770476</v>
      </c>
      <c r="E709" s="54">
        <f t="shared" si="424"/>
        <v>5.6614999999999999E-2</v>
      </c>
      <c r="F709" s="54">
        <f t="shared" si="425"/>
        <v>0.2823</v>
      </c>
      <c r="G709" s="54">
        <f t="shared" si="415"/>
        <v>4.7157589661124474E-2</v>
      </c>
      <c r="H709" s="24">
        <f t="shared" si="426"/>
        <v>21.355894216380854</v>
      </c>
      <c r="I709" s="23">
        <f t="shared" si="427"/>
        <v>0.15146896970461654</v>
      </c>
      <c r="J709" s="23">
        <f t="shared" si="428"/>
        <v>0.53845975181184058</v>
      </c>
      <c r="K709" s="22">
        <f t="shared" si="429"/>
        <v>45</v>
      </c>
      <c r="L709" s="136">
        <v>678</v>
      </c>
      <c r="M709" s="9">
        <f t="shared" si="404"/>
        <v>11.861676446777016</v>
      </c>
      <c r="N709" s="9">
        <f t="shared" si="405"/>
        <v>11.861215872742008</v>
      </c>
      <c r="O709" s="10">
        <f t="shared" si="430"/>
        <v>-4.6057403500832095E-4</v>
      </c>
      <c r="P709" s="10">
        <f t="shared" si="416"/>
        <v>92.114807001699901</v>
      </c>
      <c r="Q709" s="10">
        <f t="shared" si="417"/>
        <v>0.43965790348448175</v>
      </c>
      <c r="R709" s="10">
        <f t="shared" si="418"/>
        <v>0.43964702435354319</v>
      </c>
      <c r="S709" s="9"/>
      <c r="T709" s="9">
        <f t="shared" si="406"/>
        <v>11.861305861687978</v>
      </c>
      <c r="U709" s="10">
        <f t="shared" si="419"/>
        <v>-3.705850890387552E-4</v>
      </c>
      <c r="V709" s="10">
        <f t="shared" si="420"/>
        <v>3.7058508903879601</v>
      </c>
      <c r="W709" s="10">
        <f t="shared" si="421"/>
        <v>8.8196783233012402E-2</v>
      </c>
      <c r="X709" s="10">
        <f t="shared" si="422"/>
        <v>8.8182538718194356E-2</v>
      </c>
      <c r="Y709" s="1"/>
      <c r="Z709" s="23">
        <f t="shared" si="407"/>
        <v>11.860864019959639</v>
      </c>
      <c r="AA709" s="54">
        <f t="shared" si="408"/>
        <v>-8.1242681737769828E-4</v>
      </c>
      <c r="AB709" s="54">
        <f t="shared" si="409"/>
        <v>0.11843247785283574</v>
      </c>
      <c r="AC709" s="54">
        <f t="shared" si="410"/>
        <v>0.21322715049239571</v>
      </c>
      <c r="AD709" s="54">
        <f t="shared" si="431"/>
        <v>0.21320020410089119</v>
      </c>
      <c r="AG709" s="23">
        <f t="shared" si="411"/>
        <v>11.860743069620522</v>
      </c>
      <c r="AH709" s="54">
        <f t="shared" si="432"/>
        <v>-9.3337715649433051E-4</v>
      </c>
      <c r="AI709" s="54">
        <f t="shared" si="433"/>
        <v>20.292289587134615</v>
      </c>
      <c r="AJ709" s="54">
        <f t="shared" si="434"/>
        <v>0.25912460270707793</v>
      </c>
      <c r="AK709" s="54">
        <f t="shared" si="435"/>
        <v>0.25909545052719013</v>
      </c>
      <c r="AM709" s="23">
        <f t="shared" si="412"/>
        <v>11.861658395391638</v>
      </c>
      <c r="AN709" s="54">
        <f t="shared" si="436"/>
        <v>-1.8051385378470286E-5</v>
      </c>
      <c r="AO709" s="54">
        <f t="shared" si="437"/>
        <v>2.4351419090611919</v>
      </c>
      <c r="AP709" s="54">
        <f t="shared" si="438"/>
        <v>0.11054305130165469</v>
      </c>
      <c r="AQ709" s="54">
        <f t="shared" si="439"/>
        <v>0.1105423745194053</v>
      </c>
      <c r="AS709" s="23">
        <f t="shared" si="413"/>
        <v>11.861676446777016</v>
      </c>
      <c r="AT709" s="54">
        <f t="shared" si="440"/>
        <v>0</v>
      </c>
      <c r="AU709" s="54" t="e">
        <f t="shared" si="441"/>
        <v>#DIV/0!</v>
      </c>
      <c r="AV709" s="54" t="e">
        <f t="shared" si="442"/>
        <v>#DIV/0!</v>
      </c>
      <c r="AW709" s="54" t="e">
        <f t="shared" si="443"/>
        <v>#DIV/0!</v>
      </c>
    </row>
    <row r="710" spans="1:49" s="50" customFormat="1" hidden="1" x14ac:dyDescent="0.25">
      <c r="A710" s="3"/>
      <c r="B710" s="4"/>
      <c r="C710" s="4">
        <f t="shared" si="423"/>
        <v>678</v>
      </c>
      <c r="D710" s="22">
        <f t="shared" si="414"/>
        <v>168.48891832879153</v>
      </c>
      <c r="E710" s="54">
        <f t="shared" si="424"/>
        <v>5.6610000000000001E-2</v>
      </c>
      <c r="F710" s="54">
        <f t="shared" si="425"/>
        <v>0.28220000000000001</v>
      </c>
      <c r="G710" s="54">
        <f t="shared" si="415"/>
        <v>4.7151329653788258E-2</v>
      </c>
      <c r="H710" s="24">
        <f t="shared" si="426"/>
        <v>21.349034385090427</v>
      </c>
      <c r="I710" s="23">
        <f t="shared" si="427"/>
        <v>0.15142297306375024</v>
      </c>
      <c r="J710" s="23">
        <f t="shared" si="428"/>
        <v>0.5384523389439041</v>
      </c>
      <c r="K710" s="22">
        <f t="shared" si="429"/>
        <v>45</v>
      </c>
      <c r="L710" s="136">
        <v>679</v>
      </c>
      <c r="M710" s="9">
        <f t="shared" si="404"/>
        <v>11.859081923460012</v>
      </c>
      <c r="N710" s="9">
        <f t="shared" si="405"/>
        <v>11.858621514671434</v>
      </c>
      <c r="O710" s="10">
        <f t="shared" si="430"/>
        <v>-4.6040878857844802E-4</v>
      </c>
      <c r="P710" s="10">
        <f t="shared" si="416"/>
        <v>92.081757715725303</v>
      </c>
      <c r="Q710" s="10">
        <f t="shared" si="417"/>
        <v>0.43955749171233777</v>
      </c>
      <c r="R710" s="10">
        <f t="shared" si="418"/>
        <v>0.43954661215664315</v>
      </c>
      <c r="S710" s="9"/>
      <c r="T710" s="9">
        <f t="shared" si="406"/>
        <v>11.858711274176001</v>
      </c>
      <c r="U710" s="10">
        <f t="shared" si="419"/>
        <v>-3.7064928401164821E-4</v>
      </c>
      <c r="V710" s="10">
        <f t="shared" si="420"/>
        <v>3.7064928401168902</v>
      </c>
      <c r="W710" s="10">
        <f t="shared" si="421"/>
        <v>8.8200105727561498E-2</v>
      </c>
      <c r="X710" s="10">
        <f t="shared" si="422"/>
        <v>8.8185855678484831E-2</v>
      </c>
      <c r="Y710" s="1"/>
      <c r="Z710" s="23">
        <f t="shared" si="407"/>
        <v>11.858269119315571</v>
      </c>
      <c r="AA710" s="54">
        <f t="shared" si="408"/>
        <v>-8.1280414444151461E-4</v>
      </c>
      <c r="AB710" s="54">
        <f t="shared" si="409"/>
        <v>0.11848748315075654</v>
      </c>
      <c r="AC710" s="54">
        <f t="shared" si="410"/>
        <v>0.21330431548703632</v>
      </c>
      <c r="AD710" s="54">
        <f t="shared" si="431"/>
        <v>0.21327735332528677</v>
      </c>
      <c r="AG710" s="23">
        <f t="shared" si="411"/>
        <v>11.858148394900182</v>
      </c>
      <c r="AH710" s="54">
        <f t="shared" si="432"/>
        <v>-9.3352855983042105E-4</v>
      </c>
      <c r="AI710" s="54">
        <f t="shared" si="433"/>
        <v>20.295581204375331</v>
      </c>
      <c r="AJ710" s="54">
        <f t="shared" si="434"/>
        <v>0.25914461725268512</v>
      </c>
      <c r="AK710" s="54">
        <f t="shared" si="435"/>
        <v>0.25911545475167835</v>
      </c>
      <c r="AM710" s="23">
        <f t="shared" si="412"/>
        <v>11.859063872096174</v>
      </c>
      <c r="AN710" s="54">
        <f t="shared" si="436"/>
        <v>-1.8051363838367251E-5</v>
      </c>
      <c r="AO710" s="54">
        <f t="shared" si="437"/>
        <v>2.4351390032528633</v>
      </c>
      <c r="AP710" s="54">
        <f t="shared" si="438"/>
        <v>0.11056558175562997</v>
      </c>
      <c r="AQ710" s="54">
        <f t="shared" si="439"/>
        <v>0.11056490481169791</v>
      </c>
      <c r="AS710" s="23">
        <f t="shared" si="413"/>
        <v>11.859081923460012</v>
      </c>
      <c r="AT710" s="54">
        <f t="shared" si="440"/>
        <v>0</v>
      </c>
      <c r="AU710" s="54" t="e">
        <f t="shared" si="441"/>
        <v>#DIV/0!</v>
      </c>
      <c r="AV710" s="54" t="e">
        <f t="shared" si="442"/>
        <v>#DIV/0!</v>
      </c>
      <c r="AW710" s="54" t="e">
        <f t="shared" si="443"/>
        <v>#DIV/0!</v>
      </c>
    </row>
    <row r="711" spans="1:49" s="50" customFormat="1" hidden="1" x14ac:dyDescent="0.25">
      <c r="A711" s="3"/>
      <c r="B711" s="4"/>
      <c r="C711" s="4">
        <f t="shared" si="423"/>
        <v>679</v>
      </c>
      <c r="D711" s="22">
        <f t="shared" si="414"/>
        <v>168.51055910456688</v>
      </c>
      <c r="E711" s="54">
        <f t="shared" si="424"/>
        <v>5.6605000000000003E-2</v>
      </c>
      <c r="F711" s="54">
        <f t="shared" si="425"/>
        <v>0.28210000000000002</v>
      </c>
      <c r="G711" s="54">
        <f t="shared" si="415"/>
        <v>4.7145068717615625E-2</v>
      </c>
      <c r="H711" s="24">
        <f t="shared" si="426"/>
        <v>21.3421745538</v>
      </c>
      <c r="I711" s="23">
        <f t="shared" si="427"/>
        <v>0.15137697642288395</v>
      </c>
      <c r="J711" s="23">
        <f t="shared" si="428"/>
        <v>0.5384449260759675</v>
      </c>
      <c r="K711" s="22">
        <f t="shared" si="429"/>
        <v>45</v>
      </c>
      <c r="L711" s="136">
        <v>680</v>
      </c>
      <c r="M711" s="9">
        <f t="shared" si="404"/>
        <v>11.856486972769927</v>
      </c>
      <c r="N711" s="9">
        <f t="shared" si="405"/>
        <v>11.856026729268086</v>
      </c>
      <c r="O711" s="10">
        <f t="shared" si="430"/>
        <v>-4.6024350184126206E-4</v>
      </c>
      <c r="P711" s="10">
        <f t="shared" si="416"/>
        <v>92.048700368160354</v>
      </c>
      <c r="Q711" s="10">
        <f t="shared" si="417"/>
        <v>0.43945704122192042</v>
      </c>
      <c r="R711" s="10">
        <f t="shared" si="418"/>
        <v>0.43944616123801161</v>
      </c>
      <c r="S711" s="9"/>
      <c r="T711" s="9">
        <f t="shared" si="406"/>
        <v>11.856116259272699</v>
      </c>
      <c r="U711" s="10">
        <f t="shared" si="419"/>
        <v>-3.7071349722772595E-4</v>
      </c>
      <c r="V711" s="10">
        <f t="shared" si="420"/>
        <v>3.7071349722756097</v>
      </c>
      <c r="W711" s="10">
        <f t="shared" si="421"/>
        <v>8.8203426367416876E-2</v>
      </c>
      <c r="X711" s="10">
        <f t="shared" si="422"/>
        <v>8.818917078261182E-2</v>
      </c>
      <c r="Y711" s="1"/>
      <c r="Z711" s="23">
        <f t="shared" si="407"/>
        <v>11.855673791049979</v>
      </c>
      <c r="AA711" s="54">
        <f t="shared" si="408"/>
        <v>-8.1318171994837485E-4</v>
      </c>
      <c r="AB711" s="54">
        <f t="shared" si="409"/>
        <v>0.11854252466575518</v>
      </c>
      <c r="AC711" s="54">
        <f t="shared" si="410"/>
        <v>0.21338152348795081</v>
      </c>
      <c r="AD711" s="54">
        <f t="shared" si="431"/>
        <v>0.21335454554288019</v>
      </c>
      <c r="AG711" s="23">
        <f t="shared" si="411"/>
        <v>11.855553292788471</v>
      </c>
      <c r="AH711" s="54">
        <f t="shared" si="432"/>
        <v>-9.336799814558816E-4</v>
      </c>
      <c r="AI711" s="54">
        <f t="shared" si="433"/>
        <v>20.298873219240086</v>
      </c>
      <c r="AJ711" s="54">
        <f t="shared" si="434"/>
        <v>0.25916462943678747</v>
      </c>
      <c r="AK711" s="54">
        <f t="shared" si="435"/>
        <v>0.25913545660933096</v>
      </c>
      <c r="AM711" s="23">
        <f t="shared" si="412"/>
        <v>11.856468921428823</v>
      </c>
      <c r="AN711" s="54">
        <f t="shared" si="436"/>
        <v>-1.8051341104552421E-5</v>
      </c>
      <c r="AO711" s="54">
        <f t="shared" si="437"/>
        <v>2.4351359364486216</v>
      </c>
      <c r="AP711" s="54">
        <f t="shared" si="438"/>
        <v>0.11058811874860845</v>
      </c>
      <c r="AQ711" s="54">
        <f t="shared" si="439"/>
        <v>0.11058744166906223</v>
      </c>
      <c r="AS711" s="23">
        <f t="shared" si="413"/>
        <v>11.856486972769927</v>
      </c>
      <c r="AT711" s="54">
        <f t="shared" si="440"/>
        <v>0</v>
      </c>
      <c r="AU711" s="54" t="e">
        <f t="shared" si="441"/>
        <v>#DIV/0!</v>
      </c>
      <c r="AV711" s="54" t="e">
        <f t="shared" si="442"/>
        <v>#DIV/0!</v>
      </c>
      <c r="AW711" s="54" t="e">
        <f t="shared" si="443"/>
        <v>#DIV/0!</v>
      </c>
    </row>
    <row r="712" spans="1:49" s="50" customFormat="1" hidden="1" x14ac:dyDescent="0.25">
      <c r="A712" s="3"/>
      <c r="B712" s="4"/>
      <c r="C712" s="4">
        <f t="shared" si="423"/>
        <v>680</v>
      </c>
      <c r="D712" s="22">
        <f t="shared" si="414"/>
        <v>168.5322097407863</v>
      </c>
      <c r="E712" s="54">
        <f t="shared" si="424"/>
        <v>5.6599999999999998E-2</v>
      </c>
      <c r="F712" s="54">
        <f t="shared" si="425"/>
        <v>0.28199999999999997</v>
      </c>
      <c r="G712" s="54">
        <f t="shared" si="415"/>
        <v>4.7138806851742467E-2</v>
      </c>
      <c r="H712" s="24">
        <f t="shared" si="426"/>
        <v>21.335314722509573</v>
      </c>
      <c r="I712" s="23">
        <f t="shared" si="427"/>
        <v>0.15133097978201765</v>
      </c>
      <c r="J712" s="23">
        <f t="shared" si="428"/>
        <v>0.5384375132080309</v>
      </c>
      <c r="K712" s="22">
        <f t="shared" si="429"/>
        <v>45</v>
      </c>
      <c r="L712" s="136">
        <v>681</v>
      </c>
      <c r="M712" s="9">
        <f t="shared" si="404"/>
        <v>11.85389159446356</v>
      </c>
      <c r="N712" s="9">
        <f t="shared" si="405"/>
        <v>11.853431516288785</v>
      </c>
      <c r="O712" s="10">
        <f t="shared" si="430"/>
        <v>-4.6007817477544677E-4</v>
      </c>
      <c r="P712" s="10">
        <f t="shared" si="416"/>
        <v>92.015634955125023</v>
      </c>
      <c r="Q712" s="10">
        <f t="shared" si="417"/>
        <v>0.4393565519776263</v>
      </c>
      <c r="R712" s="10">
        <f t="shared" si="418"/>
        <v>0.43934567157178572</v>
      </c>
      <c r="S712" s="9"/>
      <c r="T712" s="9">
        <f t="shared" si="406"/>
        <v>11.853520816734871</v>
      </c>
      <c r="U712" s="10">
        <f t="shared" si="419"/>
        <v>-3.707777286887648E-4</v>
      </c>
      <c r="V712" s="10">
        <f t="shared" si="420"/>
        <v>3.7077772868880565</v>
      </c>
      <c r="W712" s="10">
        <f t="shared" si="421"/>
        <v>8.8206745149481805E-2</v>
      </c>
      <c r="X712" s="10">
        <f t="shared" si="422"/>
        <v>8.8192484024060089E-2</v>
      </c>
      <c r="Y712" s="1"/>
      <c r="Z712" s="23">
        <f t="shared" si="407"/>
        <v>11.853078034919472</v>
      </c>
      <c r="AA712" s="54">
        <f t="shared" si="408"/>
        <v>-8.1355954408834918E-4</v>
      </c>
      <c r="AB712" s="54">
        <f t="shared" si="409"/>
        <v>0.11859760242553939</v>
      </c>
      <c r="AC712" s="54">
        <f t="shared" si="410"/>
        <v>0.21345877452310674</v>
      </c>
      <c r="AD712" s="54">
        <f t="shared" si="431"/>
        <v>0.21343178078474093</v>
      </c>
      <c r="AG712" s="23">
        <f t="shared" si="411"/>
        <v>11.852957763042212</v>
      </c>
      <c r="AH712" s="54">
        <f t="shared" si="432"/>
        <v>-9.3383142134761954E-4</v>
      </c>
      <c r="AI712" s="54">
        <f t="shared" si="433"/>
        <v>20.302165631226824</v>
      </c>
      <c r="AJ712" s="54">
        <f t="shared" si="434"/>
        <v>0.25918463925427832</v>
      </c>
      <c r="AK712" s="54">
        <f t="shared" si="435"/>
        <v>0.25915545609336166</v>
      </c>
      <c r="AM712" s="23">
        <f t="shared" si="412"/>
        <v>11.853873543146404</v>
      </c>
      <c r="AN712" s="54">
        <f t="shared" si="436"/>
        <v>-1.8051317155709512E-5</v>
      </c>
      <c r="AO712" s="54">
        <f t="shared" si="437"/>
        <v>2.4351327057728884</v>
      </c>
      <c r="AP712" s="54">
        <f t="shared" si="438"/>
        <v>0.11061066215927662</v>
      </c>
      <c r="AQ712" s="54">
        <f t="shared" si="439"/>
        <v>0.11060998496306884</v>
      </c>
      <c r="AS712" s="23">
        <f t="shared" si="413"/>
        <v>11.85389159446356</v>
      </c>
      <c r="AT712" s="54">
        <f t="shared" si="440"/>
        <v>0</v>
      </c>
      <c r="AU712" s="54" t="e">
        <f t="shared" si="441"/>
        <v>#DIV/0!</v>
      </c>
      <c r="AV712" s="54" t="e">
        <f t="shared" si="442"/>
        <v>#DIV/0!</v>
      </c>
      <c r="AW712" s="54" t="e">
        <f t="shared" si="443"/>
        <v>#DIV/0!</v>
      </c>
    </row>
    <row r="713" spans="1:49" s="50" customFormat="1" hidden="1" x14ac:dyDescent="0.25">
      <c r="A713" s="3"/>
      <c r="B713" s="4"/>
      <c r="C713" s="4">
        <f t="shared" si="423"/>
        <v>681</v>
      </c>
      <c r="D713" s="22">
        <f t="shared" si="414"/>
        <v>168.55387024320854</v>
      </c>
      <c r="E713" s="54">
        <f t="shared" si="424"/>
        <v>5.6594999999999999E-2</v>
      </c>
      <c r="F713" s="54">
        <f t="shared" si="425"/>
        <v>0.28189999999999998</v>
      </c>
      <c r="G713" s="54">
        <f t="shared" si="415"/>
        <v>4.7132544055303628E-2</v>
      </c>
      <c r="H713" s="24">
        <f t="shared" si="426"/>
        <v>21.328454891219145</v>
      </c>
      <c r="I713" s="23">
        <f t="shared" si="427"/>
        <v>0.15128498314115135</v>
      </c>
      <c r="J713" s="23">
        <f t="shared" si="428"/>
        <v>0.53843010034009442</v>
      </c>
      <c r="K713" s="22">
        <f t="shared" si="429"/>
        <v>45</v>
      </c>
      <c r="L713" s="136">
        <v>682</v>
      </c>
      <c r="M713" s="9">
        <f t="shared" si="404"/>
        <v>11.851295788297566</v>
      </c>
      <c r="N713" s="9">
        <f t="shared" si="405"/>
        <v>11.850835875490171</v>
      </c>
      <c r="O713" s="10">
        <f t="shared" si="430"/>
        <v>-4.5991280739521301E-4</v>
      </c>
      <c r="P713" s="10">
        <f t="shared" si="416"/>
        <v>91.982561479078257</v>
      </c>
      <c r="Q713" s="10">
        <f t="shared" si="417"/>
        <v>0.4392560239740872</v>
      </c>
      <c r="R713" s="10">
        <f t="shared" si="418"/>
        <v>0.43924514314460711</v>
      </c>
      <c r="S713" s="9"/>
      <c r="T713" s="9">
        <f t="shared" si="406"/>
        <v>11.850924946319168</v>
      </c>
      <c r="U713" s="10">
        <f t="shared" si="419"/>
        <v>-3.7084197839831745E-4</v>
      </c>
      <c r="V713" s="10">
        <f t="shared" si="420"/>
        <v>3.7084197839835831</v>
      </c>
      <c r="W713" s="10">
        <f t="shared" si="421"/>
        <v>8.8210062070785911E-2</v>
      </c>
      <c r="X713" s="10">
        <f t="shared" si="422"/>
        <v>8.8195795402305266E-2</v>
      </c>
      <c r="Y713" s="1"/>
      <c r="Z713" s="23">
        <f t="shared" si="407"/>
        <v>11.850481850680511</v>
      </c>
      <c r="AA713" s="54">
        <f t="shared" si="408"/>
        <v>-8.1393761705506051E-4</v>
      </c>
      <c r="AB713" s="54">
        <f t="shared" si="409"/>
        <v>0.11865271645833476</v>
      </c>
      <c r="AC713" s="54">
        <f t="shared" si="410"/>
        <v>0.2135360686213823</v>
      </c>
      <c r="AD713" s="54">
        <f t="shared" si="431"/>
        <v>0.21350905907637172</v>
      </c>
      <c r="AG713" s="23">
        <f t="shared" si="411"/>
        <v>11.850361805418126</v>
      </c>
      <c r="AH713" s="54">
        <f t="shared" si="432"/>
        <v>-9.3398287943990965E-4</v>
      </c>
      <c r="AI713" s="54">
        <f t="shared" si="433"/>
        <v>20.305458438906637</v>
      </c>
      <c r="AJ713" s="54">
        <f t="shared" si="434"/>
        <v>0.25920464668822674</v>
      </c>
      <c r="AK713" s="54">
        <f t="shared" si="435"/>
        <v>0.25917545318892243</v>
      </c>
      <c r="AM713" s="23">
        <f t="shared" si="412"/>
        <v>11.851277737005566</v>
      </c>
      <c r="AN713" s="54">
        <f t="shared" si="436"/>
        <v>-1.8051292000720309E-5</v>
      </c>
      <c r="AO713" s="54">
        <f t="shared" si="437"/>
        <v>2.4351293123144089</v>
      </c>
      <c r="AP713" s="54">
        <f t="shared" si="438"/>
        <v>0.11063321204633421</v>
      </c>
      <c r="AQ713" s="54">
        <f t="shared" si="439"/>
        <v>0.11063253471854674</v>
      </c>
      <c r="AS713" s="23">
        <f t="shared" si="413"/>
        <v>11.851295788297566</v>
      </c>
      <c r="AT713" s="54">
        <f t="shared" si="440"/>
        <v>0</v>
      </c>
      <c r="AU713" s="54" t="e">
        <f t="shared" si="441"/>
        <v>#DIV/0!</v>
      </c>
      <c r="AV713" s="54" t="e">
        <f t="shared" si="442"/>
        <v>#DIV/0!</v>
      </c>
      <c r="AW713" s="54" t="e">
        <f t="shared" si="443"/>
        <v>#DIV/0!</v>
      </c>
    </row>
    <row r="714" spans="1:49" s="50" customFormat="1" hidden="1" x14ac:dyDescent="0.25">
      <c r="A714" s="3"/>
      <c r="B714" s="4"/>
      <c r="C714" s="4">
        <f t="shared" si="423"/>
        <v>682</v>
      </c>
      <c r="D714" s="22">
        <f t="shared" si="414"/>
        <v>168.57554061759546</v>
      </c>
      <c r="E714" s="54">
        <f t="shared" si="424"/>
        <v>5.6590000000000001E-2</v>
      </c>
      <c r="F714" s="54">
        <f t="shared" si="425"/>
        <v>0.28179999999999999</v>
      </c>
      <c r="G714" s="54">
        <f t="shared" si="415"/>
        <v>4.7126280327432851E-2</v>
      </c>
      <c r="H714" s="24">
        <f t="shared" si="426"/>
        <v>21.321595059928718</v>
      </c>
      <c r="I714" s="23">
        <f t="shared" si="427"/>
        <v>0.15123898650028506</v>
      </c>
      <c r="J714" s="23">
        <f t="shared" si="428"/>
        <v>0.53842268747215782</v>
      </c>
      <c r="K714" s="22">
        <f t="shared" si="429"/>
        <v>45</v>
      </c>
      <c r="L714" s="136">
        <v>683</v>
      </c>
      <c r="M714" s="9">
        <f t="shared" si="404"/>
        <v>11.848699554028451</v>
      </c>
      <c r="N714" s="9">
        <f t="shared" si="405"/>
        <v>11.848239806628747</v>
      </c>
      <c r="O714" s="10">
        <f t="shared" si="430"/>
        <v>-4.5974739970411349E-4</v>
      </c>
      <c r="P714" s="10">
        <f t="shared" si="416"/>
        <v>91.94947994073074</v>
      </c>
      <c r="Q714" s="10">
        <f t="shared" si="417"/>
        <v>0.43915545719756532</v>
      </c>
      <c r="R714" s="10">
        <f t="shared" si="418"/>
        <v>0.43914457595013123</v>
      </c>
      <c r="S714" s="9"/>
      <c r="T714" s="9">
        <f t="shared" si="406"/>
        <v>11.8483286477821</v>
      </c>
      <c r="U714" s="10">
        <f t="shared" si="419"/>
        <v>-3.7090624635105485E-4</v>
      </c>
      <c r="V714" s="10">
        <f t="shared" si="420"/>
        <v>3.709062463510957</v>
      </c>
      <c r="W714" s="10">
        <f t="shared" si="421"/>
        <v>8.8213377126439521E-2</v>
      </c>
      <c r="X714" s="10">
        <f t="shared" si="422"/>
        <v>8.8199104909646719E-2</v>
      </c>
      <c r="Y714" s="1"/>
      <c r="Z714" s="23">
        <f t="shared" si="407"/>
        <v>11.847885238089434</v>
      </c>
      <c r="AA714" s="54">
        <f t="shared" si="408"/>
        <v>-8.1431593901726274E-4</v>
      </c>
      <c r="AB714" s="54">
        <f t="shared" si="409"/>
        <v>0.1187078667887416</v>
      </c>
      <c r="AC714" s="54">
        <f t="shared" si="410"/>
        <v>0.21361340580511032</v>
      </c>
      <c r="AD714" s="54">
        <f t="shared" si="431"/>
        <v>0.21358638044104866</v>
      </c>
      <c r="AG714" s="23">
        <f t="shared" si="411"/>
        <v>11.847765419672752</v>
      </c>
      <c r="AH714" s="54">
        <f t="shared" si="432"/>
        <v>-9.3413435569900116E-4</v>
      </c>
      <c r="AI714" s="54">
        <f t="shared" si="433"/>
        <v>20.308751641533501</v>
      </c>
      <c r="AJ714" s="54">
        <f t="shared" si="434"/>
        <v>0.25922465173043008</v>
      </c>
      <c r="AK714" s="54">
        <f t="shared" si="435"/>
        <v>0.25919544788466015</v>
      </c>
      <c r="AM714" s="23">
        <f t="shared" si="412"/>
        <v>11.848681502762812</v>
      </c>
      <c r="AN714" s="54">
        <f t="shared" si="436"/>
        <v>-1.8051265639584813E-5</v>
      </c>
      <c r="AO714" s="54">
        <f t="shared" si="437"/>
        <v>2.4351257562190667</v>
      </c>
      <c r="AP714" s="54">
        <f t="shared" si="438"/>
        <v>0.1106557684256893</v>
      </c>
      <c r="AQ714" s="54">
        <f t="shared" si="439"/>
        <v>0.11065509097548705</v>
      </c>
      <c r="AS714" s="23">
        <f t="shared" si="413"/>
        <v>11.848699554028451</v>
      </c>
      <c r="AT714" s="54">
        <f t="shared" si="440"/>
        <v>0</v>
      </c>
      <c r="AU714" s="54" t="e">
        <f t="shared" si="441"/>
        <v>#DIV/0!</v>
      </c>
      <c r="AV714" s="54" t="e">
        <f t="shared" si="442"/>
        <v>#DIV/0!</v>
      </c>
      <c r="AW714" s="54" t="e">
        <f t="shared" si="443"/>
        <v>#DIV/0!</v>
      </c>
    </row>
    <row r="715" spans="1:49" s="50" customFormat="1" hidden="1" x14ac:dyDescent="0.25">
      <c r="A715" s="3"/>
      <c r="B715" s="4"/>
      <c r="C715" s="4">
        <f t="shared" si="423"/>
        <v>683</v>
      </c>
      <c r="D715" s="22">
        <f t="shared" si="414"/>
        <v>168.59722086971212</v>
      </c>
      <c r="E715" s="54">
        <f t="shared" si="424"/>
        <v>5.6584999999999996E-2</v>
      </c>
      <c r="F715" s="54">
        <f t="shared" si="425"/>
        <v>0.28170000000000001</v>
      </c>
      <c r="G715" s="54">
        <f t="shared" si="415"/>
        <v>4.7120015667262809E-2</v>
      </c>
      <c r="H715" s="24">
        <f t="shared" si="426"/>
        <v>21.314735228638291</v>
      </c>
      <c r="I715" s="23">
        <f t="shared" si="427"/>
        <v>0.15119298985941873</v>
      </c>
      <c r="J715" s="23">
        <f t="shared" si="428"/>
        <v>0.53841527460422134</v>
      </c>
      <c r="K715" s="22">
        <f t="shared" si="429"/>
        <v>45</v>
      </c>
      <c r="L715" s="136">
        <v>684</v>
      </c>
      <c r="M715" s="9">
        <f t="shared" si="404"/>
        <v>11.846102891412576</v>
      </c>
      <c r="N715" s="9">
        <f t="shared" si="405"/>
        <v>11.84564330946086</v>
      </c>
      <c r="O715" s="10">
        <f t="shared" si="430"/>
        <v>-4.5958195171635907E-4</v>
      </c>
      <c r="P715" s="10">
        <f t="shared" si="416"/>
        <v>91.916390343307455</v>
      </c>
      <c r="Q715" s="10">
        <f t="shared" si="417"/>
        <v>0.4390548516463082</v>
      </c>
      <c r="R715" s="10">
        <f t="shared" si="418"/>
        <v>0.43904396997943668</v>
      </c>
      <c r="S715" s="9"/>
      <c r="T715" s="9">
        <f t="shared" si="406"/>
        <v>11.845731920880008</v>
      </c>
      <c r="U715" s="10">
        <f t="shared" si="419"/>
        <v>-3.7097053256829327E-4</v>
      </c>
      <c r="V715" s="10">
        <f t="shared" si="420"/>
        <v>3.709705325681282</v>
      </c>
      <c r="W715" s="10">
        <f t="shared" si="421"/>
        <v>8.8216690317789767E-2</v>
      </c>
      <c r="X715" s="10">
        <f t="shared" si="422"/>
        <v>8.8202412550681134E-2</v>
      </c>
      <c r="Y715" s="1"/>
      <c r="Z715" s="23">
        <f t="shared" si="407"/>
        <v>11.845288196902406</v>
      </c>
      <c r="AA715" s="54">
        <f t="shared" si="408"/>
        <v>-8.146945101703551E-4</v>
      </c>
      <c r="AB715" s="54">
        <f t="shared" si="409"/>
        <v>0.11876305344524446</v>
      </c>
      <c r="AC715" s="54">
        <f t="shared" si="410"/>
        <v>0.21369078610359343</v>
      </c>
      <c r="AD715" s="54">
        <f t="shared" si="431"/>
        <v>0.21366374490959222</v>
      </c>
      <c r="AG715" s="23">
        <f t="shared" si="411"/>
        <v>11.845168605562471</v>
      </c>
      <c r="AH715" s="54">
        <f t="shared" si="432"/>
        <v>-9.3428585010535414E-4</v>
      </c>
      <c r="AI715" s="54">
        <f t="shared" si="433"/>
        <v>20.312045238719371</v>
      </c>
      <c r="AJ715" s="54">
        <f t="shared" si="434"/>
        <v>0.25924465437726324</v>
      </c>
      <c r="AK715" s="54">
        <f t="shared" si="435"/>
        <v>0.25921544018179293</v>
      </c>
      <c r="AM715" s="23">
        <f t="shared" si="412"/>
        <v>11.846084840174511</v>
      </c>
      <c r="AN715" s="54">
        <f t="shared" si="436"/>
        <v>-1.8051238065197595E-5</v>
      </c>
      <c r="AO715" s="54">
        <f t="shared" si="437"/>
        <v>2.4351220363824515</v>
      </c>
      <c r="AP715" s="54">
        <f t="shared" si="438"/>
        <v>0.11067833125644132</v>
      </c>
      <c r="AQ715" s="54">
        <f t="shared" si="439"/>
        <v>0.1106776536950953</v>
      </c>
      <c r="AS715" s="23">
        <f t="shared" si="413"/>
        <v>11.846102891412576</v>
      </c>
      <c r="AT715" s="54">
        <f t="shared" si="440"/>
        <v>0</v>
      </c>
      <c r="AU715" s="54" t="e">
        <f t="shared" si="441"/>
        <v>#DIV/0!</v>
      </c>
      <c r="AV715" s="54" t="e">
        <f t="shared" si="442"/>
        <v>#DIV/0!</v>
      </c>
      <c r="AW715" s="54" t="e">
        <f t="shared" si="443"/>
        <v>#DIV/0!</v>
      </c>
    </row>
    <row r="716" spans="1:49" s="50" customFormat="1" hidden="1" x14ac:dyDescent="0.25">
      <c r="A716" s="3"/>
      <c r="B716" s="4"/>
      <c r="C716" s="4">
        <f t="shared" si="423"/>
        <v>684</v>
      </c>
      <c r="D716" s="22">
        <f t="shared" si="414"/>
        <v>168.61891100532739</v>
      </c>
      <c r="E716" s="54">
        <f t="shared" si="424"/>
        <v>5.6579999999999998E-2</v>
      </c>
      <c r="F716" s="54">
        <f t="shared" si="425"/>
        <v>0.28159999999999996</v>
      </c>
      <c r="G716" s="54">
        <f t="shared" si="415"/>
        <v>4.7113750073925126E-2</v>
      </c>
      <c r="H716" s="24">
        <f t="shared" si="426"/>
        <v>21.307875397347864</v>
      </c>
      <c r="I716" s="23">
        <f t="shared" si="427"/>
        <v>0.15114699321855243</v>
      </c>
      <c r="J716" s="23">
        <f t="shared" si="428"/>
        <v>0.53840786173628474</v>
      </c>
      <c r="K716" s="22">
        <f t="shared" si="429"/>
        <v>45</v>
      </c>
      <c r="L716" s="136">
        <v>685</v>
      </c>
      <c r="M716" s="9">
        <f t="shared" si="404"/>
        <v>11.843505800206135</v>
      </c>
      <c r="N716" s="9">
        <f t="shared" si="405"/>
        <v>11.843046383742708</v>
      </c>
      <c r="O716" s="10">
        <f t="shared" si="430"/>
        <v>-4.5941646342662068E-4</v>
      </c>
      <c r="P716" s="10">
        <f t="shared" si="416"/>
        <v>91.883292685359763</v>
      </c>
      <c r="Q716" s="10">
        <f t="shared" si="417"/>
        <v>0.43895420729621898</v>
      </c>
      <c r="R716" s="10">
        <f t="shared" si="418"/>
        <v>0.43894332521172563</v>
      </c>
      <c r="S716" s="9"/>
      <c r="T716" s="9">
        <f t="shared" si="406"/>
        <v>11.843134765369092</v>
      </c>
      <c r="U716" s="10">
        <f t="shared" si="419"/>
        <v>-3.7103483704292728E-4</v>
      </c>
      <c r="V716" s="10">
        <f t="shared" si="420"/>
        <v>3.7103483704296814</v>
      </c>
      <c r="W716" s="10">
        <f t="shared" si="421"/>
        <v>8.8220001639616963E-2</v>
      </c>
      <c r="X716" s="10">
        <f t="shared" si="422"/>
        <v>8.8205718317439508E-2</v>
      </c>
      <c r="Y716" s="1"/>
      <c r="Z716" s="23">
        <f t="shared" si="407"/>
        <v>11.842690726875453</v>
      </c>
      <c r="AA716" s="54">
        <f t="shared" si="408"/>
        <v>-8.1507333068131516E-4</v>
      </c>
      <c r="AB716" s="54">
        <f t="shared" si="409"/>
        <v>0.11881827645218469</v>
      </c>
      <c r="AC716" s="54">
        <f t="shared" si="410"/>
        <v>0.21376820953865858</v>
      </c>
      <c r="AD716" s="54">
        <f t="shared" si="431"/>
        <v>0.21374115250242426</v>
      </c>
      <c r="AG716" s="23">
        <f t="shared" si="411"/>
        <v>11.842571362843563</v>
      </c>
      <c r="AH716" s="54">
        <f t="shared" si="432"/>
        <v>-9.3443736257192711E-4</v>
      </c>
      <c r="AI716" s="54">
        <f t="shared" si="433"/>
        <v>20.315339228535134</v>
      </c>
      <c r="AJ716" s="54">
        <f t="shared" si="434"/>
        <v>0.25926465460544196</v>
      </c>
      <c r="AK716" s="54">
        <f t="shared" si="435"/>
        <v>0.25923543005361488</v>
      </c>
      <c r="AM716" s="23">
        <f t="shared" si="412"/>
        <v>11.843487748996859</v>
      </c>
      <c r="AN716" s="54">
        <f t="shared" si="436"/>
        <v>-1.8051209275782298E-5</v>
      </c>
      <c r="AO716" s="54">
        <f t="shared" si="437"/>
        <v>2.4351181526743453</v>
      </c>
      <c r="AP716" s="54">
        <f t="shared" si="438"/>
        <v>0.11070090054194821</v>
      </c>
      <c r="AQ716" s="54">
        <f t="shared" si="439"/>
        <v>0.11070022284928589</v>
      </c>
      <c r="AS716" s="23">
        <f t="shared" si="413"/>
        <v>11.843505800206135</v>
      </c>
      <c r="AT716" s="54">
        <f t="shared" si="440"/>
        <v>0</v>
      </c>
      <c r="AU716" s="54" t="e">
        <f t="shared" si="441"/>
        <v>#DIV/0!</v>
      </c>
      <c r="AV716" s="54" t="e">
        <f t="shared" si="442"/>
        <v>#DIV/0!</v>
      </c>
      <c r="AW716" s="54" t="e">
        <f t="shared" si="443"/>
        <v>#DIV/0!</v>
      </c>
    </row>
    <row r="717" spans="1:49" s="50" customFormat="1" hidden="1" x14ac:dyDescent="0.25">
      <c r="A717" s="3"/>
      <c r="B717" s="4"/>
      <c r="C717" s="4">
        <f t="shared" si="423"/>
        <v>685</v>
      </c>
      <c r="D717" s="22">
        <f t="shared" si="414"/>
        <v>168.64061103021243</v>
      </c>
      <c r="E717" s="54">
        <f t="shared" si="424"/>
        <v>5.6575E-2</v>
      </c>
      <c r="F717" s="54">
        <f t="shared" si="425"/>
        <v>0.28149999999999997</v>
      </c>
      <c r="G717" s="54">
        <f t="shared" si="415"/>
        <v>4.7107483546550324E-2</v>
      </c>
      <c r="H717" s="24">
        <f t="shared" si="426"/>
        <v>21.301015566057437</v>
      </c>
      <c r="I717" s="23">
        <f t="shared" si="427"/>
        <v>0.15110099657768614</v>
      </c>
      <c r="J717" s="23">
        <f t="shared" si="428"/>
        <v>0.53840044886834815</v>
      </c>
      <c r="K717" s="22">
        <f t="shared" si="429"/>
        <v>45</v>
      </c>
      <c r="L717" s="136">
        <v>686</v>
      </c>
      <c r="M717" s="9">
        <f t="shared" si="404"/>
        <v>11.840908280165211</v>
      </c>
      <c r="N717" s="9">
        <f t="shared" si="405"/>
        <v>11.840449029230369</v>
      </c>
      <c r="O717" s="10">
        <f t="shared" si="430"/>
        <v>-4.5925093484200374E-4</v>
      </c>
      <c r="P717" s="10">
        <f t="shared" si="416"/>
        <v>91.850186968436361</v>
      </c>
      <c r="Q717" s="10">
        <f t="shared" si="417"/>
        <v>0.4388535241374899</v>
      </c>
      <c r="R717" s="10">
        <f t="shared" si="418"/>
        <v>0.43884264163307568</v>
      </c>
      <c r="S717" s="9"/>
      <c r="T717" s="9">
        <f t="shared" si="406"/>
        <v>11.840537181005427</v>
      </c>
      <c r="U717" s="10">
        <f t="shared" si="419"/>
        <v>-3.7109915978383867E-4</v>
      </c>
      <c r="V717" s="10">
        <f t="shared" si="420"/>
        <v>3.7109915978387953</v>
      </c>
      <c r="W717" s="10">
        <f t="shared" si="421"/>
        <v>8.8223311090206785E-2</v>
      </c>
      <c r="X717" s="10">
        <f t="shared" si="422"/>
        <v>8.8209022208323093E-2</v>
      </c>
      <c r="Y717" s="1"/>
      <c r="Z717" s="23">
        <f t="shared" si="407"/>
        <v>11.840092827764449</v>
      </c>
      <c r="AA717" s="54">
        <f t="shared" si="408"/>
        <v>-8.1545240076152936E-4</v>
      </c>
      <c r="AB717" s="54">
        <f t="shared" si="409"/>
        <v>0.1188735358403774</v>
      </c>
      <c r="AC717" s="54">
        <f t="shared" si="410"/>
        <v>0.21384567614375916</v>
      </c>
      <c r="AD717" s="54">
        <f t="shared" si="431"/>
        <v>0.21381860325055971</v>
      </c>
      <c r="AG717" s="23">
        <f t="shared" si="411"/>
        <v>11.8399736912721</v>
      </c>
      <c r="AH717" s="54">
        <f t="shared" si="432"/>
        <v>-9.3458889311115456E-4</v>
      </c>
      <c r="AI717" s="54">
        <f t="shared" si="433"/>
        <v>20.318633611263383</v>
      </c>
      <c r="AJ717" s="54">
        <f t="shared" si="434"/>
        <v>0.2592846524199181</v>
      </c>
      <c r="AK717" s="54">
        <f t="shared" si="435"/>
        <v>0.25925541750482933</v>
      </c>
      <c r="AM717" s="23">
        <f t="shared" si="412"/>
        <v>11.840890228985941</v>
      </c>
      <c r="AN717" s="54">
        <f t="shared" si="436"/>
        <v>-1.8051179269562567E-5</v>
      </c>
      <c r="AO717" s="54">
        <f t="shared" si="437"/>
        <v>2.4351141048551161</v>
      </c>
      <c r="AP717" s="54">
        <f t="shared" si="438"/>
        <v>0.11072347628060063</v>
      </c>
      <c r="AQ717" s="54">
        <f t="shared" si="439"/>
        <v>0.11072279843598284</v>
      </c>
      <c r="AS717" s="23">
        <f t="shared" si="413"/>
        <v>11.840908280165211</v>
      </c>
      <c r="AT717" s="54">
        <f t="shared" si="440"/>
        <v>0</v>
      </c>
      <c r="AU717" s="54" t="e">
        <f t="shared" si="441"/>
        <v>#DIV/0!</v>
      </c>
      <c r="AV717" s="54" t="e">
        <f t="shared" si="442"/>
        <v>#DIV/0!</v>
      </c>
      <c r="AW717" s="54" t="e">
        <f t="shared" si="443"/>
        <v>#DIV/0!</v>
      </c>
    </row>
    <row r="718" spans="1:49" s="50" customFormat="1" hidden="1" x14ac:dyDescent="0.25">
      <c r="A718" s="3"/>
      <c r="B718" s="4"/>
      <c r="C718" s="4">
        <f t="shared" si="423"/>
        <v>686</v>
      </c>
      <c r="D718" s="22">
        <f t="shared" si="414"/>
        <v>168.66232095014269</v>
      </c>
      <c r="E718" s="54">
        <f t="shared" si="424"/>
        <v>5.6570000000000002E-2</v>
      </c>
      <c r="F718" s="54">
        <f t="shared" si="425"/>
        <v>0.28139999999999998</v>
      </c>
      <c r="G718" s="54">
        <f t="shared" si="415"/>
        <v>4.7101216084267837E-2</v>
      </c>
      <c r="H718" s="24">
        <f t="shared" si="426"/>
        <v>21.29415573476701</v>
      </c>
      <c r="I718" s="23">
        <f t="shared" si="427"/>
        <v>0.15105499993681984</v>
      </c>
      <c r="J718" s="23">
        <f t="shared" si="428"/>
        <v>0.53839303600041166</v>
      </c>
      <c r="K718" s="22">
        <f t="shared" si="429"/>
        <v>45</v>
      </c>
      <c r="L718" s="136">
        <v>687</v>
      </c>
      <c r="M718" s="9">
        <f t="shared" si="404"/>
        <v>11.838310331045687</v>
      </c>
      <c r="N718" s="9">
        <f t="shared" si="405"/>
        <v>11.83785124567974</v>
      </c>
      <c r="O718" s="10">
        <f t="shared" si="430"/>
        <v>-4.5908536594652105E-4</v>
      </c>
      <c r="P718" s="10">
        <f t="shared" si="416"/>
        <v>91.81707318921238</v>
      </c>
      <c r="Q718" s="10">
        <f t="shared" si="417"/>
        <v>0.43875280213700457</v>
      </c>
      <c r="R718" s="10">
        <f t="shared" si="418"/>
        <v>0.43874191921548183</v>
      </c>
      <c r="S718" s="9"/>
      <c r="T718" s="9">
        <f t="shared" si="406"/>
        <v>11.837939167544887</v>
      </c>
      <c r="U718" s="10">
        <f t="shared" si="419"/>
        <v>-3.7116350079990923E-4</v>
      </c>
      <c r="V718" s="10">
        <f t="shared" si="420"/>
        <v>3.7116350079995009</v>
      </c>
      <c r="W718" s="10">
        <f t="shared" si="421"/>
        <v>8.8226618668037743E-2</v>
      </c>
      <c r="X718" s="10">
        <f t="shared" si="422"/>
        <v>8.8212324223958083E-2</v>
      </c>
      <c r="Y718" s="1"/>
      <c r="Z718" s="23">
        <f t="shared" si="407"/>
        <v>11.837494499325123</v>
      </c>
      <c r="AA718" s="54">
        <f t="shared" si="408"/>
        <v>-8.1583172056376441E-4</v>
      </c>
      <c r="AB718" s="54">
        <f t="shared" si="409"/>
        <v>0.11892883163209234</v>
      </c>
      <c r="AC718" s="54">
        <f t="shared" si="410"/>
        <v>0.21392318593695475</v>
      </c>
      <c r="AD718" s="54">
        <f t="shared" si="431"/>
        <v>0.21389609717697786</v>
      </c>
      <c r="AG718" s="23">
        <f t="shared" si="411"/>
        <v>11.837375590604063</v>
      </c>
      <c r="AH718" s="54">
        <f t="shared" si="432"/>
        <v>-9.3474044162356051E-4</v>
      </c>
      <c r="AI718" s="54">
        <f t="shared" si="433"/>
        <v>20.32192838472918</v>
      </c>
      <c r="AJ718" s="54">
        <f t="shared" si="434"/>
        <v>0.25930464779429147</v>
      </c>
      <c r="AK718" s="54">
        <f t="shared" si="435"/>
        <v>0.25927540250982528</v>
      </c>
      <c r="AM718" s="23">
        <f t="shared" si="412"/>
        <v>11.838292279897631</v>
      </c>
      <c r="AN718" s="54">
        <f t="shared" si="436"/>
        <v>-1.8051148055420185E-5</v>
      </c>
      <c r="AO718" s="54">
        <f t="shared" si="437"/>
        <v>2.4351098940135092</v>
      </c>
      <c r="AP718" s="54">
        <f t="shared" si="438"/>
        <v>0.11074605853120663</v>
      </c>
      <c r="AQ718" s="54">
        <f t="shared" si="439"/>
        <v>0.1107453805498701</v>
      </c>
      <c r="AS718" s="23">
        <f t="shared" si="413"/>
        <v>11.838310331045687</v>
      </c>
      <c r="AT718" s="54">
        <f t="shared" si="440"/>
        <v>0</v>
      </c>
      <c r="AU718" s="54" t="e">
        <f t="shared" si="441"/>
        <v>#DIV/0!</v>
      </c>
      <c r="AV718" s="54" t="e">
        <f t="shared" si="442"/>
        <v>#DIV/0!</v>
      </c>
      <c r="AW718" s="54" t="e">
        <f t="shared" si="443"/>
        <v>#DIV/0!</v>
      </c>
    </row>
    <row r="719" spans="1:49" s="50" customFormat="1" hidden="1" x14ac:dyDescent="0.25">
      <c r="A719" s="3"/>
      <c r="B719" s="4"/>
      <c r="C719" s="4">
        <f t="shared" si="423"/>
        <v>687</v>
      </c>
      <c r="D719" s="22">
        <f t="shared" si="414"/>
        <v>168.68404077089559</v>
      </c>
      <c r="E719" s="54">
        <f t="shared" si="424"/>
        <v>5.6564999999999997E-2</v>
      </c>
      <c r="F719" s="54">
        <f t="shared" si="425"/>
        <v>0.28129999999999999</v>
      </c>
      <c r="G719" s="54">
        <f t="shared" si="415"/>
        <v>4.7094947686206035E-2</v>
      </c>
      <c r="H719" s="24">
        <f t="shared" si="426"/>
        <v>21.287295903476583</v>
      </c>
      <c r="I719" s="23">
        <f t="shared" si="427"/>
        <v>0.15100900329595351</v>
      </c>
      <c r="J719" s="23">
        <f t="shared" si="428"/>
        <v>0.53838562313247507</v>
      </c>
      <c r="K719" s="22">
        <f t="shared" si="429"/>
        <v>45</v>
      </c>
      <c r="L719" s="136">
        <v>688</v>
      </c>
      <c r="M719" s="9">
        <f t="shared" si="404"/>
        <v>11.835711952603361</v>
      </c>
      <c r="N719" s="9">
        <f t="shared" si="405"/>
        <v>11.835253032846575</v>
      </c>
      <c r="O719" s="10">
        <f t="shared" si="430"/>
        <v>-4.5891975678635788E-4</v>
      </c>
      <c r="P719" s="10">
        <f t="shared" si="416"/>
        <v>91.78395135730716</v>
      </c>
      <c r="Q719" s="10">
        <f t="shared" si="417"/>
        <v>0.4386520413234718</v>
      </c>
      <c r="R719" s="10">
        <f t="shared" si="418"/>
        <v>0.43864115798400805</v>
      </c>
      <c r="S719" s="9"/>
      <c r="T719" s="9">
        <f t="shared" si="406"/>
        <v>11.835340724743276</v>
      </c>
      <c r="U719" s="10">
        <f t="shared" si="419"/>
        <v>-3.7122786008580988E-4</v>
      </c>
      <c r="V719" s="10">
        <f t="shared" si="420"/>
        <v>3.7122786008585078</v>
      </c>
      <c r="W719" s="10">
        <f t="shared" si="421"/>
        <v>8.8229924368158005E-2</v>
      </c>
      <c r="X719" s="10">
        <f t="shared" si="422"/>
        <v>8.8215624357805583E-2</v>
      </c>
      <c r="Y719" s="1"/>
      <c r="Z719" s="23">
        <f t="shared" si="407"/>
        <v>11.834895741313058</v>
      </c>
      <c r="AA719" s="54">
        <f t="shared" si="408"/>
        <v>-8.1621129030295947E-4</v>
      </c>
      <c r="AB719" s="54">
        <f t="shared" si="409"/>
        <v>0.11898416385866251</v>
      </c>
      <c r="AC719" s="54">
        <f t="shared" si="410"/>
        <v>0.21400073895258762</v>
      </c>
      <c r="AD719" s="54">
        <f t="shared" si="431"/>
        <v>0.21397363431150618</v>
      </c>
      <c r="AG719" s="23">
        <f t="shared" si="411"/>
        <v>11.834777060595234</v>
      </c>
      <c r="AH719" s="54">
        <f t="shared" si="432"/>
        <v>-9.3489200812690854E-4</v>
      </c>
      <c r="AI719" s="54">
        <f t="shared" si="433"/>
        <v>20.32522354936776</v>
      </c>
      <c r="AJ719" s="54">
        <f t="shared" si="434"/>
        <v>0.2593246407354779</v>
      </c>
      <c r="AK719" s="54">
        <f t="shared" si="435"/>
        <v>0.25929538507602728</v>
      </c>
      <c r="AM719" s="23">
        <f t="shared" si="412"/>
        <v>11.835693901487742</v>
      </c>
      <c r="AN719" s="54">
        <f t="shared" si="436"/>
        <v>-1.8051115619144298E-5</v>
      </c>
      <c r="AO719" s="54">
        <f t="shared" si="437"/>
        <v>2.435105518378355</v>
      </c>
      <c r="AP719" s="54">
        <f t="shared" si="438"/>
        <v>0.11076864722253472</v>
      </c>
      <c r="AQ719" s="54">
        <f t="shared" si="439"/>
        <v>0.11076796909835712</v>
      </c>
      <c r="AS719" s="23">
        <f t="shared" si="413"/>
        <v>11.835711952603361</v>
      </c>
      <c r="AT719" s="54">
        <f t="shared" si="440"/>
        <v>0</v>
      </c>
      <c r="AU719" s="54" t="e">
        <f t="shared" si="441"/>
        <v>#DIV/0!</v>
      </c>
      <c r="AV719" s="54" t="e">
        <f t="shared" si="442"/>
        <v>#DIV/0!</v>
      </c>
      <c r="AW719" s="54" t="e">
        <f t="shared" si="443"/>
        <v>#DIV/0!</v>
      </c>
    </row>
    <row r="720" spans="1:49" s="50" customFormat="1" hidden="1" x14ac:dyDescent="0.25">
      <c r="A720" s="3"/>
      <c r="B720" s="4"/>
      <c r="C720" s="4">
        <f t="shared" si="423"/>
        <v>688</v>
      </c>
      <c r="D720" s="22">
        <f t="shared" si="414"/>
        <v>168.70577049825337</v>
      </c>
      <c r="E720" s="54">
        <f t="shared" si="424"/>
        <v>5.6559999999999999E-2</v>
      </c>
      <c r="F720" s="54">
        <f t="shared" si="425"/>
        <v>0.28120000000000001</v>
      </c>
      <c r="G720" s="54">
        <f t="shared" si="415"/>
        <v>4.7088678351492191E-2</v>
      </c>
      <c r="H720" s="24">
        <f t="shared" si="426"/>
        <v>21.280436072186156</v>
      </c>
      <c r="I720" s="23">
        <f t="shared" si="427"/>
        <v>0.15096300665508725</v>
      </c>
      <c r="J720" s="23">
        <f t="shared" si="428"/>
        <v>0.53837821026453858</v>
      </c>
      <c r="K720" s="22">
        <f t="shared" si="429"/>
        <v>45</v>
      </c>
      <c r="L720" s="136">
        <v>689</v>
      </c>
      <c r="M720" s="9">
        <f t="shared" si="404"/>
        <v>11.833113144593806</v>
      </c>
      <c r="N720" s="9">
        <f t="shared" si="405"/>
        <v>11.832654390486487</v>
      </c>
      <c r="O720" s="10">
        <f t="shared" si="430"/>
        <v>-4.5875410731888167E-4</v>
      </c>
      <c r="P720" s="10">
        <f t="shared" si="416"/>
        <v>91.750821463811903</v>
      </c>
      <c r="Q720" s="10">
        <f t="shared" si="417"/>
        <v>0.43855124163704073</v>
      </c>
      <c r="R720" s="10">
        <f t="shared" si="418"/>
        <v>0.43854035788175488</v>
      </c>
      <c r="S720" s="9"/>
      <c r="T720" s="9">
        <f t="shared" si="406"/>
        <v>11.832741852356166</v>
      </c>
      <c r="U720" s="10">
        <f t="shared" si="419"/>
        <v>-3.7129223763976427E-4</v>
      </c>
      <c r="V720" s="10">
        <f t="shared" si="420"/>
        <v>3.7129223763980517</v>
      </c>
      <c r="W720" s="10">
        <f t="shared" si="421"/>
        <v>8.8233228186458956E-2</v>
      </c>
      <c r="X720" s="10">
        <f t="shared" si="422"/>
        <v>8.8218922606530248E-2</v>
      </c>
      <c r="Y720" s="1"/>
      <c r="Z720" s="23">
        <f t="shared" si="407"/>
        <v>11.832296553483678</v>
      </c>
      <c r="AA720" s="54">
        <f t="shared" si="408"/>
        <v>-8.1659111012832852E-4</v>
      </c>
      <c r="AB720" s="54">
        <f t="shared" si="409"/>
        <v>0.11903953254183976</v>
      </c>
      <c r="AC720" s="54">
        <f t="shared" si="410"/>
        <v>0.21407833520774655</v>
      </c>
      <c r="AD720" s="54">
        <f t="shared" si="431"/>
        <v>0.21405121467515512</v>
      </c>
      <c r="AG720" s="23">
        <f t="shared" si="411"/>
        <v>11.832178101001277</v>
      </c>
      <c r="AH720" s="54">
        <f t="shared" si="432"/>
        <v>-9.3504359252882807E-4</v>
      </c>
      <c r="AI720" s="54">
        <f t="shared" si="433"/>
        <v>20.328519103085082</v>
      </c>
      <c r="AJ720" s="54">
        <f t="shared" si="434"/>
        <v>0.25934463121813117</v>
      </c>
      <c r="AK720" s="54">
        <f t="shared" si="435"/>
        <v>0.25931536517802367</v>
      </c>
      <c r="AM720" s="23">
        <f t="shared" si="412"/>
        <v>11.833095093511849</v>
      </c>
      <c r="AN720" s="54">
        <f t="shared" si="436"/>
        <v>-1.8051081957182191E-5</v>
      </c>
      <c r="AO720" s="54">
        <f t="shared" si="437"/>
        <v>2.4351009773245083</v>
      </c>
      <c r="AP720" s="54">
        <f t="shared" si="438"/>
        <v>0.11079124233544208</v>
      </c>
      <c r="AQ720" s="54">
        <f t="shared" si="439"/>
        <v>0.11079056410804701</v>
      </c>
      <c r="AS720" s="23">
        <f t="shared" si="413"/>
        <v>11.833113144593806</v>
      </c>
      <c r="AT720" s="54">
        <f t="shared" si="440"/>
        <v>0</v>
      </c>
      <c r="AU720" s="54" t="e">
        <f t="shared" si="441"/>
        <v>#DIV/0!</v>
      </c>
      <c r="AV720" s="54" t="e">
        <f t="shared" si="442"/>
        <v>#DIV/0!</v>
      </c>
      <c r="AW720" s="54" t="e">
        <f t="shared" si="443"/>
        <v>#DIV/0!</v>
      </c>
    </row>
    <row r="721" spans="1:49" s="50" customFormat="1" hidden="1" x14ac:dyDescent="0.25">
      <c r="A721" s="3"/>
      <c r="B721" s="4"/>
      <c r="C721" s="4">
        <f t="shared" si="423"/>
        <v>689</v>
      </c>
      <c r="D721" s="22">
        <f t="shared" si="414"/>
        <v>168.72751013800013</v>
      </c>
      <c r="E721" s="54">
        <f t="shared" si="424"/>
        <v>5.6555000000000001E-2</v>
      </c>
      <c r="F721" s="54">
        <f t="shared" si="425"/>
        <v>0.28110000000000002</v>
      </c>
      <c r="G721" s="54">
        <f t="shared" si="415"/>
        <v>4.7082408079252493E-2</v>
      </c>
      <c r="H721" s="24">
        <f t="shared" si="426"/>
        <v>21.273576240895729</v>
      </c>
      <c r="I721" s="23">
        <f t="shared" si="427"/>
        <v>0.15091701001422092</v>
      </c>
      <c r="J721" s="23">
        <f t="shared" si="428"/>
        <v>0.53837079739660199</v>
      </c>
      <c r="K721" s="22">
        <f t="shared" si="429"/>
        <v>45</v>
      </c>
      <c r="L721" s="136">
        <v>690</v>
      </c>
      <c r="M721" s="9">
        <f t="shared" si="404"/>
        <v>11.830513906772513</v>
      </c>
      <c r="N721" s="9">
        <f t="shared" si="405"/>
        <v>11.830055318354926</v>
      </c>
      <c r="O721" s="10">
        <f t="shared" si="430"/>
        <v>-4.5858841758672497E-4</v>
      </c>
      <c r="P721" s="10">
        <f t="shared" si="416"/>
        <v>91.71768351738055</v>
      </c>
      <c r="Q721" s="10">
        <f t="shared" si="417"/>
        <v>0.43845040310176603</v>
      </c>
      <c r="R721" s="10">
        <f t="shared" si="418"/>
        <v>0.43843951893600441</v>
      </c>
      <c r="S721" s="9"/>
      <c r="T721" s="9">
        <f t="shared" si="406"/>
        <v>11.830142550139035</v>
      </c>
      <c r="U721" s="10">
        <f t="shared" si="419"/>
        <v>-3.713566334777596E-4</v>
      </c>
      <c r="V721" s="10">
        <f t="shared" si="420"/>
        <v>3.713566334778005</v>
      </c>
      <c r="W721" s="10">
        <f t="shared" si="421"/>
        <v>8.8236530123050216E-2</v>
      </c>
      <c r="X721" s="10">
        <f t="shared" si="422"/>
        <v>8.8222218969902594E-2</v>
      </c>
      <c r="Y721" s="1"/>
      <c r="Z721" s="23">
        <f t="shared" si="407"/>
        <v>11.829696935592256</v>
      </c>
      <c r="AA721" s="54">
        <f t="shared" si="408"/>
        <v>-8.169711802565871E-4</v>
      </c>
      <c r="AB721" s="54">
        <f t="shared" si="409"/>
        <v>0.11909493771321605</v>
      </c>
      <c r="AC721" s="54">
        <f t="shared" si="410"/>
        <v>0.2141559747371968</v>
      </c>
      <c r="AD721" s="54">
        <f t="shared" si="431"/>
        <v>0.21412883830049945</v>
      </c>
      <c r="AG721" s="23">
        <f t="shared" si="411"/>
        <v>11.829578711577692</v>
      </c>
      <c r="AH721" s="54">
        <f t="shared" si="432"/>
        <v>-9.3519519482043734E-4</v>
      </c>
      <c r="AI721" s="54">
        <f t="shared" si="433"/>
        <v>20.331815045773901</v>
      </c>
      <c r="AJ721" s="54">
        <f t="shared" si="434"/>
        <v>0.25936461924226273</v>
      </c>
      <c r="AK721" s="54">
        <f t="shared" si="435"/>
        <v>0.2593353428155673</v>
      </c>
      <c r="AM721" s="23">
        <f t="shared" si="412"/>
        <v>11.830495855725431</v>
      </c>
      <c r="AN721" s="54">
        <f t="shared" si="436"/>
        <v>-1.8051047081968363E-5</v>
      </c>
      <c r="AO721" s="54">
        <f t="shared" si="437"/>
        <v>2.4350962726388015</v>
      </c>
      <c r="AP721" s="54">
        <f t="shared" si="438"/>
        <v>0.11081384396053637</v>
      </c>
      <c r="AQ721" s="54">
        <f t="shared" si="439"/>
        <v>0.11081316558221953</v>
      </c>
      <c r="AS721" s="23">
        <f t="shared" si="413"/>
        <v>11.830513906772513</v>
      </c>
      <c r="AT721" s="54">
        <f t="shared" si="440"/>
        <v>0</v>
      </c>
      <c r="AU721" s="54" t="e">
        <f t="shared" si="441"/>
        <v>#DIV/0!</v>
      </c>
      <c r="AV721" s="54" t="e">
        <f t="shared" si="442"/>
        <v>#DIV/0!</v>
      </c>
      <c r="AW721" s="54" t="e">
        <f t="shared" si="443"/>
        <v>#DIV/0!</v>
      </c>
    </row>
    <row r="722" spans="1:49" s="50" customFormat="1" hidden="1" x14ac:dyDescent="0.25">
      <c r="A722" s="3"/>
      <c r="B722" s="4"/>
      <c r="C722" s="4">
        <f t="shared" si="423"/>
        <v>690</v>
      </c>
      <c r="D722" s="22">
        <f t="shared" si="414"/>
        <v>168.74925969592383</v>
      </c>
      <c r="E722" s="54">
        <f t="shared" si="424"/>
        <v>5.6550000000000003E-2</v>
      </c>
      <c r="F722" s="54">
        <f t="shared" si="425"/>
        <v>0.28100000000000003</v>
      </c>
      <c r="G722" s="54">
        <f t="shared" si="415"/>
        <v>4.7076136868612062E-2</v>
      </c>
      <c r="H722" s="24">
        <f t="shared" si="426"/>
        <v>21.266716409605301</v>
      </c>
      <c r="I722" s="23">
        <f t="shared" si="427"/>
        <v>0.15087101337335462</v>
      </c>
      <c r="J722" s="23">
        <f t="shared" si="428"/>
        <v>0.53836338452866539</v>
      </c>
      <c r="K722" s="22">
        <f t="shared" si="429"/>
        <v>45</v>
      </c>
      <c r="L722" s="136">
        <v>691</v>
      </c>
      <c r="M722" s="9">
        <f t="shared" si="404"/>
        <v>11.827914238894795</v>
      </c>
      <c r="N722" s="9">
        <f t="shared" si="405"/>
        <v>11.827455816207225</v>
      </c>
      <c r="O722" s="10">
        <f t="shared" si="430"/>
        <v>-4.5842268757034788E-4</v>
      </c>
      <c r="P722" s="10">
        <f t="shared" si="416"/>
        <v>91.684537513977887</v>
      </c>
      <c r="Q722" s="10">
        <f t="shared" si="417"/>
        <v>0.43834952568103125</v>
      </c>
      <c r="R722" s="10">
        <f t="shared" si="418"/>
        <v>0.43833864110213477</v>
      </c>
      <c r="S722" s="9"/>
      <c r="T722" s="9">
        <f t="shared" si="406"/>
        <v>11.827542817847174</v>
      </c>
      <c r="U722" s="10">
        <f t="shared" si="419"/>
        <v>-3.7142104762111217E-4</v>
      </c>
      <c r="V722" s="10">
        <f t="shared" si="420"/>
        <v>3.7142104762094688</v>
      </c>
      <c r="W722" s="10">
        <f t="shared" si="421"/>
        <v>8.8239830179254325E-2</v>
      </c>
      <c r="X722" s="10">
        <f t="shared" si="422"/>
        <v>8.8225513449472645E-2</v>
      </c>
      <c r="Y722" s="1"/>
      <c r="Z722" s="23">
        <f t="shared" si="407"/>
        <v>11.827096887393923</v>
      </c>
      <c r="AA722" s="54">
        <f t="shared" si="408"/>
        <v>-8.1735150087247632E-4</v>
      </c>
      <c r="AB722" s="54">
        <f t="shared" si="409"/>
        <v>0.11915037939972224</v>
      </c>
      <c r="AC722" s="54">
        <f t="shared" si="410"/>
        <v>0.21423365756729923</v>
      </c>
      <c r="AD722" s="54">
        <f t="shared" si="431"/>
        <v>0.21420650521316942</v>
      </c>
      <c r="AG722" s="23">
        <f t="shared" si="411"/>
        <v>11.826978892079842</v>
      </c>
      <c r="AH722" s="54">
        <f t="shared" si="432"/>
        <v>-9.353468149537747E-4</v>
      </c>
      <c r="AI722" s="54">
        <f t="shared" si="433"/>
        <v>20.335111376342432</v>
      </c>
      <c r="AJ722" s="54">
        <f t="shared" si="434"/>
        <v>0.25938460479533271</v>
      </c>
      <c r="AK722" s="54">
        <f t="shared" si="435"/>
        <v>0.25935531797656036</v>
      </c>
      <c r="AM722" s="23">
        <f t="shared" si="412"/>
        <v>11.827896187883811</v>
      </c>
      <c r="AN722" s="54">
        <f t="shared" si="436"/>
        <v>-1.805101098462103E-5</v>
      </c>
      <c r="AO722" s="54">
        <f t="shared" si="437"/>
        <v>2.4350914031230766</v>
      </c>
      <c r="AP722" s="54">
        <f t="shared" si="438"/>
        <v>0.1108364520526396</v>
      </c>
      <c r="AQ722" s="54">
        <f t="shared" si="439"/>
        <v>0.1108357735528345</v>
      </c>
      <c r="AS722" s="23">
        <f t="shared" si="413"/>
        <v>11.827914238894795</v>
      </c>
      <c r="AT722" s="54">
        <f t="shared" si="440"/>
        <v>0</v>
      </c>
      <c r="AU722" s="54" t="e">
        <f t="shared" si="441"/>
        <v>#DIV/0!</v>
      </c>
      <c r="AV722" s="54" t="e">
        <f t="shared" si="442"/>
        <v>#DIV/0!</v>
      </c>
      <c r="AW722" s="54" t="e">
        <f t="shared" si="443"/>
        <v>#DIV/0!</v>
      </c>
    </row>
    <row r="723" spans="1:49" s="50" customFormat="1" hidden="1" x14ac:dyDescent="0.25">
      <c r="A723" s="3"/>
      <c r="B723" s="4"/>
      <c r="C723" s="4">
        <f t="shared" si="423"/>
        <v>691</v>
      </c>
      <c r="D723" s="22">
        <f t="shared" si="414"/>
        <v>168.77101917781567</v>
      </c>
      <c r="E723" s="54">
        <f t="shared" si="424"/>
        <v>5.6544999999999998E-2</v>
      </c>
      <c r="F723" s="54">
        <f t="shared" si="425"/>
        <v>0.28089999999999998</v>
      </c>
      <c r="G723" s="54">
        <f t="shared" si="415"/>
        <v>4.7069864718694898E-2</v>
      </c>
      <c r="H723" s="24">
        <f t="shared" si="426"/>
        <v>21.259856578314874</v>
      </c>
      <c r="I723" s="23">
        <f t="shared" si="427"/>
        <v>0.15082501673248833</v>
      </c>
      <c r="J723" s="23">
        <f t="shared" si="428"/>
        <v>0.5383559716607289</v>
      </c>
      <c r="K723" s="22">
        <f t="shared" si="429"/>
        <v>45</v>
      </c>
      <c r="L723" s="136">
        <v>692</v>
      </c>
      <c r="M723" s="9">
        <f t="shared" si="404"/>
        <v>11.825314140715811</v>
      </c>
      <c r="N723" s="9">
        <f t="shared" si="405"/>
        <v>11.824855883798532</v>
      </c>
      <c r="O723" s="10">
        <f t="shared" si="430"/>
        <v>-4.5825691727863216E-4</v>
      </c>
      <c r="P723" s="10">
        <f t="shared" si="416"/>
        <v>91.651383455761959</v>
      </c>
      <c r="Q723" s="10">
        <f t="shared" si="417"/>
        <v>0.43824860936779791</v>
      </c>
      <c r="R723" s="10">
        <f t="shared" si="418"/>
        <v>0.438237724375103</v>
      </c>
      <c r="S723" s="9"/>
      <c r="T723" s="9">
        <f t="shared" si="406"/>
        <v>11.824942655235764</v>
      </c>
      <c r="U723" s="10">
        <f t="shared" si="419"/>
        <v>-3.7148548004672932E-4</v>
      </c>
      <c r="V723" s="10">
        <f t="shared" si="420"/>
        <v>3.7148548004677022</v>
      </c>
      <c r="W723" s="10">
        <f t="shared" si="421"/>
        <v>8.8243128346035801E-2</v>
      </c>
      <c r="X723" s="10">
        <f t="shared" si="422"/>
        <v>8.8228806036222671E-2</v>
      </c>
      <c r="Y723" s="1"/>
      <c r="Z723" s="23">
        <f t="shared" si="407"/>
        <v>11.824496408643673</v>
      </c>
      <c r="AA723" s="54">
        <f t="shared" si="408"/>
        <v>-8.1773207213764465E-4</v>
      </c>
      <c r="AB723" s="54">
        <f t="shared" si="409"/>
        <v>0.11920585762492282</v>
      </c>
      <c r="AC723" s="54">
        <f t="shared" si="410"/>
        <v>0.21431138371834196</v>
      </c>
      <c r="AD723" s="54">
        <f t="shared" si="431"/>
        <v>0.21428421543500992</v>
      </c>
      <c r="AG723" s="23">
        <f t="shared" si="411"/>
        <v>11.824378642262923</v>
      </c>
      <c r="AH723" s="54">
        <f t="shared" si="432"/>
        <v>-9.3549845288798394E-4</v>
      </c>
      <c r="AI723" s="54">
        <f t="shared" si="433"/>
        <v>20.338408093914701</v>
      </c>
      <c r="AJ723" s="54">
        <f t="shared" si="434"/>
        <v>0.25940458786756393</v>
      </c>
      <c r="AK723" s="54">
        <f t="shared" si="435"/>
        <v>0.25937529064853132</v>
      </c>
      <c r="AM723" s="23">
        <f t="shared" si="412"/>
        <v>11.825296089742155</v>
      </c>
      <c r="AN723" s="54">
        <f t="shared" si="436"/>
        <v>-1.8050973656258407E-5</v>
      </c>
      <c r="AO723" s="54">
        <f t="shared" si="437"/>
        <v>2.4350863674697649</v>
      </c>
      <c r="AP723" s="54">
        <f t="shared" si="438"/>
        <v>0.1108590665615608</v>
      </c>
      <c r="AQ723" s="54">
        <f t="shared" si="439"/>
        <v>0.11085838795330766</v>
      </c>
      <c r="AS723" s="23">
        <f t="shared" si="413"/>
        <v>11.825314140715811</v>
      </c>
      <c r="AT723" s="54">
        <f t="shared" si="440"/>
        <v>0</v>
      </c>
      <c r="AU723" s="54" t="e">
        <f t="shared" si="441"/>
        <v>#DIV/0!</v>
      </c>
      <c r="AV723" s="54" t="e">
        <f t="shared" si="442"/>
        <v>#DIV/0!</v>
      </c>
      <c r="AW723" s="54" t="e">
        <f t="shared" si="443"/>
        <v>#DIV/0!</v>
      </c>
    </row>
    <row r="724" spans="1:49" s="50" customFormat="1" hidden="1" x14ac:dyDescent="0.25">
      <c r="A724" s="3"/>
      <c r="B724" s="4"/>
      <c r="C724" s="4">
        <f t="shared" si="423"/>
        <v>692</v>
      </c>
      <c r="D724" s="22">
        <f t="shared" si="414"/>
        <v>168.79278858947052</v>
      </c>
      <c r="E724" s="54">
        <f t="shared" si="424"/>
        <v>5.654E-2</v>
      </c>
      <c r="F724" s="54">
        <f t="shared" si="425"/>
        <v>0.28079999999999999</v>
      </c>
      <c r="G724" s="54">
        <f t="shared" si="415"/>
        <v>4.7063591628623939E-2</v>
      </c>
      <c r="H724" s="24">
        <f t="shared" si="426"/>
        <v>21.252996747024447</v>
      </c>
      <c r="I724" s="23">
        <f t="shared" si="427"/>
        <v>0.15077902009162203</v>
      </c>
      <c r="J724" s="23">
        <f t="shared" si="428"/>
        <v>0.53834855879279231</v>
      </c>
      <c r="K724" s="22">
        <f t="shared" si="429"/>
        <v>45</v>
      </c>
      <c r="L724" s="136">
        <v>693</v>
      </c>
      <c r="M724" s="9">
        <f t="shared" si="404"/>
        <v>11.82271361199056</v>
      </c>
      <c r="N724" s="9">
        <f t="shared" si="405"/>
        <v>11.822255520883834</v>
      </c>
      <c r="O724" s="10">
        <f t="shared" si="430"/>
        <v>-4.5809110672578868E-4</v>
      </c>
      <c r="P724" s="10">
        <f t="shared" si="416"/>
        <v>91.618221345193248</v>
      </c>
      <c r="Q724" s="10">
        <f t="shared" si="417"/>
        <v>0.43814765415645279</v>
      </c>
      <c r="R724" s="10">
        <f t="shared" si="418"/>
        <v>0.43813676875269297</v>
      </c>
      <c r="S724" s="9"/>
      <c r="T724" s="9">
        <f t="shared" si="406"/>
        <v>11.822342062059796</v>
      </c>
      <c r="U724" s="10">
        <f t="shared" si="419"/>
        <v>-3.7154993076349285E-4</v>
      </c>
      <c r="V724" s="10">
        <f t="shared" si="420"/>
        <v>3.7154993076353375</v>
      </c>
      <c r="W724" s="10">
        <f t="shared" si="421"/>
        <v>8.8246424621660366E-2</v>
      </c>
      <c r="X724" s="10">
        <f t="shared" si="422"/>
        <v>8.8232096728022846E-2</v>
      </c>
      <c r="Y724" s="1"/>
      <c r="Z724" s="23">
        <f t="shared" si="407"/>
        <v>11.821895499096316</v>
      </c>
      <c r="AA724" s="54">
        <f t="shared" si="408"/>
        <v>-8.1811289424393863E-4</v>
      </c>
      <c r="AB724" s="54">
        <f t="shared" si="409"/>
        <v>0.11926137241678446</v>
      </c>
      <c r="AC724" s="54">
        <f t="shared" si="410"/>
        <v>0.2143891532185086</v>
      </c>
      <c r="AD724" s="54">
        <f t="shared" si="431"/>
        <v>0.21436196899489385</v>
      </c>
      <c r="AG724" s="23">
        <f t="shared" si="411"/>
        <v>11.82177796188201</v>
      </c>
      <c r="AH724" s="54">
        <f t="shared" si="432"/>
        <v>-9.3565010855023445E-4</v>
      </c>
      <c r="AI724" s="54">
        <f t="shared" si="433"/>
        <v>20.341705196907316</v>
      </c>
      <c r="AJ724" s="54">
        <f t="shared" si="434"/>
        <v>0.25942456844016709</v>
      </c>
      <c r="AK724" s="54">
        <f t="shared" si="435"/>
        <v>0.25939526081666836</v>
      </c>
      <c r="AM724" s="23">
        <f t="shared" si="412"/>
        <v>11.822695561055458</v>
      </c>
      <c r="AN724" s="54">
        <f t="shared" si="436"/>
        <v>-1.8050935102209564E-5</v>
      </c>
      <c r="AO724" s="54">
        <f t="shared" si="437"/>
        <v>2.4350811665071723</v>
      </c>
      <c r="AP724" s="54">
        <f t="shared" si="438"/>
        <v>0.11088168753433005</v>
      </c>
      <c r="AQ724" s="54">
        <f t="shared" si="439"/>
        <v>0.11088100878334714</v>
      </c>
      <c r="AS724" s="23">
        <f t="shared" si="413"/>
        <v>11.82271361199056</v>
      </c>
      <c r="AT724" s="54">
        <f t="shared" si="440"/>
        <v>0</v>
      </c>
      <c r="AU724" s="54" t="e">
        <f t="shared" si="441"/>
        <v>#DIV/0!</v>
      </c>
      <c r="AV724" s="54" t="e">
        <f t="shared" si="442"/>
        <v>#DIV/0!</v>
      </c>
      <c r="AW724" s="54" t="e">
        <f t="shared" si="443"/>
        <v>#DIV/0!</v>
      </c>
    </row>
    <row r="725" spans="1:49" s="50" customFormat="1" hidden="1" x14ac:dyDescent="0.25">
      <c r="A725" s="3"/>
      <c r="B725" s="4"/>
      <c r="C725" s="4">
        <f t="shared" si="423"/>
        <v>693</v>
      </c>
      <c r="D725" s="22">
        <f t="shared" si="414"/>
        <v>168.81456793668534</v>
      </c>
      <c r="E725" s="54">
        <f t="shared" si="424"/>
        <v>5.6535000000000002E-2</v>
      </c>
      <c r="F725" s="54">
        <f t="shared" si="425"/>
        <v>0.28070000000000001</v>
      </c>
      <c r="G725" s="54">
        <f t="shared" si="415"/>
        <v>4.705731759752102E-2</v>
      </c>
      <c r="H725" s="24">
        <f t="shared" si="426"/>
        <v>21.24613691573402</v>
      </c>
      <c r="I725" s="23">
        <f t="shared" si="427"/>
        <v>0.15073302345075573</v>
      </c>
      <c r="J725" s="23">
        <f t="shared" si="428"/>
        <v>0.53834114592485571</v>
      </c>
      <c r="K725" s="22">
        <f t="shared" si="429"/>
        <v>45</v>
      </c>
      <c r="L725" s="136">
        <v>694</v>
      </c>
      <c r="M725" s="9">
        <f t="shared" si="404"/>
        <v>11.820112652473938</v>
      </c>
      <c r="N725" s="9">
        <f t="shared" si="405"/>
        <v>11.819654727218026</v>
      </c>
      <c r="O725" s="10">
        <f t="shared" si="430"/>
        <v>-4.5792525591181743E-4</v>
      </c>
      <c r="P725" s="10">
        <f t="shared" si="416"/>
        <v>91.585051182271897</v>
      </c>
      <c r="Q725" s="10">
        <f t="shared" si="417"/>
        <v>0.43804666002959297</v>
      </c>
      <c r="R725" s="10">
        <f t="shared" si="418"/>
        <v>0.43803577422045348</v>
      </c>
      <c r="S725" s="9"/>
      <c r="T725" s="9">
        <f t="shared" si="406"/>
        <v>11.819741038074158</v>
      </c>
      <c r="U725" s="10">
        <f t="shared" si="419"/>
        <v>-3.7161439978028454E-4</v>
      </c>
      <c r="V725" s="10">
        <f t="shared" si="420"/>
        <v>3.7161439978032549</v>
      </c>
      <c r="W725" s="10">
        <f t="shared" si="421"/>
        <v>8.8249719004585739E-2</v>
      </c>
      <c r="X725" s="10">
        <f t="shared" si="422"/>
        <v>8.8235385522855578E-2</v>
      </c>
      <c r="Y725" s="1"/>
      <c r="Z725" s="23">
        <f t="shared" si="407"/>
        <v>11.819294158506551</v>
      </c>
      <c r="AA725" s="54">
        <f t="shared" si="408"/>
        <v>-8.184939673867575E-4</v>
      </c>
      <c r="AB725" s="54">
        <f t="shared" si="409"/>
        <v>0.11931692380379169</v>
      </c>
      <c r="AC725" s="54">
        <f t="shared" si="410"/>
        <v>0.21446696609689114</v>
      </c>
      <c r="AD725" s="54">
        <f t="shared" si="431"/>
        <v>0.21443976591957539</v>
      </c>
      <c r="AG725" s="23">
        <f t="shared" si="411"/>
        <v>11.819176850691983</v>
      </c>
      <c r="AH725" s="54">
        <f t="shared" si="432"/>
        <v>-9.3580178195473707E-4</v>
      </c>
      <c r="AI725" s="54">
        <f t="shared" si="433"/>
        <v>20.345002685629233</v>
      </c>
      <c r="AJ725" s="54">
        <f t="shared" si="434"/>
        <v>0.25944454651849613</v>
      </c>
      <c r="AK725" s="54">
        <f t="shared" si="435"/>
        <v>0.25941522848451681</v>
      </c>
      <c r="AM725" s="23">
        <f t="shared" si="412"/>
        <v>11.820094601578619</v>
      </c>
      <c r="AN725" s="54">
        <f t="shared" si="436"/>
        <v>-1.8050895318921789E-5</v>
      </c>
      <c r="AO725" s="54">
        <f t="shared" si="437"/>
        <v>2.4350757997560355</v>
      </c>
      <c r="AP725" s="54">
        <f t="shared" si="438"/>
        <v>0.11090431495846854</v>
      </c>
      <c r="AQ725" s="54">
        <f t="shared" si="439"/>
        <v>0.11090363607848845</v>
      </c>
      <c r="AS725" s="23">
        <f t="shared" si="413"/>
        <v>11.820112652473938</v>
      </c>
      <c r="AT725" s="54">
        <f t="shared" si="440"/>
        <v>0</v>
      </c>
      <c r="AU725" s="54" t="e">
        <f t="shared" si="441"/>
        <v>#DIV/0!</v>
      </c>
      <c r="AV725" s="54" t="e">
        <f t="shared" si="442"/>
        <v>#DIV/0!</v>
      </c>
      <c r="AW725" s="54" t="e">
        <f t="shared" si="443"/>
        <v>#DIV/0!</v>
      </c>
    </row>
    <row r="726" spans="1:49" s="50" customFormat="1" hidden="1" x14ac:dyDescent="0.25">
      <c r="A726" s="3"/>
      <c r="B726" s="4"/>
      <c r="C726" s="4">
        <f t="shared" si="423"/>
        <v>694</v>
      </c>
      <c r="D726" s="22">
        <f t="shared" si="414"/>
        <v>168.83635722526157</v>
      </c>
      <c r="E726" s="54">
        <f t="shared" si="424"/>
        <v>5.6529999999999997E-2</v>
      </c>
      <c r="F726" s="54">
        <f t="shared" si="425"/>
        <v>0.28060000000000002</v>
      </c>
      <c r="G726" s="54">
        <f t="shared" si="415"/>
        <v>4.7051042624506864E-2</v>
      </c>
      <c r="H726" s="24">
        <f t="shared" si="426"/>
        <v>21.239277084443593</v>
      </c>
      <c r="I726" s="23">
        <f t="shared" si="427"/>
        <v>0.15068702680988943</v>
      </c>
      <c r="J726" s="23">
        <f t="shared" si="428"/>
        <v>0.53833373305691923</v>
      </c>
      <c r="K726" s="22">
        <f t="shared" si="429"/>
        <v>45</v>
      </c>
      <c r="L726" s="136">
        <v>695</v>
      </c>
      <c r="M726" s="9">
        <f t="shared" si="404"/>
        <v>11.817511261920634</v>
      </c>
      <c r="N726" s="9">
        <f t="shared" si="405"/>
        <v>11.817053502555821</v>
      </c>
      <c r="O726" s="10">
        <f t="shared" si="430"/>
        <v>-4.5775936481362578E-4</v>
      </c>
      <c r="P726" s="10">
        <f t="shared" si="416"/>
        <v>91.551872962760655</v>
      </c>
      <c r="Q726" s="10">
        <f t="shared" si="417"/>
        <v>0.43794562694952122</v>
      </c>
      <c r="R726" s="10">
        <f t="shared" si="418"/>
        <v>0.43793474073037697</v>
      </c>
      <c r="S726" s="9"/>
      <c r="T726" s="9">
        <f t="shared" si="406"/>
        <v>11.817139583033535</v>
      </c>
      <c r="U726" s="10">
        <f t="shared" si="419"/>
        <v>-3.7167888709888075E-4</v>
      </c>
      <c r="V726" s="10">
        <f t="shared" si="420"/>
        <v>3.7167888709871537</v>
      </c>
      <c r="W726" s="10">
        <f t="shared" si="421"/>
        <v>8.8253011491481625E-2</v>
      </c>
      <c r="X726" s="10">
        <f t="shared" si="422"/>
        <v>8.8238672417734434E-2</v>
      </c>
      <c r="Y726" s="1"/>
      <c r="Z726" s="23">
        <f t="shared" si="407"/>
        <v>11.816692386628898</v>
      </c>
      <c r="AA726" s="54">
        <f t="shared" si="408"/>
        <v>-8.1887529173663154E-4</v>
      </c>
      <c r="AB726" s="54">
        <f t="shared" si="409"/>
        <v>0.11937251181080379</v>
      </c>
      <c r="AC726" s="54">
        <f t="shared" si="410"/>
        <v>0.21454482237604525</v>
      </c>
      <c r="AD726" s="54">
        <f t="shared" si="431"/>
        <v>0.21451760623241706</v>
      </c>
      <c r="AG726" s="23">
        <f t="shared" si="411"/>
        <v>11.816575308447627</v>
      </c>
      <c r="AH726" s="54">
        <f t="shared" si="432"/>
        <v>-9.3595347300734488E-4</v>
      </c>
      <c r="AI726" s="54">
        <f t="shared" si="433"/>
        <v>20.348300558021347</v>
      </c>
      <c r="AJ726" s="54">
        <f t="shared" si="434"/>
        <v>0.25946452207771487</v>
      </c>
      <c r="AK726" s="54">
        <f t="shared" si="435"/>
        <v>0.25943519362651396</v>
      </c>
      <c r="AM726" s="23">
        <f t="shared" si="412"/>
        <v>11.817493211066324</v>
      </c>
      <c r="AN726" s="54">
        <f t="shared" si="436"/>
        <v>-1.8050854309947795E-5</v>
      </c>
      <c r="AO726" s="54">
        <f t="shared" si="437"/>
        <v>2.4350702675862066</v>
      </c>
      <c r="AP726" s="54">
        <f t="shared" si="438"/>
        <v>0.11092694886017344</v>
      </c>
      <c r="AQ726" s="54">
        <f t="shared" si="439"/>
        <v>0.11092626986532458</v>
      </c>
      <c r="AS726" s="23">
        <f t="shared" si="413"/>
        <v>11.817511261920634</v>
      </c>
      <c r="AT726" s="54">
        <f t="shared" si="440"/>
        <v>0</v>
      </c>
      <c r="AU726" s="54" t="e">
        <f t="shared" si="441"/>
        <v>#DIV/0!</v>
      </c>
      <c r="AV726" s="54" t="e">
        <f t="shared" si="442"/>
        <v>#DIV/0!</v>
      </c>
      <c r="AW726" s="54" t="e">
        <f t="shared" si="443"/>
        <v>#DIV/0!</v>
      </c>
    </row>
    <row r="727" spans="1:49" s="50" customFormat="1" hidden="1" x14ac:dyDescent="0.25">
      <c r="A727" s="3"/>
      <c r="B727" s="4"/>
      <c r="C727" s="4">
        <f t="shared" si="423"/>
        <v>695</v>
      </c>
      <c r="D727" s="22">
        <f t="shared" si="414"/>
        <v>168.85815646100295</v>
      </c>
      <c r="E727" s="54">
        <f t="shared" si="424"/>
        <v>5.6524999999999999E-2</v>
      </c>
      <c r="F727" s="54">
        <f t="shared" si="425"/>
        <v>0.28049999999999997</v>
      </c>
      <c r="G727" s="54">
        <f t="shared" si="415"/>
        <v>4.7044766708701134E-2</v>
      </c>
      <c r="H727" s="24">
        <f t="shared" si="426"/>
        <v>21.232417253153166</v>
      </c>
      <c r="I727" s="23">
        <f t="shared" si="427"/>
        <v>0.15064103016902311</v>
      </c>
      <c r="J727" s="23">
        <f t="shared" si="428"/>
        <v>0.53832632018898263</v>
      </c>
      <c r="K727" s="22">
        <f t="shared" si="429"/>
        <v>45</v>
      </c>
      <c r="L727" s="136">
        <v>696</v>
      </c>
      <c r="M727" s="9">
        <f t="shared" si="404"/>
        <v>11.814909440085238</v>
      </c>
      <c r="N727" s="9">
        <f t="shared" si="405"/>
        <v>11.814451846651755</v>
      </c>
      <c r="O727" s="10">
        <f t="shared" si="430"/>
        <v>-4.5759343348272807E-4</v>
      </c>
      <c r="P727" s="10">
        <f t="shared" si="416"/>
        <v>91.518686696581099</v>
      </c>
      <c r="Q727" s="10">
        <f t="shared" si="417"/>
        <v>0.43784455494623964</v>
      </c>
      <c r="R727" s="10">
        <f t="shared" si="418"/>
        <v>0.43783366831322412</v>
      </c>
      <c r="S727" s="9"/>
      <c r="T727" s="9">
        <f t="shared" si="406"/>
        <v>11.814537696692494</v>
      </c>
      <c r="U727" s="10">
        <f t="shared" si="419"/>
        <v>-3.7174339274415047E-4</v>
      </c>
      <c r="V727" s="10">
        <f t="shared" si="420"/>
        <v>3.7174339274419141</v>
      </c>
      <c r="W727" s="10">
        <f t="shared" si="421"/>
        <v>8.8256302084693247E-2</v>
      </c>
      <c r="X727" s="10">
        <f t="shared" si="422"/>
        <v>8.8241957414218794E-2</v>
      </c>
      <c r="Y727" s="1"/>
      <c r="Z727" s="23">
        <f t="shared" si="407"/>
        <v>11.814090183217742</v>
      </c>
      <c r="AA727" s="54">
        <f t="shared" si="408"/>
        <v>-8.1925686749606541E-4</v>
      </c>
      <c r="AB727" s="54">
        <f t="shared" si="409"/>
        <v>0.11942813646734109</v>
      </c>
      <c r="AC727" s="54">
        <f t="shared" si="410"/>
        <v>0.21462272208688293</v>
      </c>
      <c r="AD727" s="54">
        <f t="shared" si="431"/>
        <v>0.21459548996399611</v>
      </c>
      <c r="AG727" s="23">
        <f t="shared" si="411"/>
        <v>11.813973334903546</v>
      </c>
      <c r="AH727" s="54">
        <f t="shared" si="432"/>
        <v>-9.3610518169207069E-4</v>
      </c>
      <c r="AI727" s="54">
        <f t="shared" si="433"/>
        <v>20.351598813772927</v>
      </c>
      <c r="AJ727" s="54">
        <f t="shared" si="434"/>
        <v>0.25948449511529265</v>
      </c>
      <c r="AK727" s="54">
        <f t="shared" si="435"/>
        <v>0.25945515623968518</v>
      </c>
      <c r="AM727" s="23">
        <f t="shared" si="412"/>
        <v>11.81489138927317</v>
      </c>
      <c r="AN727" s="54">
        <f t="shared" si="436"/>
        <v>-1.8050812068182154E-5</v>
      </c>
      <c r="AO727" s="54">
        <f t="shared" si="437"/>
        <v>2.4350645691850406</v>
      </c>
      <c r="AP727" s="54">
        <f t="shared" si="438"/>
        <v>0.1109495892117897</v>
      </c>
      <c r="AQ727" s="54">
        <f t="shared" si="439"/>
        <v>0.1109489100521778</v>
      </c>
      <c r="AS727" s="23">
        <f t="shared" si="413"/>
        <v>11.814909440085238</v>
      </c>
      <c r="AT727" s="54">
        <f t="shared" si="440"/>
        <v>0</v>
      </c>
      <c r="AU727" s="54" t="e">
        <f t="shared" si="441"/>
        <v>#DIV/0!</v>
      </c>
      <c r="AV727" s="54" t="e">
        <f t="shared" si="442"/>
        <v>#DIV/0!</v>
      </c>
      <c r="AW727" s="54" t="e">
        <f t="shared" si="443"/>
        <v>#DIV/0!</v>
      </c>
    </row>
    <row r="728" spans="1:49" s="50" customFormat="1" hidden="1" x14ac:dyDescent="0.25">
      <c r="A728" s="3"/>
      <c r="B728" s="4"/>
      <c r="C728" s="4">
        <f t="shared" si="423"/>
        <v>696</v>
      </c>
      <c r="D728" s="22">
        <f t="shared" si="414"/>
        <v>168.87996564971706</v>
      </c>
      <c r="E728" s="54">
        <f t="shared" si="424"/>
        <v>5.6520000000000001E-2</v>
      </c>
      <c r="F728" s="54">
        <f t="shared" si="425"/>
        <v>0.28039999999999998</v>
      </c>
      <c r="G728" s="54">
        <f t="shared" si="415"/>
        <v>4.7038489849222362E-2</v>
      </c>
      <c r="H728" s="24">
        <f t="shared" si="426"/>
        <v>21.225557421862739</v>
      </c>
      <c r="I728" s="23">
        <f t="shared" si="427"/>
        <v>0.15059503352815681</v>
      </c>
      <c r="J728" s="23">
        <f t="shared" si="428"/>
        <v>0.53831890732104615</v>
      </c>
      <c r="K728" s="22">
        <f t="shared" si="429"/>
        <v>45</v>
      </c>
      <c r="L728" s="136">
        <v>697</v>
      </c>
      <c r="M728" s="9">
        <f t="shared" si="404"/>
        <v>11.812307186722155</v>
      </c>
      <c r="N728" s="9">
        <f t="shared" si="405"/>
        <v>11.811849759260266</v>
      </c>
      <c r="O728" s="10">
        <f t="shared" si="430"/>
        <v>-4.5742746188892625E-4</v>
      </c>
      <c r="P728" s="10">
        <f t="shared" si="416"/>
        <v>91.485492377820719</v>
      </c>
      <c r="Q728" s="10">
        <f t="shared" si="417"/>
        <v>0.43774344397398646</v>
      </c>
      <c r="R728" s="10">
        <f t="shared" si="418"/>
        <v>0.43773255693889002</v>
      </c>
      <c r="S728" s="9"/>
      <c r="T728" s="9">
        <f t="shared" si="406"/>
        <v>11.811935378805469</v>
      </c>
      <c r="U728" s="10">
        <f t="shared" si="419"/>
        <v>-3.7180791668589563E-4</v>
      </c>
      <c r="V728" s="10">
        <f t="shared" si="420"/>
        <v>3.7180791668593658</v>
      </c>
      <c r="W728" s="10">
        <f t="shared" si="421"/>
        <v>8.8259590773194854E-2</v>
      </c>
      <c r="X728" s="10">
        <f t="shared" si="422"/>
        <v>8.8245240504124814E-2</v>
      </c>
      <c r="Y728" s="1"/>
      <c r="Z728" s="23">
        <f t="shared" si="407"/>
        <v>11.811487548027324</v>
      </c>
      <c r="AA728" s="54">
        <f t="shared" si="408"/>
        <v>-8.1963869483026031E-4</v>
      </c>
      <c r="AB728" s="54">
        <f t="shared" si="409"/>
        <v>0.11948379779748601</v>
      </c>
      <c r="AC728" s="54">
        <f t="shared" si="410"/>
        <v>0.21470066525052264</v>
      </c>
      <c r="AD728" s="54">
        <f t="shared" si="431"/>
        <v>0.21467341713678437</v>
      </c>
      <c r="AG728" s="23">
        <f t="shared" si="411"/>
        <v>11.811370929814192</v>
      </c>
      <c r="AH728" s="54">
        <f t="shared" si="432"/>
        <v>-9.362569079627292E-4</v>
      </c>
      <c r="AI728" s="54">
        <f t="shared" si="433"/>
        <v>20.35489745184303</v>
      </c>
      <c r="AJ728" s="54">
        <f t="shared" si="434"/>
        <v>0.25950446561939694</v>
      </c>
      <c r="AK728" s="54">
        <f t="shared" si="435"/>
        <v>0.25947511631517861</v>
      </c>
      <c r="AM728" s="23">
        <f t="shared" si="412"/>
        <v>11.81228913595357</v>
      </c>
      <c r="AN728" s="54">
        <f t="shared" si="436"/>
        <v>-1.8050768584743082E-5</v>
      </c>
      <c r="AO728" s="54">
        <f t="shared" si="437"/>
        <v>2.4350587032084996</v>
      </c>
      <c r="AP728" s="54">
        <f t="shared" si="438"/>
        <v>0.11097223596142804</v>
      </c>
      <c r="AQ728" s="54">
        <f t="shared" si="439"/>
        <v>0.11097155669610076</v>
      </c>
      <c r="AS728" s="23">
        <f t="shared" si="413"/>
        <v>11.812307186722155</v>
      </c>
      <c r="AT728" s="54">
        <f t="shared" si="440"/>
        <v>0</v>
      </c>
      <c r="AU728" s="54" t="e">
        <f t="shared" si="441"/>
        <v>#DIV/0!</v>
      </c>
      <c r="AV728" s="54" t="e">
        <f t="shared" si="442"/>
        <v>#DIV/0!</v>
      </c>
      <c r="AW728" s="54" t="e">
        <f t="shared" si="443"/>
        <v>#DIV/0!</v>
      </c>
    </row>
    <row r="729" spans="1:49" s="50" customFormat="1" hidden="1" x14ac:dyDescent="0.25">
      <c r="A729" s="3"/>
      <c r="B729" s="4"/>
      <c r="C729" s="4">
        <f t="shared" si="423"/>
        <v>697</v>
      </c>
      <c r="D729" s="22">
        <f t="shared" si="414"/>
        <v>168.90178479721453</v>
      </c>
      <c r="E729" s="54">
        <f t="shared" si="424"/>
        <v>5.6515000000000003E-2</v>
      </c>
      <c r="F729" s="54">
        <f t="shared" si="425"/>
        <v>0.28029999999999999</v>
      </c>
      <c r="G729" s="54">
        <f t="shared" si="415"/>
        <v>4.703221204518801E-2</v>
      </c>
      <c r="H729" s="24">
        <f t="shared" si="426"/>
        <v>21.218697590572312</v>
      </c>
      <c r="I729" s="23">
        <f t="shared" si="427"/>
        <v>0.15054903688729052</v>
      </c>
      <c r="J729" s="23">
        <f t="shared" si="428"/>
        <v>0.53831149445310955</v>
      </c>
      <c r="K729" s="22">
        <f t="shared" si="429"/>
        <v>45</v>
      </c>
      <c r="L729" s="136">
        <v>698</v>
      </c>
      <c r="M729" s="9">
        <f t="shared" si="404"/>
        <v>11.809704501585658</v>
      </c>
      <c r="N729" s="9">
        <f t="shared" si="405"/>
        <v>11.809247240135605</v>
      </c>
      <c r="O729" s="10">
        <f t="shared" si="430"/>
        <v>-4.5726145005353658E-4</v>
      </c>
      <c r="P729" s="10">
        <f t="shared" si="416"/>
        <v>91.452290010615854</v>
      </c>
      <c r="Q729" s="10">
        <f t="shared" si="417"/>
        <v>0.4376422940350459</v>
      </c>
      <c r="R729" s="10">
        <f t="shared" si="418"/>
        <v>0.43763140659296818</v>
      </c>
      <c r="S729" s="9"/>
      <c r="T729" s="9">
        <f t="shared" si="406"/>
        <v>11.809332629126702</v>
      </c>
      <c r="U729" s="10">
        <f t="shared" si="419"/>
        <v>-3.7187245895609067E-4</v>
      </c>
      <c r="V729" s="10">
        <f t="shared" si="420"/>
        <v>3.7187245895613161</v>
      </c>
      <c r="W729" s="10">
        <f t="shared" si="421"/>
        <v>8.8262877560914596E-2</v>
      </c>
      <c r="X729" s="10">
        <f t="shared" si="422"/>
        <v>8.8248521689071366E-2</v>
      </c>
      <c r="Y729" s="1"/>
      <c r="Z729" s="23">
        <f t="shared" si="407"/>
        <v>11.808884480811715</v>
      </c>
      <c r="AA729" s="54">
        <f t="shared" si="408"/>
        <v>-8.2002077394349726E-4</v>
      </c>
      <c r="AB729" s="54">
        <f t="shared" si="409"/>
        <v>0.11953949583101785</v>
      </c>
      <c r="AC729" s="54">
        <f t="shared" si="410"/>
        <v>0.21477865189829953</v>
      </c>
      <c r="AD729" s="54">
        <f t="shared" si="431"/>
        <v>0.2147513877810529</v>
      </c>
      <c r="AG729" s="23">
        <f t="shared" si="411"/>
        <v>11.808768092933885</v>
      </c>
      <c r="AH729" s="54">
        <f t="shared" si="432"/>
        <v>-9.3640865177313515E-4</v>
      </c>
      <c r="AI729" s="54">
        <f t="shared" si="433"/>
        <v>20.35819647123984</v>
      </c>
      <c r="AJ729" s="54">
        <f t="shared" si="434"/>
        <v>0.25952443357883148</v>
      </c>
      <c r="AK729" s="54">
        <f t="shared" si="435"/>
        <v>0.25949507383927189</v>
      </c>
      <c r="AM729" s="23">
        <f t="shared" si="412"/>
        <v>11.809686450861783</v>
      </c>
      <c r="AN729" s="54">
        <f t="shared" si="436"/>
        <v>-1.8050723875617791E-5</v>
      </c>
      <c r="AO729" s="54">
        <f t="shared" si="437"/>
        <v>2.4350526719226768</v>
      </c>
      <c r="AP729" s="54">
        <f t="shared" si="438"/>
        <v>0.11099488922171877</v>
      </c>
      <c r="AQ729" s="54">
        <f t="shared" si="439"/>
        <v>0.11099420980485196</v>
      </c>
      <c r="AS729" s="23">
        <f t="shared" si="413"/>
        <v>11.809704501585658</v>
      </c>
      <c r="AT729" s="54">
        <f t="shared" si="440"/>
        <v>0</v>
      </c>
      <c r="AU729" s="54" t="e">
        <f t="shared" si="441"/>
        <v>#DIV/0!</v>
      </c>
      <c r="AV729" s="54" t="e">
        <f t="shared" si="442"/>
        <v>#DIV/0!</v>
      </c>
      <c r="AW729" s="54" t="e">
        <f t="shared" si="443"/>
        <v>#DIV/0!</v>
      </c>
    </row>
    <row r="730" spans="1:49" s="50" customFormat="1" hidden="1" x14ac:dyDescent="0.25">
      <c r="A730" s="3"/>
      <c r="B730" s="4"/>
      <c r="C730" s="4">
        <f t="shared" si="423"/>
        <v>698</v>
      </c>
      <c r="D730" s="22">
        <f t="shared" si="414"/>
        <v>168.92361390930904</v>
      </c>
      <c r="E730" s="54">
        <f t="shared" si="424"/>
        <v>5.6509999999999998E-2</v>
      </c>
      <c r="F730" s="54">
        <f t="shared" si="425"/>
        <v>0.2802</v>
      </c>
      <c r="G730" s="54">
        <f t="shared" si="415"/>
        <v>4.702593329571441E-2</v>
      </c>
      <c r="H730" s="24">
        <f t="shared" si="426"/>
        <v>21.211837759281885</v>
      </c>
      <c r="I730" s="23">
        <f t="shared" si="427"/>
        <v>0.15050304024642422</v>
      </c>
      <c r="J730" s="23">
        <f t="shared" si="428"/>
        <v>0.53830408158517296</v>
      </c>
      <c r="K730" s="22">
        <f t="shared" si="429"/>
        <v>45</v>
      </c>
      <c r="L730" s="136">
        <v>699</v>
      </c>
      <c r="M730" s="9">
        <f t="shared" si="404"/>
        <v>11.80710138442987</v>
      </c>
      <c r="N730" s="9">
        <f t="shared" si="405"/>
        <v>11.806644289031901</v>
      </c>
      <c r="O730" s="10">
        <f t="shared" si="430"/>
        <v>-4.5709539796945364E-4</v>
      </c>
      <c r="P730" s="10">
        <f t="shared" si="416"/>
        <v>91.41907959392617</v>
      </c>
      <c r="Q730" s="10">
        <f t="shared" si="417"/>
        <v>0.43754110510690958</v>
      </c>
      <c r="R730" s="10">
        <f t="shared" si="418"/>
        <v>0.43753021726263375</v>
      </c>
      <c r="S730" s="9"/>
      <c r="T730" s="9">
        <f t="shared" si="406"/>
        <v>11.806729447410325</v>
      </c>
      <c r="U730" s="10">
        <f t="shared" si="419"/>
        <v>-3.7193701954585379E-4</v>
      </c>
      <c r="V730" s="10">
        <f t="shared" si="420"/>
        <v>3.7193701954589473</v>
      </c>
      <c r="W730" s="10">
        <f t="shared" si="421"/>
        <v>8.8266162442029408E-2</v>
      </c>
      <c r="X730" s="10">
        <f t="shared" si="422"/>
        <v>8.8251800963319499E-2</v>
      </c>
      <c r="Y730" s="1"/>
      <c r="Z730" s="23">
        <f t="shared" si="407"/>
        <v>11.806280981324852</v>
      </c>
      <c r="AA730" s="54">
        <f t="shared" si="408"/>
        <v>-8.2040310501874103E-4</v>
      </c>
      <c r="AB730" s="54">
        <f t="shared" si="409"/>
        <v>0.11959523059460851</v>
      </c>
      <c r="AC730" s="54">
        <f t="shared" si="410"/>
        <v>0.21485668205594366</v>
      </c>
      <c r="AD730" s="54">
        <f t="shared" si="431"/>
        <v>0.21482940192338681</v>
      </c>
      <c r="AG730" s="23">
        <f t="shared" si="411"/>
        <v>11.806164824016777</v>
      </c>
      <c r="AH730" s="54">
        <f t="shared" si="432"/>
        <v>-9.3656041309309046E-4</v>
      </c>
      <c r="AI730" s="54">
        <f t="shared" si="433"/>
        <v>20.361495871306825</v>
      </c>
      <c r="AJ730" s="54">
        <f t="shared" si="434"/>
        <v>0.25954439898668369</v>
      </c>
      <c r="AK730" s="54">
        <f t="shared" si="435"/>
        <v>0.25951502880551292</v>
      </c>
      <c r="AM730" s="23">
        <f t="shared" si="412"/>
        <v>11.807083333751946</v>
      </c>
      <c r="AN730" s="54">
        <f t="shared" si="436"/>
        <v>-1.805067792481907E-5</v>
      </c>
      <c r="AO730" s="54">
        <f t="shared" si="437"/>
        <v>2.435046473170889</v>
      </c>
      <c r="AP730" s="54">
        <f t="shared" si="438"/>
        <v>0.11101754890374935</v>
      </c>
      <c r="AQ730" s="54">
        <f t="shared" si="439"/>
        <v>0.11101686934231222</v>
      </c>
      <c r="AS730" s="23">
        <f t="shared" si="413"/>
        <v>11.80710138442987</v>
      </c>
      <c r="AT730" s="54">
        <f t="shared" si="440"/>
        <v>0</v>
      </c>
      <c r="AU730" s="54" t="e">
        <f t="shared" si="441"/>
        <v>#DIV/0!</v>
      </c>
      <c r="AV730" s="54" t="e">
        <f t="shared" si="442"/>
        <v>#DIV/0!</v>
      </c>
      <c r="AW730" s="54" t="e">
        <f t="shared" si="443"/>
        <v>#DIV/0!</v>
      </c>
    </row>
    <row r="731" spans="1:49" s="50" customFormat="1" hidden="1" x14ac:dyDescent="0.25">
      <c r="A731" s="3"/>
      <c r="B731" s="4"/>
      <c r="C731" s="4">
        <f t="shared" si="423"/>
        <v>699</v>
      </c>
      <c r="D731" s="22">
        <f t="shared" si="414"/>
        <v>168.94545299181814</v>
      </c>
      <c r="E731" s="54">
        <f t="shared" si="424"/>
        <v>5.6505E-2</v>
      </c>
      <c r="F731" s="54">
        <f t="shared" si="425"/>
        <v>0.28010000000000002</v>
      </c>
      <c r="G731" s="54">
        <f t="shared" si="415"/>
        <v>4.7019653599916819E-2</v>
      </c>
      <c r="H731" s="24">
        <f t="shared" si="426"/>
        <v>21.204977927991457</v>
      </c>
      <c r="I731" s="23">
        <f t="shared" si="427"/>
        <v>0.15045704360555792</v>
      </c>
      <c r="J731" s="23">
        <f t="shared" si="428"/>
        <v>0.53829666871723647</v>
      </c>
      <c r="K731" s="22">
        <f t="shared" si="429"/>
        <v>45</v>
      </c>
      <c r="L731" s="136">
        <v>700</v>
      </c>
      <c r="M731" s="9">
        <f t="shared" si="404"/>
        <v>11.804497835008744</v>
      </c>
      <c r="N731" s="9">
        <f t="shared" si="405"/>
        <v>11.804040905703097</v>
      </c>
      <c r="O731" s="10">
        <f t="shared" si="430"/>
        <v>-4.5692930564733558E-4</v>
      </c>
      <c r="P731" s="10">
        <f t="shared" si="416"/>
        <v>91.385861129502544</v>
      </c>
      <c r="Q731" s="10">
        <f t="shared" si="417"/>
        <v>0.4374398771804015</v>
      </c>
      <c r="R731" s="10">
        <f t="shared" si="418"/>
        <v>0.4374289889341289</v>
      </c>
      <c r="S731" s="9"/>
      <c r="T731" s="9">
        <f t="shared" si="406"/>
        <v>11.804125833410277</v>
      </c>
      <c r="U731" s="10">
        <f t="shared" si="419"/>
        <v>-3.7200159846761949E-4</v>
      </c>
      <c r="V731" s="10">
        <f t="shared" si="420"/>
        <v>3.7200159846766048</v>
      </c>
      <c r="W731" s="10">
        <f t="shared" si="421"/>
        <v>8.8269445415773168E-2</v>
      </c>
      <c r="X731" s="10">
        <f t="shared" si="422"/>
        <v>8.8255078328270495E-2</v>
      </c>
      <c r="Y731" s="1"/>
      <c r="Z731" s="23">
        <f t="shared" si="407"/>
        <v>11.803677049320518</v>
      </c>
      <c r="AA731" s="54">
        <f t="shared" si="408"/>
        <v>-8.2078568822652187E-4</v>
      </c>
      <c r="AB731" s="54">
        <f t="shared" si="409"/>
        <v>0.11965100211311724</v>
      </c>
      <c r="AC731" s="54">
        <f t="shared" si="410"/>
        <v>0.21493475574590851</v>
      </c>
      <c r="AD731" s="54">
        <f t="shared" si="431"/>
        <v>0.21490745958629487</v>
      </c>
      <c r="AG731" s="23">
        <f t="shared" si="411"/>
        <v>11.803561122816889</v>
      </c>
      <c r="AH731" s="54">
        <f t="shared" si="432"/>
        <v>-9.3671219185509358E-4</v>
      </c>
      <c r="AI731" s="54">
        <f t="shared" si="433"/>
        <v>20.364795650564162</v>
      </c>
      <c r="AJ731" s="54">
        <f t="shared" si="434"/>
        <v>0.25956436182555653</v>
      </c>
      <c r="AK731" s="54">
        <f t="shared" si="435"/>
        <v>0.25953498119778984</v>
      </c>
      <c r="AM731" s="23">
        <f t="shared" si="412"/>
        <v>11.804479784378012</v>
      </c>
      <c r="AN731" s="54">
        <f t="shared" si="436"/>
        <v>-1.8050630732346917E-5</v>
      </c>
      <c r="AO731" s="54">
        <f t="shared" si="437"/>
        <v>2.4350401068437262</v>
      </c>
      <c r="AP731" s="54">
        <f t="shared" si="438"/>
        <v>0.11104021501189681</v>
      </c>
      <c r="AQ731" s="54">
        <f t="shared" si="439"/>
        <v>0.11103953537089581</v>
      </c>
      <c r="AS731" s="23">
        <f t="shared" si="413"/>
        <v>11.804497835008744</v>
      </c>
      <c r="AT731" s="54">
        <f t="shared" si="440"/>
        <v>0</v>
      </c>
      <c r="AU731" s="54" t="e">
        <f t="shared" si="441"/>
        <v>#DIV/0!</v>
      </c>
      <c r="AV731" s="54" t="e">
        <f t="shared" si="442"/>
        <v>#DIV/0!</v>
      </c>
      <c r="AW731" s="54" t="e">
        <f t="shared" si="443"/>
        <v>#DIV/0!</v>
      </c>
    </row>
    <row r="732" spans="1:49" s="50" customFormat="1" hidden="1" x14ac:dyDescent="0.25">
      <c r="A732" s="3"/>
      <c r="B732" s="4"/>
      <c r="C732" s="4">
        <f t="shared" si="423"/>
        <v>700</v>
      </c>
      <c r="D732" s="22">
        <f t="shared" si="414"/>
        <v>168.96730205056201</v>
      </c>
      <c r="E732" s="54">
        <f t="shared" si="424"/>
        <v>5.6500000000000002E-2</v>
      </c>
      <c r="F732" s="54">
        <f t="shared" si="425"/>
        <v>0.28000000000000003</v>
      </c>
      <c r="G732" s="54">
        <f t="shared" si="415"/>
        <v>4.7013372956909362E-2</v>
      </c>
      <c r="H732" s="24">
        <f t="shared" si="426"/>
        <v>21.19811809670103</v>
      </c>
      <c r="I732" s="23">
        <f t="shared" si="427"/>
        <v>0.1504110469646916</v>
      </c>
      <c r="J732" s="23">
        <f t="shared" si="428"/>
        <v>0.53828925584929987</v>
      </c>
      <c r="K732" s="22">
        <f t="shared" si="429"/>
        <v>45</v>
      </c>
      <c r="L732" s="136">
        <v>701</v>
      </c>
      <c r="M732" s="9">
        <f t="shared" si="404"/>
        <v>11.801893853076104</v>
      </c>
      <c r="N732" s="9">
        <f t="shared" si="405"/>
        <v>11.801437089903011</v>
      </c>
      <c r="O732" s="10">
        <f t="shared" si="430"/>
        <v>-4.5676317309251147E-4</v>
      </c>
      <c r="P732" s="10">
        <f t="shared" si="416"/>
        <v>91.352634618410931</v>
      </c>
      <c r="Q732" s="10">
        <f t="shared" si="417"/>
        <v>0.43733861024304327</v>
      </c>
      <c r="R732" s="10">
        <f t="shared" si="418"/>
        <v>0.43732772159402</v>
      </c>
      <c r="S732" s="9"/>
      <c r="T732" s="9">
        <f t="shared" si="406"/>
        <v>11.801521786880393</v>
      </c>
      <c r="U732" s="10">
        <f t="shared" si="419"/>
        <v>-3.7206619571072963E-4</v>
      </c>
      <c r="V732" s="10">
        <f t="shared" si="420"/>
        <v>3.7206619571056407</v>
      </c>
      <c r="W732" s="10">
        <f t="shared" si="421"/>
        <v>8.8272726475848051E-2</v>
      </c>
      <c r="X732" s="10">
        <f t="shared" si="422"/>
        <v>8.8258353773219902E-2</v>
      </c>
      <c r="Y732" s="1"/>
      <c r="Z732" s="23">
        <f t="shared" si="407"/>
        <v>11.801072684552343</v>
      </c>
      <c r="AA732" s="54">
        <f t="shared" si="408"/>
        <v>-8.2116852376046268E-4</v>
      </c>
      <c r="AB732" s="54">
        <f t="shared" si="409"/>
        <v>0.11970681041476965</v>
      </c>
      <c r="AC732" s="54">
        <f t="shared" si="410"/>
        <v>0.21501287299667468</v>
      </c>
      <c r="AD732" s="54">
        <f t="shared" si="431"/>
        <v>0.21498556079606193</v>
      </c>
      <c r="AG732" s="23">
        <f t="shared" si="411"/>
        <v>11.800956989088062</v>
      </c>
      <c r="AH732" s="54">
        <f t="shared" si="432"/>
        <v>-9.3686398804138094E-4</v>
      </c>
      <c r="AI732" s="54">
        <f t="shared" si="433"/>
        <v>20.368095808662531</v>
      </c>
      <c r="AJ732" s="54">
        <f t="shared" si="434"/>
        <v>0.2595843220924724</v>
      </c>
      <c r="AK732" s="54">
        <f t="shared" si="435"/>
        <v>0.25955493101003058</v>
      </c>
      <c r="AM732" s="23">
        <f t="shared" si="412"/>
        <v>11.801875802493804</v>
      </c>
      <c r="AN732" s="54">
        <f t="shared" si="436"/>
        <v>-1.8050582299977691E-5</v>
      </c>
      <c r="AO732" s="54">
        <f t="shared" si="437"/>
        <v>2.4350335733266992</v>
      </c>
      <c r="AP732" s="54">
        <f t="shared" si="438"/>
        <v>0.11106288757312027</v>
      </c>
      <c r="AQ732" s="54">
        <f t="shared" si="439"/>
        <v>0.11106220776489897</v>
      </c>
      <c r="AS732" s="23">
        <f t="shared" si="413"/>
        <v>11.801893853076104</v>
      </c>
      <c r="AT732" s="54">
        <f t="shared" si="440"/>
        <v>0</v>
      </c>
      <c r="AU732" s="54" t="e">
        <f t="shared" si="441"/>
        <v>#DIV/0!</v>
      </c>
      <c r="AV732" s="54" t="e">
        <f t="shared" si="442"/>
        <v>#DIV/0!</v>
      </c>
      <c r="AW732" s="54" t="e">
        <f t="shared" si="443"/>
        <v>#DIV/0!</v>
      </c>
    </row>
    <row r="733" spans="1:49" s="50" customFormat="1" hidden="1" x14ac:dyDescent="0.25">
      <c r="A733" s="3"/>
      <c r="B733" s="4"/>
      <c r="C733" s="4">
        <f t="shared" si="423"/>
        <v>701</v>
      </c>
      <c r="D733" s="22">
        <f t="shared" si="414"/>
        <v>168.98916109136414</v>
      </c>
      <c r="E733" s="54">
        <f t="shared" si="424"/>
        <v>5.6494999999999997E-2</v>
      </c>
      <c r="F733" s="54">
        <f t="shared" si="425"/>
        <v>0.27989999999999998</v>
      </c>
      <c r="G733" s="54">
        <f t="shared" si="415"/>
        <v>4.7007091365805075E-2</v>
      </c>
      <c r="H733" s="24">
        <f t="shared" si="426"/>
        <v>21.191258265410603</v>
      </c>
      <c r="I733" s="23">
        <f t="shared" si="427"/>
        <v>0.1503650503238253</v>
      </c>
      <c r="J733" s="23">
        <f t="shared" si="428"/>
        <v>0.53828184298136339</v>
      </c>
      <c r="K733" s="22">
        <f t="shared" si="429"/>
        <v>45</v>
      </c>
      <c r="L733" s="136">
        <v>702</v>
      </c>
      <c r="M733" s="9">
        <f t="shared" si="404"/>
        <v>11.799289438385625</v>
      </c>
      <c r="N733" s="9">
        <f t="shared" si="405"/>
        <v>11.798832841385321</v>
      </c>
      <c r="O733" s="10">
        <f t="shared" si="430"/>
        <v>-4.5659700030320494E-4</v>
      </c>
      <c r="P733" s="10">
        <f t="shared" si="416"/>
        <v>91.319400060676386</v>
      </c>
      <c r="Q733" s="10">
        <f t="shared" si="417"/>
        <v>0.43723730427734786</v>
      </c>
      <c r="R733" s="10">
        <f t="shared" si="418"/>
        <v>0.43722641522355432</v>
      </c>
      <c r="S733" s="9"/>
      <c r="T733" s="9">
        <f t="shared" si="406"/>
        <v>11.798917307574333</v>
      </c>
      <c r="U733" s="10">
        <f t="shared" si="419"/>
        <v>-3.7213081129117143E-4</v>
      </c>
      <c r="V733" s="10">
        <f t="shared" si="420"/>
        <v>3.7213081129121242</v>
      </c>
      <c r="W733" s="10">
        <f t="shared" si="421"/>
        <v>8.8276005622471967E-2</v>
      </c>
      <c r="X733" s="10">
        <f t="shared" si="422"/>
        <v>8.8261627302171922E-2</v>
      </c>
      <c r="Y733" s="1"/>
      <c r="Z733" s="23">
        <f t="shared" si="407"/>
        <v>11.798467886773818</v>
      </c>
      <c r="AA733" s="54">
        <f t="shared" si="408"/>
        <v>-8.2155161180708092E-4</v>
      </c>
      <c r="AB733" s="54">
        <f t="shared" si="409"/>
        <v>0.11976265552675555</v>
      </c>
      <c r="AC733" s="54">
        <f t="shared" si="410"/>
        <v>0.21509103383484071</v>
      </c>
      <c r="AD733" s="54">
        <f t="shared" si="431"/>
        <v>0.21506370558205165</v>
      </c>
      <c r="AG733" s="23">
        <f t="shared" si="411"/>
        <v>11.798352422584024</v>
      </c>
      <c r="AH733" s="54">
        <f t="shared" si="432"/>
        <v>-9.3701580160043818E-4</v>
      </c>
      <c r="AI733" s="54">
        <f t="shared" si="433"/>
        <v>20.371396344445099</v>
      </c>
      <c r="AJ733" s="54">
        <f t="shared" si="434"/>
        <v>0.25960427977417061</v>
      </c>
      <c r="AK733" s="54">
        <f t="shared" si="435"/>
        <v>0.25957487823357794</v>
      </c>
      <c r="AM733" s="23">
        <f t="shared" si="412"/>
        <v>11.799271387852997</v>
      </c>
      <c r="AN733" s="54">
        <f t="shared" si="436"/>
        <v>-1.8050532627711391E-5</v>
      </c>
      <c r="AO733" s="54">
        <f t="shared" si="437"/>
        <v>2.4350268724739297</v>
      </c>
      <c r="AP733" s="54">
        <f t="shared" si="438"/>
        <v>0.11108556659016459</v>
      </c>
      <c r="AQ733" s="54">
        <f t="shared" si="439"/>
        <v>0.11108488668079188</v>
      </c>
      <c r="AS733" s="23">
        <f t="shared" si="413"/>
        <v>11.799289438385625</v>
      </c>
      <c r="AT733" s="54">
        <f t="shared" si="440"/>
        <v>0</v>
      </c>
      <c r="AU733" s="54" t="e">
        <f t="shared" si="441"/>
        <v>#DIV/0!</v>
      </c>
      <c r="AV733" s="54" t="e">
        <f t="shared" si="442"/>
        <v>#DIV/0!</v>
      </c>
      <c r="AW733" s="54" t="e">
        <f t="shared" si="443"/>
        <v>#DIV/0!</v>
      </c>
    </row>
    <row r="734" spans="1:49" s="50" customFormat="1" hidden="1" x14ac:dyDescent="0.25">
      <c r="A734" s="3"/>
      <c r="B734" s="4"/>
      <c r="C734" s="4">
        <f t="shared" si="423"/>
        <v>702</v>
      </c>
      <c r="D734" s="22">
        <f t="shared" si="414"/>
        <v>169.01103012005143</v>
      </c>
      <c r="E734" s="54">
        <f t="shared" si="424"/>
        <v>5.6489999999999999E-2</v>
      </c>
      <c r="F734" s="54">
        <f t="shared" si="425"/>
        <v>0.27979999999999999</v>
      </c>
      <c r="G734" s="54">
        <f t="shared" si="415"/>
        <v>4.7000808825715903E-2</v>
      </c>
      <c r="H734" s="24">
        <f t="shared" si="426"/>
        <v>21.184398434120176</v>
      </c>
      <c r="I734" s="23">
        <f t="shared" si="427"/>
        <v>0.150319053682959</v>
      </c>
      <c r="J734" s="23">
        <f t="shared" si="428"/>
        <v>0.53827443011342679</v>
      </c>
      <c r="K734" s="22">
        <f t="shared" si="429"/>
        <v>45</v>
      </c>
      <c r="L734" s="136">
        <v>703</v>
      </c>
      <c r="M734" s="9">
        <f t="shared" si="404"/>
        <v>11.79668459069083</v>
      </c>
      <c r="N734" s="9">
        <f t="shared" si="405"/>
        <v>11.796228159903535</v>
      </c>
      <c r="O734" s="10">
        <f t="shared" si="430"/>
        <v>-4.5643078729540321E-4</v>
      </c>
      <c r="P734" s="10">
        <f t="shared" si="416"/>
        <v>91.286157459116026</v>
      </c>
      <c r="Q734" s="10">
        <f t="shared" si="417"/>
        <v>0.43713595927917209</v>
      </c>
      <c r="R734" s="10">
        <f t="shared" si="418"/>
        <v>0.43712506982719018</v>
      </c>
      <c r="S734" s="9"/>
      <c r="T734" s="9">
        <f t="shared" si="406"/>
        <v>11.796312395245613</v>
      </c>
      <c r="U734" s="10">
        <f t="shared" si="419"/>
        <v>-3.7219544521782666E-4</v>
      </c>
      <c r="V734" s="10">
        <f t="shared" si="420"/>
        <v>3.7219544521786765</v>
      </c>
      <c r="W734" s="10">
        <f t="shared" si="421"/>
        <v>8.8279282853879176E-2</v>
      </c>
      <c r="X734" s="10">
        <f t="shared" si="422"/>
        <v>8.826489891172519E-2</v>
      </c>
      <c r="Y734" s="1"/>
      <c r="Z734" s="23">
        <f t="shared" si="407"/>
        <v>11.79586265573826</v>
      </c>
      <c r="AA734" s="54">
        <f t="shared" si="408"/>
        <v>-8.2193495257065763E-4</v>
      </c>
      <c r="AB734" s="54">
        <f t="shared" si="409"/>
        <v>0.11981853747885424</v>
      </c>
      <c r="AC734" s="54">
        <f t="shared" si="410"/>
        <v>0.21516923829163462</v>
      </c>
      <c r="AD734" s="54">
        <f t="shared" si="431"/>
        <v>0.21514189397209998</v>
      </c>
      <c r="AG734" s="23">
        <f t="shared" si="411"/>
        <v>11.795747423058339</v>
      </c>
      <c r="AH734" s="54">
        <f t="shared" si="432"/>
        <v>-9.3716763249140911E-4</v>
      </c>
      <c r="AI734" s="54">
        <f t="shared" si="433"/>
        <v>20.374697257035919</v>
      </c>
      <c r="AJ734" s="54">
        <f t="shared" si="434"/>
        <v>0.25962423486098002</v>
      </c>
      <c r="AK734" s="54">
        <f t="shared" si="435"/>
        <v>0.25959482285270735</v>
      </c>
      <c r="AM734" s="23">
        <f t="shared" si="412"/>
        <v>11.796666540209113</v>
      </c>
      <c r="AN734" s="54">
        <f t="shared" si="436"/>
        <v>-1.8050481717324374E-5</v>
      </c>
      <c r="AO734" s="54">
        <f t="shared" si="437"/>
        <v>2.4350200046344574</v>
      </c>
      <c r="AP734" s="54">
        <f t="shared" si="438"/>
        <v>0.1111082520883649</v>
      </c>
      <c r="AQ734" s="54">
        <f t="shared" si="439"/>
        <v>0.11110757202601623</v>
      </c>
      <c r="AS734" s="23">
        <f t="shared" si="413"/>
        <v>11.79668459069083</v>
      </c>
      <c r="AT734" s="54">
        <f t="shared" si="440"/>
        <v>0</v>
      </c>
      <c r="AU734" s="54" t="e">
        <f t="shared" si="441"/>
        <v>#DIV/0!</v>
      </c>
      <c r="AV734" s="54" t="e">
        <f t="shared" si="442"/>
        <v>#DIV/0!</v>
      </c>
      <c r="AW734" s="54" t="e">
        <f t="shared" si="443"/>
        <v>#DIV/0!</v>
      </c>
    </row>
    <row r="735" spans="1:49" s="50" customFormat="1" hidden="1" x14ac:dyDescent="0.25">
      <c r="A735" s="3"/>
      <c r="B735" s="4"/>
      <c r="C735" s="4">
        <f t="shared" si="423"/>
        <v>703</v>
      </c>
      <c r="D735" s="22">
        <f t="shared" si="414"/>
        <v>169.03290914245423</v>
      </c>
      <c r="E735" s="54">
        <f t="shared" si="424"/>
        <v>5.6485E-2</v>
      </c>
      <c r="F735" s="54">
        <f t="shared" si="425"/>
        <v>0.2797</v>
      </c>
      <c r="G735" s="54">
        <f t="shared" si="415"/>
        <v>4.6994525335752636E-2</v>
      </c>
      <c r="H735" s="24">
        <f t="shared" si="426"/>
        <v>21.177538602829749</v>
      </c>
      <c r="I735" s="23">
        <f t="shared" si="427"/>
        <v>0.15027305704209271</v>
      </c>
      <c r="J735" s="23">
        <f t="shared" si="428"/>
        <v>0.5382670172454902</v>
      </c>
      <c r="K735" s="22">
        <f t="shared" si="429"/>
        <v>45</v>
      </c>
      <c r="L735" s="136">
        <v>704</v>
      </c>
      <c r="M735" s="9">
        <f t="shared" si="404"/>
        <v>11.794079309745069</v>
      </c>
      <c r="N735" s="9">
        <f t="shared" si="405"/>
        <v>11.793623045211012</v>
      </c>
      <c r="O735" s="10">
        <f t="shared" si="430"/>
        <v>-4.5626453405667178E-4</v>
      </c>
      <c r="P735" s="10">
        <f t="shared" si="416"/>
        <v>91.252906811369726</v>
      </c>
      <c r="Q735" s="10">
        <f t="shared" si="417"/>
        <v>0.43703457521955846</v>
      </c>
      <c r="R735" s="10">
        <f t="shared" si="418"/>
        <v>0.43702368536832215</v>
      </c>
      <c r="S735" s="9"/>
      <c r="T735" s="9">
        <f t="shared" si="406"/>
        <v>11.793707049647583</v>
      </c>
      <c r="U735" s="10">
        <f t="shared" si="419"/>
        <v>-3.7226009748536626E-4</v>
      </c>
      <c r="V735" s="10">
        <f t="shared" si="420"/>
        <v>3.7226009748540725</v>
      </c>
      <c r="W735" s="10">
        <f t="shared" si="421"/>
        <v>8.8282558165126507E-2</v>
      </c>
      <c r="X735" s="10">
        <f t="shared" si="422"/>
        <v>8.8268168598153729E-2</v>
      </c>
      <c r="Y735" s="1"/>
      <c r="Z735" s="23">
        <f t="shared" si="407"/>
        <v>11.793256991198865</v>
      </c>
      <c r="AA735" s="54">
        <f t="shared" si="408"/>
        <v>-8.223185462039595E-4</v>
      </c>
      <c r="AB735" s="54">
        <f t="shared" si="409"/>
        <v>0.11987445629333546</v>
      </c>
      <c r="AC735" s="54">
        <f t="shared" si="410"/>
        <v>0.21524748638477759</v>
      </c>
      <c r="AD735" s="54">
        <f t="shared" si="431"/>
        <v>0.21522012598762427</v>
      </c>
      <c r="AG735" s="23">
        <f t="shared" si="411"/>
        <v>11.79314199026442</v>
      </c>
      <c r="AH735" s="54">
        <f t="shared" si="432"/>
        <v>-9.3731948064856851E-4</v>
      </c>
      <c r="AI735" s="54">
        <f t="shared" si="433"/>
        <v>20.377998545006072</v>
      </c>
      <c r="AJ735" s="54">
        <f t="shared" si="434"/>
        <v>0.25964418733619415</v>
      </c>
      <c r="AK735" s="54">
        <f t="shared" si="435"/>
        <v>0.25961476485731699</v>
      </c>
      <c r="AM735" s="23">
        <f t="shared" si="412"/>
        <v>11.794061259315516</v>
      </c>
      <c r="AN735" s="54">
        <f t="shared" si="436"/>
        <v>-1.8050429552829428E-5</v>
      </c>
      <c r="AO735" s="54">
        <f t="shared" si="437"/>
        <v>2.4350129676515988</v>
      </c>
      <c r="AP735" s="54">
        <f t="shared" si="438"/>
        <v>0.11113094397872469</v>
      </c>
      <c r="AQ735" s="54">
        <f t="shared" si="439"/>
        <v>0.11113026380028175</v>
      </c>
      <c r="AS735" s="23">
        <f t="shared" si="413"/>
        <v>11.794079309745069</v>
      </c>
      <c r="AT735" s="54">
        <f t="shared" si="440"/>
        <v>0</v>
      </c>
      <c r="AU735" s="54" t="e">
        <f t="shared" si="441"/>
        <v>#DIV/0!</v>
      </c>
      <c r="AV735" s="54" t="e">
        <f t="shared" si="442"/>
        <v>#DIV/0!</v>
      </c>
      <c r="AW735" s="54" t="e">
        <f t="shared" si="443"/>
        <v>#DIV/0!</v>
      </c>
    </row>
    <row r="736" spans="1:49" s="50" customFormat="1" hidden="1" x14ac:dyDescent="0.25">
      <c r="A736" s="3"/>
      <c r="B736" s="4"/>
      <c r="C736" s="4">
        <f t="shared" si="423"/>
        <v>704</v>
      </c>
      <c r="D736" s="22">
        <f t="shared" si="414"/>
        <v>169.05479816440561</v>
      </c>
      <c r="E736" s="54">
        <f t="shared" si="424"/>
        <v>5.6480000000000002E-2</v>
      </c>
      <c r="F736" s="54">
        <f t="shared" si="425"/>
        <v>0.27960000000000002</v>
      </c>
      <c r="G736" s="54">
        <f t="shared" si="415"/>
        <v>4.6988240895024992E-2</v>
      </c>
      <c r="H736" s="24">
        <f t="shared" si="426"/>
        <v>21.170678771539322</v>
      </c>
      <c r="I736" s="23">
        <f t="shared" si="427"/>
        <v>0.15022706040122641</v>
      </c>
      <c r="J736" s="23">
        <f t="shared" si="428"/>
        <v>0.53825960437755371</v>
      </c>
      <c r="K736" s="22">
        <f t="shared" si="429"/>
        <v>45</v>
      </c>
      <c r="L736" s="136">
        <v>705</v>
      </c>
      <c r="M736" s="9">
        <f t="shared" ref="M736:M799" si="444">(-( I736*K736 -I736*$C$2 -H736-H736*I736 /((E736*F736)/(E736+F736)))-SQRT(( I736*K736 -I736*$C$2 -H736-H736*I736 /((E736*F736)/(E736+F736)))*( I736*K736 -I736*$C$2 -H736-H736*I736 /((E736*F736)/(E736+F736)))-4*(J736 +I736 /((E736*F736)/(E736+F736)))*(+H736*I736*$C$2 -H736*I736*K736)))/(2*(J736 +I736 /((E736*F736)/(E736+F736))))</f>
        <v>11.791473595301577</v>
      </c>
      <c r="N736" s="9">
        <f t="shared" ref="N736:N799" si="445">(-( I736*K736 -I736*$C$2 -H736-H736*I736 /((E737*F736)/(E737+F736)))-SQRT(( I736*K736 -I736*$C$2 -H736-H736*I736 /((E737*F736)/(E737+F736)))*( I736*K736 -I736*$C$2 -H736-H736*I736 /((E737*F736)/(E737+F736)))-4*(J736 +I736 /((E737*F736)/(E737+F736)))*(+H736*I736*$C$2 -H736*I736*K736)))/(2*(J736 +I736 /((E737*F736)/(E737+F736))))</f>
        <v>11.791017497060968</v>
      </c>
      <c r="O736" s="10">
        <f t="shared" si="430"/>
        <v>-4.5609824060832693E-4</v>
      </c>
      <c r="P736" s="10">
        <f t="shared" si="416"/>
        <v>91.219648121574153</v>
      </c>
      <c r="Q736" s="10">
        <f t="shared" si="417"/>
        <v>0.4369331521006336</v>
      </c>
      <c r="R736" s="10">
        <f t="shared" si="418"/>
        <v>0.43692226185205602</v>
      </c>
      <c r="S736" s="9"/>
      <c r="T736" s="9">
        <f t="shared" ref="T736:T799" si="446">(-( I736*K736 -I736*$C$2 -H736-H736*I736 /((E736*F737)/(E736+F737)))-SQRT(( I736*K736 -I736*$C$2 -H736-H736*I736 /((E736*F737)/(E736+F737)))*( I736*K736 -I736*$C$2 -H736-H736*I736 /((E736*F737)/(E736+F737)))-4*(J736 +I736 /((E736*F737)/(E736+F737)))*(+H736*I736*$C$2 -H736*I736*K736)))/(2*(J736 +I736 /((E736*F737)/(E736+F737))))</f>
        <v>11.791101270533469</v>
      </c>
      <c r="U736" s="10">
        <f t="shared" si="419"/>
        <v>-3.7232476810800108E-4</v>
      </c>
      <c r="V736" s="10">
        <f t="shared" si="420"/>
        <v>3.7232476810783539</v>
      </c>
      <c r="W736" s="10">
        <f t="shared" si="421"/>
        <v>8.8285831555804203E-2</v>
      </c>
      <c r="X736" s="10">
        <f t="shared" si="422"/>
        <v>8.8271436359306399E-2</v>
      </c>
      <c r="Y736" s="1"/>
      <c r="Z736" s="23">
        <f t="shared" ref="Z736:Z799" si="447">(-( I736*K736 -I736*$C$2 -H737-H737*I736 /((E736*F736)/(E736+F736)))-SQRT(( I736*K736 -I736*$C$2 -H737-H737*I736 /((E736*F736)/(E736+F736)))*( I736*K736 -I736*$C$2 -H737-H737*I736 /((E736*F736)/(E736+F736)))-4*(J736 +I736 /((E736*F736)/(E736+F736)))*(+H737*I736*$C$2 -H737*I736*K736)))/(2*(J736 +I736 /((E736*F736)/(E736+F736))))</f>
        <v>11.790650892908658</v>
      </c>
      <c r="AA736" s="54">
        <f t="shared" ref="AA736:AA799" si="448">Z736-M736</f>
        <v>-8.2270239291837299E-4</v>
      </c>
      <c r="AB736" s="54">
        <f t="shared" ref="AB736:AB799" si="449">AA736/(H737-H736)</f>
        <v>0.11993041200101433</v>
      </c>
      <c r="AC736" s="54">
        <f t="shared" ref="AC736:AC799" si="450">(AA736/M736)/(($H737-$H736)/$H736)</f>
        <v>0.21532577814731574</v>
      </c>
      <c r="AD736" s="54">
        <f t="shared" si="431"/>
        <v>0.21529840165997377</v>
      </c>
      <c r="AG736" s="23">
        <f t="shared" ref="AG736:AG799" si="451">(-( I737*K736 -I737*$C$2 -H736-H736*I737 /((E736*F736)/(E736+F736)))-SQRT(( I737*K736 -I737*$C$2 -H736-H736*I737 /((E736*F736)/(E736+F736)))*( I737*K736 -I737*$C$2 -H736-H736*I737 /((E736*F736)/(E736+F736)))-4*(J736 +I737 /((E736*F736)/(E736+F736)))*(+H736*I737*$C$2 -H736*I737*K736)))/(2*(J736 +I737 /((E736*F736)/(E736+F736))))</f>
        <v>11.790536123955498</v>
      </c>
      <c r="AH736" s="54">
        <f t="shared" si="432"/>
        <v>-9.3747134607902183E-4</v>
      </c>
      <c r="AI736" s="54">
        <f t="shared" si="433"/>
        <v>20.381300208510041</v>
      </c>
      <c r="AJ736" s="54">
        <f t="shared" si="434"/>
        <v>0.25966413720329057</v>
      </c>
      <c r="AK736" s="54">
        <f t="shared" si="435"/>
        <v>0.25963470424676077</v>
      </c>
      <c r="AM736" s="23">
        <f t="shared" ref="AM736:AM799" si="452">(-( I736*K736 -I736*$C$2 -H736-H736*I736 /((E736*F736)/(E736+F736)))-SQRT(( I736*K736 -I736*$C$2 -H736-H736*I736 /((E736*F736)/(E736+F736)))*( I736*K736 -I736*$C$2 -H736-H736*I736 /((E736*F736)/(E736+F736)))-4*(J737 +I736 /((E736*F736)/(E736+F736)))*(+H736*I736*$C$2 -H736*I736*K736)))/(2*(J737 +I736 /((E736*F736)/(E736+F736))))</f>
        <v>11.791455544925437</v>
      </c>
      <c r="AN736" s="54">
        <f t="shared" si="436"/>
        <v>-1.8050376139555624E-5</v>
      </c>
      <c r="AO736" s="54">
        <f t="shared" si="437"/>
        <v>2.4350057621348404</v>
      </c>
      <c r="AP736" s="54">
        <f t="shared" si="438"/>
        <v>0.11115364229844943</v>
      </c>
      <c r="AQ736" s="54">
        <f t="shared" si="439"/>
        <v>0.11115296196477997</v>
      </c>
      <c r="AS736" s="23">
        <f t="shared" ref="AS736:AS799" si="453">(-( I736*K737 -I736*$C$2 -H736-H736*I736 /((E736*F736)/(E736+F736)))-SQRT(( I736*K737 -I736*$C$2 -H736-H736*I736 /((E736*F736)/(E736+F736)))*( I736*K737 -I736*$C$2 -H736-H736*I736 /((E736*F736)/(E736+F736)))-4*(J736 +I736 /((E736*F736)/(E736+F736)))*(+H736*I736*$C$2 -H736*I736*K737)))/(2*(J736 +I736 /((E736*F736)/(E736+F736))))</f>
        <v>11.791473595301577</v>
      </c>
      <c r="AT736" s="54">
        <f t="shared" si="440"/>
        <v>0</v>
      </c>
      <c r="AU736" s="54" t="e">
        <f t="shared" si="441"/>
        <v>#DIV/0!</v>
      </c>
      <c r="AV736" s="54" t="e">
        <f t="shared" si="442"/>
        <v>#DIV/0!</v>
      </c>
      <c r="AW736" s="54" t="e">
        <f t="shared" si="443"/>
        <v>#DIV/0!</v>
      </c>
    </row>
    <row r="737" spans="1:49" s="50" customFormat="1" hidden="1" x14ac:dyDescent="0.25">
      <c r="A737" s="3"/>
      <c r="B737" s="4"/>
      <c r="C737" s="4">
        <f t="shared" si="423"/>
        <v>705</v>
      </c>
      <c r="D737" s="22">
        <f t="shared" ref="D737:D800" si="454">$C$2-M737/G737</f>
        <v>169.07669719174243</v>
      </c>
      <c r="E737" s="54">
        <f t="shared" si="424"/>
        <v>5.6474999999999997E-2</v>
      </c>
      <c r="F737" s="54">
        <f t="shared" si="425"/>
        <v>0.27949999999999997</v>
      </c>
      <c r="G737" s="54">
        <f t="shared" ref="G737:G800" si="455">(E737*F737)/(E737+F737)</f>
        <v>4.6981955502641559E-2</v>
      </c>
      <c r="H737" s="24">
        <f t="shared" si="426"/>
        <v>21.163818940248895</v>
      </c>
      <c r="I737" s="23">
        <f t="shared" si="427"/>
        <v>0.15018106376036011</v>
      </c>
      <c r="J737" s="23">
        <f t="shared" si="428"/>
        <v>0.53825219150961712</v>
      </c>
      <c r="K737" s="22">
        <f t="shared" si="429"/>
        <v>45</v>
      </c>
      <c r="L737" s="136">
        <v>706</v>
      </c>
      <c r="M737" s="9">
        <f t="shared" si="444"/>
        <v>11.788867447113411</v>
      </c>
      <c r="N737" s="9">
        <f t="shared" si="445"/>
        <v>11.788411515206457</v>
      </c>
      <c r="O737" s="10">
        <f t="shared" si="430"/>
        <v>-4.5593190695392138E-4</v>
      </c>
      <c r="P737" s="10">
        <f t="shared" ref="P737:P800" si="456">O737/(E738-E737)</f>
        <v>91.186381390819633</v>
      </c>
      <c r="Q737" s="10">
        <f t="shared" ref="Q737:Q800" si="457">(O737/M737)/((E738-E737)/E737)</f>
        <v>0.43683168990991517</v>
      </c>
      <c r="R737" s="10">
        <f t="shared" ref="R737:R800" si="458">(LN(N737)-LN(M737))/(LN(E738)-LN(E737))</f>
        <v>0.43682079925905443</v>
      </c>
      <c r="S737" s="9"/>
      <c r="T737" s="9">
        <f t="shared" si="446"/>
        <v>11.788495057656323</v>
      </c>
      <c r="U737" s="10">
        <f t="shared" ref="U737:U800" si="459">T737-$M737</f>
        <v>-3.7238945708750748E-4</v>
      </c>
      <c r="V737" s="10">
        <f t="shared" ref="V737:V800" si="460">U737/(F738-F737)</f>
        <v>3.7238945708754851</v>
      </c>
      <c r="W737" s="10">
        <f t="shared" ref="W737:W800" si="461">(U737/M737)/((F738-F737)/F737)</f>
        <v>8.8289103022746465E-2</v>
      </c>
      <c r="X737" s="10">
        <f t="shared" ref="X737:X800" si="462">(LN(T737)-LN(M737))/(LN(F738)-LN(F737))</f>
        <v>8.8274702192979768E-2</v>
      </c>
      <c r="Y737" s="1"/>
      <c r="Z737" s="23">
        <f t="shared" si="447"/>
        <v>11.788044360620521</v>
      </c>
      <c r="AA737" s="54">
        <f t="shared" si="448"/>
        <v>-8.2308649288975744E-4</v>
      </c>
      <c r="AB737" s="54">
        <f t="shared" si="449"/>
        <v>0.11998640462752694</v>
      </c>
      <c r="AC737" s="54">
        <f t="shared" si="450"/>
        <v>0.21540411360297426</v>
      </c>
      <c r="AD737" s="54">
        <f t="shared" si="431"/>
        <v>0.21537672101241365</v>
      </c>
      <c r="AG737" s="23">
        <f t="shared" si="451"/>
        <v>11.787929823884722</v>
      </c>
      <c r="AH737" s="54">
        <f t="shared" si="432"/>
        <v>-9.3762322868862213E-4</v>
      </c>
      <c r="AI737" s="54">
        <f t="shared" si="433"/>
        <v>20.384602245500997</v>
      </c>
      <c r="AJ737" s="54">
        <f t="shared" si="434"/>
        <v>0.25968408443770963</v>
      </c>
      <c r="AK737" s="54">
        <f t="shared" si="435"/>
        <v>0.25965464099586921</v>
      </c>
      <c r="AM737" s="23">
        <f t="shared" si="452"/>
        <v>11.788849396791932</v>
      </c>
      <c r="AN737" s="54">
        <f t="shared" si="436"/>
        <v>-1.8050321479279319E-5</v>
      </c>
      <c r="AO737" s="54">
        <f t="shared" si="437"/>
        <v>2.43499838846969</v>
      </c>
      <c r="AP737" s="54">
        <f t="shared" si="438"/>
        <v>0.1111763470745544</v>
      </c>
      <c r="AQ737" s="54">
        <f t="shared" si="439"/>
        <v>0.11117566662491657</v>
      </c>
      <c r="AS737" s="23">
        <f t="shared" si="453"/>
        <v>11.788867447113411</v>
      </c>
      <c r="AT737" s="54">
        <f t="shared" si="440"/>
        <v>0</v>
      </c>
      <c r="AU737" s="54" t="e">
        <f t="shared" si="441"/>
        <v>#DIV/0!</v>
      </c>
      <c r="AV737" s="54" t="e">
        <f t="shared" si="442"/>
        <v>#DIV/0!</v>
      </c>
      <c r="AW737" s="54" t="e">
        <f t="shared" si="443"/>
        <v>#DIV/0!</v>
      </c>
    </row>
    <row r="738" spans="1:49" s="50" customFormat="1" hidden="1" x14ac:dyDescent="0.25">
      <c r="A738" s="3"/>
      <c r="B738" s="4"/>
      <c r="C738" s="4">
        <f t="shared" ref="C738:C801" si="463">IF(OR(($E$1032-$E$32)&gt;1,($F$1032-$F$32)&gt;1),$C$32 + ($C$1032 - $C$32) * ((ROW() - ROW($C$32)) / (1034 - 34))^$B$31,($C$32 + ($C$1032 - $C$32) * (ROW() - ROW($C$32)) / (ROW($C$1032) - ROW($C$32))))</f>
        <v>706</v>
      </c>
      <c r="D738" s="22">
        <f t="shared" si="454"/>
        <v>169.09860623030443</v>
      </c>
      <c r="E738" s="54">
        <f t="shared" ref="E738:E801" si="464">$E$32+$C738/$C$1032*($E$1032-$E$32)</f>
        <v>5.6469999999999999E-2</v>
      </c>
      <c r="F738" s="54">
        <f t="shared" ref="F738:F801" si="465">$F$32+$C738/$C$1032*($F$1032-$F$32)</f>
        <v>0.27939999999999998</v>
      </c>
      <c r="G738" s="54">
        <f t="shared" si="455"/>
        <v>4.6975669157709829E-2</v>
      </c>
      <c r="H738" s="24">
        <f t="shared" si="426"/>
        <v>21.156959108958468</v>
      </c>
      <c r="I738" s="23">
        <f t="shared" si="427"/>
        <v>0.15013506711949381</v>
      </c>
      <c r="J738" s="23">
        <f t="shared" si="428"/>
        <v>0.53824477864168063</v>
      </c>
      <c r="K738" s="22">
        <f t="shared" si="429"/>
        <v>45</v>
      </c>
      <c r="L738" s="136">
        <v>707</v>
      </c>
      <c r="M738" s="9">
        <f t="shared" si="444"/>
        <v>11.786260864933498</v>
      </c>
      <c r="N738" s="9">
        <f t="shared" si="445"/>
        <v>11.785805099400418</v>
      </c>
      <c r="O738" s="10">
        <f t="shared" si="430"/>
        <v>-4.5576553307924428E-4</v>
      </c>
      <c r="P738" s="10">
        <f t="shared" si="456"/>
        <v>91.153106615884198</v>
      </c>
      <c r="Q738" s="10">
        <f t="shared" si="457"/>
        <v>0.43673018861423479</v>
      </c>
      <c r="R738" s="10">
        <f t="shared" si="458"/>
        <v>0.43671929756872513</v>
      </c>
      <c r="S738" s="9"/>
      <c r="T738" s="9">
        <f t="shared" si="446"/>
        <v>11.785888410769068</v>
      </c>
      <c r="U738" s="10">
        <f t="shared" si="459"/>
        <v>-3.7245416442921453E-4</v>
      </c>
      <c r="V738" s="10">
        <f t="shared" si="460"/>
        <v>3.7245416442925556</v>
      </c>
      <c r="W738" s="10">
        <f t="shared" si="461"/>
        <v>8.8292372563332999E-2</v>
      </c>
      <c r="X738" s="10">
        <f t="shared" si="462"/>
        <v>8.827796609788495E-2</v>
      </c>
      <c r="Y738" s="1"/>
      <c r="Z738" s="23">
        <f t="shared" si="447"/>
        <v>11.785437394087195</v>
      </c>
      <c r="AA738" s="54">
        <f t="shared" si="448"/>
        <v>-8.2347084630285394E-4</v>
      </c>
      <c r="AB738" s="54">
        <f t="shared" si="449"/>
        <v>0.12004243419980415</v>
      </c>
      <c r="AC738" s="54">
        <f t="shared" si="450"/>
        <v>0.21548249277778261</v>
      </c>
      <c r="AD738" s="54">
        <f t="shared" si="431"/>
        <v>0.21545508407246339</v>
      </c>
      <c r="AG738" s="23">
        <f t="shared" si="451"/>
        <v>11.785323089805042</v>
      </c>
      <c r="AH738" s="54">
        <f t="shared" si="432"/>
        <v>-9.3777512845605315E-4</v>
      </c>
      <c r="AI738" s="54">
        <f t="shared" si="433"/>
        <v>20.387904655503213</v>
      </c>
      <c r="AJ738" s="54">
        <f t="shared" si="434"/>
        <v>0.25970402903491874</v>
      </c>
      <c r="AK738" s="54">
        <f t="shared" si="435"/>
        <v>0.25967457510362252</v>
      </c>
      <c r="AM738" s="23">
        <f t="shared" si="452"/>
        <v>11.786242814667927</v>
      </c>
      <c r="AN738" s="54">
        <f t="shared" si="436"/>
        <v>-1.8050265570224155E-5</v>
      </c>
      <c r="AO738" s="54">
        <f t="shared" si="437"/>
        <v>2.4349908462706411</v>
      </c>
      <c r="AP738" s="54">
        <f t="shared" si="438"/>
        <v>0.11119905829887254</v>
      </c>
      <c r="AQ738" s="54">
        <f t="shared" si="439"/>
        <v>0.11119837770694638</v>
      </c>
      <c r="AS738" s="23">
        <f t="shared" si="453"/>
        <v>11.786260864933498</v>
      </c>
      <c r="AT738" s="54">
        <f t="shared" si="440"/>
        <v>0</v>
      </c>
      <c r="AU738" s="54" t="e">
        <f t="shared" si="441"/>
        <v>#DIV/0!</v>
      </c>
      <c r="AV738" s="54" t="e">
        <f t="shared" si="442"/>
        <v>#DIV/0!</v>
      </c>
      <c r="AW738" s="54" t="e">
        <f t="shared" si="443"/>
        <v>#DIV/0!</v>
      </c>
    </row>
    <row r="739" spans="1:49" s="50" customFormat="1" hidden="1" x14ac:dyDescent="0.25">
      <c r="A739" s="3"/>
      <c r="B739" s="4"/>
      <c r="C739" s="4">
        <f t="shared" si="463"/>
        <v>707</v>
      </c>
      <c r="D739" s="22">
        <f t="shared" si="454"/>
        <v>169.12052528593472</v>
      </c>
      <c r="E739" s="54">
        <f t="shared" si="464"/>
        <v>5.6465000000000001E-2</v>
      </c>
      <c r="F739" s="54">
        <f t="shared" si="465"/>
        <v>0.27929999999999999</v>
      </c>
      <c r="G739" s="54">
        <f t="shared" si="455"/>
        <v>4.6969381859336148E-2</v>
      </c>
      <c r="H739" s="24">
        <f t="shared" ref="H739:H802" si="466">$H$32+C739/$C$1032*($H$1032-$H$32)</f>
        <v>21.150099277668041</v>
      </c>
      <c r="I739" s="23">
        <f t="shared" ref="I739:I802" si="467">$I$32+C739/$C$1032*($I$1032-$I$32)</f>
        <v>0.15008907047862749</v>
      </c>
      <c r="J739" s="23">
        <f t="shared" ref="J739:J802" si="468">$J$32+C739/$C$1032*($J$1032-$J$32)</f>
        <v>0.53823736577374404</v>
      </c>
      <c r="K739" s="22">
        <f t="shared" ref="K739:K802" si="469">$K$32+C739/$C$1032*($K$1032-$K$32)</f>
        <v>45</v>
      </c>
      <c r="L739" s="136">
        <v>708</v>
      </c>
      <c r="M739" s="9">
        <f t="shared" si="444"/>
        <v>11.7836538485146</v>
      </c>
      <c r="N739" s="9">
        <f t="shared" si="445"/>
        <v>11.783198249395587</v>
      </c>
      <c r="O739" s="10">
        <f t="shared" ref="O739:O802" si="470">N739-M739</f>
        <v>-4.5559911901271732E-4</v>
      </c>
      <c r="P739" s="10">
        <f t="shared" si="456"/>
        <v>91.119823802452331</v>
      </c>
      <c r="Q739" s="10">
        <f t="shared" si="457"/>
        <v>0.43662864822306702</v>
      </c>
      <c r="R739" s="10">
        <f t="shared" si="458"/>
        <v>0.43661775678244935</v>
      </c>
      <c r="S739" s="9"/>
      <c r="T739" s="9">
        <f t="shared" si="446"/>
        <v>11.783281329624479</v>
      </c>
      <c r="U739" s="10">
        <f t="shared" si="459"/>
        <v>-3.7251889012068773E-4</v>
      </c>
      <c r="V739" s="10">
        <f t="shared" si="460"/>
        <v>3.7251889012072876</v>
      </c>
      <c r="W739" s="10">
        <f t="shared" si="461"/>
        <v>8.8295640170926254E-2</v>
      </c>
      <c r="X739" s="10">
        <f t="shared" si="462"/>
        <v>8.8281228065512488E-2</v>
      </c>
      <c r="Y739" s="1"/>
      <c r="Z739" s="23">
        <f t="shared" si="447"/>
        <v>11.78282999306124</v>
      </c>
      <c r="AA739" s="54">
        <f t="shared" si="448"/>
        <v>-8.2385545336016719E-4</v>
      </c>
      <c r="AB739" s="54">
        <f t="shared" si="449"/>
        <v>0.12009850074736633</v>
      </c>
      <c r="AC739" s="54">
        <f t="shared" si="450"/>
        <v>0.21556091570239747</v>
      </c>
      <c r="AD739" s="54">
        <f t="shared" ref="AD739:AD802" si="471">(LN(Z739)-LN($M739))/(LN($H740)-LN($H739))</f>
        <v>0.21553349086797197</v>
      </c>
      <c r="AG739" s="23">
        <f t="shared" si="451"/>
        <v>11.782715921469253</v>
      </c>
      <c r="AH739" s="54">
        <f t="shared" ref="AH739:AH802" si="472">AG739-$M739</f>
        <v>-9.379270453475641E-4</v>
      </c>
      <c r="AI739" s="54">
        <f t="shared" ref="AI739:AI802" si="473">AH739/($I740-$I739)</f>
        <v>20.391207437819826</v>
      </c>
      <c r="AJ739" s="54">
        <f t="shared" ref="AJ739:AJ802" si="474">(AH739/$M739)/(($I740-$I739)/$I739)</f>
        <v>0.25972397098757671</v>
      </c>
      <c r="AK739" s="54">
        <f t="shared" ref="AK739:AK802" si="475">(LN(AG739)-LN($M739))/(LN($I740)-LN($I739))</f>
        <v>0.25969450656029835</v>
      </c>
      <c r="AM739" s="23">
        <f t="shared" si="452"/>
        <v>11.783635798306198</v>
      </c>
      <c r="AN739" s="54">
        <f t="shared" ref="AN739:AN802" si="476">AM739-$M739</f>
        <v>-1.8050208401731993E-5</v>
      </c>
      <c r="AO739" s="54">
        <f t="shared" ref="AO739:AO802" si="477">AN739/($J740-$J739)</f>
        <v>2.4349831342093107</v>
      </c>
      <c r="AP739" s="54">
        <f t="shared" ref="AP739:AP802" si="478">(AN739/$M739)/(($J740-$J739)/$J739)</f>
        <v>0.11122177592016784</v>
      </c>
      <c r="AQ739" s="54">
        <f t="shared" ref="AQ739:AQ802" si="479">(LN(AM739)-LN($M739))/(LN($J740)-LN($J739))</f>
        <v>0.1112210951855036</v>
      </c>
      <c r="AS739" s="23">
        <f t="shared" si="453"/>
        <v>11.7836538485146</v>
      </c>
      <c r="AT739" s="54">
        <f t="shared" ref="AT739:AT802" si="480">AS739-$M739</f>
        <v>0</v>
      </c>
      <c r="AU739" s="54" t="e">
        <f t="shared" ref="AU739:AU802" si="481">AT739/($K740-$K739)</f>
        <v>#DIV/0!</v>
      </c>
      <c r="AV739" s="54" t="e">
        <f t="shared" ref="AV739:AV802" si="482">(AT739/$M739)/(($K740-$K739)/$K739)</f>
        <v>#DIV/0!</v>
      </c>
      <c r="AW739" s="54" t="e">
        <f t="shared" ref="AW739:AW802" si="483">(LN(AS739)-LN($M739))/(LN($K740)-LN($K739))</f>
        <v>#DIV/0!</v>
      </c>
    </row>
    <row r="740" spans="1:49" s="50" customFormat="1" hidden="1" x14ac:dyDescent="0.25">
      <c r="A740" s="3"/>
      <c r="B740" s="4"/>
      <c r="C740" s="4">
        <f t="shared" si="463"/>
        <v>708</v>
      </c>
      <c r="D740" s="22">
        <f t="shared" si="454"/>
        <v>169.14245436448005</v>
      </c>
      <c r="E740" s="54">
        <f t="shared" si="464"/>
        <v>5.6459999999999996E-2</v>
      </c>
      <c r="F740" s="54">
        <f t="shared" si="465"/>
        <v>0.2792</v>
      </c>
      <c r="G740" s="54">
        <f t="shared" si="455"/>
        <v>4.6963093606625747E-2</v>
      </c>
      <c r="H740" s="24">
        <f t="shared" si="466"/>
        <v>21.143239446377613</v>
      </c>
      <c r="I740" s="23">
        <f t="shared" si="467"/>
        <v>0.15004307383776119</v>
      </c>
      <c r="J740" s="23">
        <f t="shared" si="468"/>
        <v>0.53822995290580744</v>
      </c>
      <c r="K740" s="22">
        <f t="shared" si="469"/>
        <v>45</v>
      </c>
      <c r="L740" s="136">
        <v>709</v>
      </c>
      <c r="M740" s="9">
        <f t="shared" si="444"/>
        <v>11.781046397609314</v>
      </c>
      <c r="N740" s="9">
        <f t="shared" si="445"/>
        <v>11.780590964944579</v>
      </c>
      <c r="O740" s="10">
        <f t="shared" si="470"/>
        <v>-4.554326647348006E-4</v>
      </c>
      <c r="P740" s="10">
        <f t="shared" si="456"/>
        <v>91.086532946995433</v>
      </c>
      <c r="Q740" s="10">
        <f t="shared" si="457"/>
        <v>0.43652706870172087</v>
      </c>
      <c r="R740" s="10">
        <f t="shared" si="458"/>
        <v>0.43651617686962313</v>
      </c>
      <c r="S740" s="9"/>
      <c r="T740" s="9">
        <f t="shared" si="446"/>
        <v>11.780673813975135</v>
      </c>
      <c r="U740" s="10">
        <f t="shared" si="459"/>
        <v>-3.7258363417969065E-4</v>
      </c>
      <c r="V740" s="10">
        <f t="shared" si="460"/>
        <v>3.7258363417973168</v>
      </c>
      <c r="W740" s="10">
        <f t="shared" si="461"/>
        <v>8.8298905845995632E-2</v>
      </c>
      <c r="X740" s="10">
        <f t="shared" si="462"/>
        <v>8.828448809706306E-2</v>
      </c>
      <c r="Y740" s="1"/>
      <c r="Z740" s="23">
        <f t="shared" si="447"/>
        <v>11.780222157295098</v>
      </c>
      <c r="AA740" s="54">
        <f t="shared" si="448"/>
        <v>-8.2424031421624022E-4</v>
      </c>
      <c r="AB740" s="54">
        <f t="shared" si="449"/>
        <v>0.12015460429274216</v>
      </c>
      <c r="AC740" s="54">
        <f t="shared" si="450"/>
        <v>0.21563938239490554</v>
      </c>
      <c r="AD740" s="54">
        <f t="shared" si="471"/>
        <v>0.21561194142233847</v>
      </c>
      <c r="AG740" s="23">
        <f t="shared" si="451"/>
        <v>11.780108318630024</v>
      </c>
      <c r="AH740" s="54">
        <f t="shared" si="472"/>
        <v>-9.3807897929032436E-4</v>
      </c>
      <c r="AI740" s="54">
        <f t="shared" si="473"/>
        <v>20.394510590830539</v>
      </c>
      <c r="AJ740" s="54">
        <f t="shared" si="474"/>
        <v>0.25974391027659105</v>
      </c>
      <c r="AK740" s="54">
        <f t="shared" si="475"/>
        <v>0.25971443534761685</v>
      </c>
      <c r="AM740" s="23">
        <f t="shared" si="452"/>
        <v>11.781028347459328</v>
      </c>
      <c r="AN740" s="54">
        <f t="shared" si="476"/>
        <v>-1.8050149986237329E-5</v>
      </c>
      <c r="AO740" s="54">
        <f t="shared" si="477"/>
        <v>2.4349752539631186</v>
      </c>
      <c r="AP740" s="54">
        <f t="shared" si="478"/>
        <v>0.11124450002449075</v>
      </c>
      <c r="AQ740" s="54">
        <f t="shared" si="479"/>
        <v>0.1112438191874823</v>
      </c>
      <c r="AS740" s="23">
        <f t="shared" si="453"/>
        <v>11.781046397609314</v>
      </c>
      <c r="AT740" s="54">
        <f t="shared" si="480"/>
        <v>0</v>
      </c>
      <c r="AU740" s="54" t="e">
        <f t="shared" si="481"/>
        <v>#DIV/0!</v>
      </c>
      <c r="AV740" s="54" t="e">
        <f t="shared" si="482"/>
        <v>#DIV/0!</v>
      </c>
      <c r="AW740" s="54" t="e">
        <f t="shared" si="483"/>
        <v>#DIV/0!</v>
      </c>
    </row>
    <row r="741" spans="1:49" s="50" customFormat="1" hidden="1" x14ac:dyDescent="0.25">
      <c r="A741" s="3"/>
      <c r="B741" s="4"/>
      <c r="C741" s="4">
        <f t="shared" si="463"/>
        <v>709</v>
      </c>
      <c r="D741" s="22">
        <f t="shared" si="454"/>
        <v>169.16439347178928</v>
      </c>
      <c r="E741" s="54">
        <f t="shared" si="464"/>
        <v>5.6454999999999998E-2</v>
      </c>
      <c r="F741" s="54">
        <f t="shared" si="465"/>
        <v>0.27910000000000001</v>
      </c>
      <c r="G741" s="54">
        <f t="shared" si="455"/>
        <v>4.6956804398682779E-2</v>
      </c>
      <c r="H741" s="24">
        <f t="shared" si="466"/>
        <v>21.136379615087186</v>
      </c>
      <c r="I741" s="23">
        <f t="shared" si="467"/>
        <v>0.1499970771968949</v>
      </c>
      <c r="J741" s="23">
        <f t="shared" si="468"/>
        <v>0.53822254003787096</v>
      </c>
      <c r="K741" s="22">
        <f t="shared" si="469"/>
        <v>45</v>
      </c>
      <c r="L741" s="136">
        <v>710</v>
      </c>
      <c r="M741" s="9">
        <f t="shared" si="444"/>
        <v>11.778438511970148</v>
      </c>
      <c r="N741" s="9">
        <f t="shared" si="445"/>
        <v>11.777983245799879</v>
      </c>
      <c r="O741" s="10">
        <f t="shared" si="470"/>
        <v>-4.5526617026858673E-4</v>
      </c>
      <c r="P741" s="10">
        <f t="shared" si="456"/>
        <v>91.053234053752647</v>
      </c>
      <c r="Q741" s="10">
        <f t="shared" si="457"/>
        <v>0.43642545005269823</v>
      </c>
      <c r="R741" s="10">
        <f t="shared" si="458"/>
        <v>0.43641455782663574</v>
      </c>
      <c r="S741" s="9"/>
      <c r="T741" s="9">
        <f t="shared" si="446"/>
        <v>11.778065863573527</v>
      </c>
      <c r="U741" s="10">
        <f t="shared" si="459"/>
        <v>-3.7264839662043414E-4</v>
      </c>
      <c r="V741" s="10">
        <f t="shared" si="460"/>
        <v>3.7264839662047518</v>
      </c>
      <c r="W741" s="10">
        <f t="shared" si="461"/>
        <v>8.8302169588163684E-2</v>
      </c>
      <c r="X741" s="10">
        <f t="shared" si="462"/>
        <v>8.8287746190290783E-2</v>
      </c>
      <c r="Y741" s="1"/>
      <c r="Z741" s="23">
        <f t="shared" si="447"/>
        <v>11.777613886541056</v>
      </c>
      <c r="AA741" s="54">
        <f t="shared" si="448"/>
        <v>-8.2462542909134129E-4</v>
      </c>
      <c r="AB741" s="54">
        <f t="shared" si="449"/>
        <v>0.12021074486804152</v>
      </c>
      <c r="AC741" s="54">
        <f t="shared" si="450"/>
        <v>0.21571789289056817</v>
      </c>
      <c r="AD741" s="54">
        <f t="shared" si="471"/>
        <v>0.21569043576388336</v>
      </c>
      <c r="AG741" s="23">
        <f t="shared" si="451"/>
        <v>11.777500281039867</v>
      </c>
      <c r="AH741" s="54">
        <f t="shared" si="472"/>
        <v>-9.3823093028078119E-4</v>
      </c>
      <c r="AI741" s="54">
        <f t="shared" si="473"/>
        <v>20.397814114470417</v>
      </c>
      <c r="AJ741" s="54">
        <f t="shared" si="474"/>
        <v>0.2597638469026875</v>
      </c>
      <c r="AK741" s="54">
        <f t="shared" si="475"/>
        <v>0.2597343614647416</v>
      </c>
      <c r="AM741" s="23">
        <f t="shared" si="452"/>
        <v>11.77842046187984</v>
      </c>
      <c r="AN741" s="54">
        <f t="shared" si="476"/>
        <v>-1.8050090307752953E-5</v>
      </c>
      <c r="AO741" s="54">
        <f t="shared" si="477"/>
        <v>2.4349672032659764</v>
      </c>
      <c r="AP741" s="54">
        <f t="shared" si="478"/>
        <v>0.11126723051776681</v>
      </c>
      <c r="AQ741" s="54">
        <f t="shared" si="479"/>
        <v>0.11126654954778227</v>
      </c>
      <c r="AS741" s="23">
        <f t="shared" si="453"/>
        <v>11.778438511970148</v>
      </c>
      <c r="AT741" s="54">
        <f t="shared" si="480"/>
        <v>0</v>
      </c>
      <c r="AU741" s="54" t="e">
        <f t="shared" si="481"/>
        <v>#DIV/0!</v>
      </c>
      <c r="AV741" s="54" t="e">
        <f t="shared" si="482"/>
        <v>#DIV/0!</v>
      </c>
      <c r="AW741" s="54" t="e">
        <f t="shared" si="483"/>
        <v>#DIV/0!</v>
      </c>
    </row>
    <row r="742" spans="1:49" s="50" customFormat="1" hidden="1" x14ac:dyDescent="0.25">
      <c r="A742" s="3"/>
      <c r="B742" s="4"/>
      <c r="C742" s="4">
        <f t="shared" si="463"/>
        <v>710</v>
      </c>
      <c r="D742" s="22">
        <f t="shared" si="454"/>
        <v>169.18634261371582</v>
      </c>
      <c r="E742" s="54">
        <f t="shared" si="464"/>
        <v>5.645E-2</v>
      </c>
      <c r="F742" s="54">
        <f t="shared" si="465"/>
        <v>0.27900000000000003</v>
      </c>
      <c r="G742" s="54">
        <f t="shared" si="455"/>
        <v>4.6950514234610226E-2</v>
      </c>
      <c r="H742" s="24">
        <f t="shared" si="466"/>
        <v>21.129519783796759</v>
      </c>
      <c r="I742" s="23">
        <f t="shared" si="467"/>
        <v>0.1499510805560286</v>
      </c>
      <c r="J742" s="23">
        <f t="shared" si="468"/>
        <v>0.53821512716993436</v>
      </c>
      <c r="K742" s="22">
        <f t="shared" si="469"/>
        <v>45</v>
      </c>
      <c r="L742" s="136">
        <v>711</v>
      </c>
      <c r="M742" s="9">
        <f t="shared" si="444"/>
        <v>11.775830191349387</v>
      </c>
      <c r="N742" s="9">
        <f t="shared" si="445"/>
        <v>11.775375091713773</v>
      </c>
      <c r="O742" s="10">
        <f t="shared" si="470"/>
        <v>-4.5509963561407574E-4</v>
      </c>
      <c r="P742" s="10">
        <f t="shared" si="456"/>
        <v>91.019927122850433</v>
      </c>
      <c r="Q742" s="10">
        <f t="shared" si="457"/>
        <v>0.43632379225877216</v>
      </c>
      <c r="R742" s="10">
        <f t="shared" si="458"/>
        <v>0.43631289963794662</v>
      </c>
      <c r="S742" s="9"/>
      <c r="T742" s="9">
        <f t="shared" si="446"/>
        <v>11.775457478171953</v>
      </c>
      <c r="U742" s="10">
        <f t="shared" si="459"/>
        <v>-3.7271317743403642E-4</v>
      </c>
      <c r="V742" s="10">
        <f t="shared" si="460"/>
        <v>3.7271317743387056</v>
      </c>
      <c r="W742" s="10">
        <f t="shared" si="461"/>
        <v>8.8305431391529007E-2</v>
      </c>
      <c r="X742" s="10">
        <f t="shared" si="462"/>
        <v>8.829100234251494E-2</v>
      </c>
      <c r="Y742" s="1"/>
      <c r="Z742" s="23">
        <f t="shared" si="447"/>
        <v>11.775005180551229</v>
      </c>
      <c r="AA742" s="54">
        <f t="shared" si="448"/>
        <v>-8.25010798157777E-4</v>
      </c>
      <c r="AB742" s="54">
        <f t="shared" si="449"/>
        <v>0.12026692249838258</v>
      </c>
      <c r="AC742" s="54">
        <f t="shared" si="450"/>
        <v>0.21579644721207836</v>
      </c>
      <c r="AD742" s="54">
        <f t="shared" si="471"/>
        <v>0.21576897392009967</v>
      </c>
      <c r="AG742" s="23">
        <f t="shared" si="451"/>
        <v>11.77489180845115</v>
      </c>
      <c r="AH742" s="54">
        <f t="shared" si="472"/>
        <v>-9.3838289823722221E-4</v>
      </c>
      <c r="AI742" s="54">
        <f t="shared" si="473"/>
        <v>20.401118006950664</v>
      </c>
      <c r="AJ742" s="54">
        <f t="shared" si="474"/>
        <v>0.25978378084464854</v>
      </c>
      <c r="AK742" s="54">
        <f t="shared" si="475"/>
        <v>0.2597542848906928</v>
      </c>
      <c r="AM742" s="23">
        <f t="shared" si="452"/>
        <v>11.775812141320012</v>
      </c>
      <c r="AN742" s="54">
        <f t="shared" si="476"/>
        <v>-1.8050029375160648E-5</v>
      </c>
      <c r="AO742" s="54">
        <f t="shared" si="477"/>
        <v>2.4349589834254473</v>
      </c>
      <c r="AP742" s="54">
        <f t="shared" si="478"/>
        <v>0.1112899674691834</v>
      </c>
      <c r="AQ742" s="54">
        <f t="shared" si="479"/>
        <v>0.11128928633418786</v>
      </c>
      <c r="AS742" s="23">
        <f t="shared" si="453"/>
        <v>11.775830191349387</v>
      </c>
      <c r="AT742" s="54">
        <f t="shared" si="480"/>
        <v>0</v>
      </c>
      <c r="AU742" s="54" t="e">
        <f t="shared" si="481"/>
        <v>#DIV/0!</v>
      </c>
      <c r="AV742" s="54" t="e">
        <f t="shared" si="482"/>
        <v>#DIV/0!</v>
      </c>
      <c r="AW742" s="54" t="e">
        <f t="shared" si="483"/>
        <v>#DIV/0!</v>
      </c>
    </row>
    <row r="743" spans="1:49" s="50" customFormat="1" hidden="1" x14ac:dyDescent="0.25">
      <c r="A743" s="3"/>
      <c r="B743" s="4"/>
      <c r="C743" s="4">
        <f t="shared" si="463"/>
        <v>711</v>
      </c>
      <c r="D743" s="22">
        <f t="shared" si="454"/>
        <v>169.20830179611559</v>
      </c>
      <c r="E743" s="54">
        <f t="shared" si="464"/>
        <v>5.6445000000000002E-2</v>
      </c>
      <c r="F743" s="54">
        <f t="shared" si="465"/>
        <v>0.27889999999999998</v>
      </c>
      <c r="G743" s="54">
        <f t="shared" si="455"/>
        <v>4.6944223113509972E-2</v>
      </c>
      <c r="H743" s="24">
        <f t="shared" si="466"/>
        <v>21.122659952506332</v>
      </c>
      <c r="I743" s="23">
        <f t="shared" si="467"/>
        <v>0.14990508391516227</v>
      </c>
      <c r="J743" s="23">
        <f t="shared" si="468"/>
        <v>0.53820771430199776</v>
      </c>
      <c r="K743" s="22">
        <f t="shared" si="469"/>
        <v>45</v>
      </c>
      <c r="L743" s="136">
        <v>712</v>
      </c>
      <c r="M743" s="9">
        <f t="shared" si="444"/>
        <v>11.773221435499208</v>
      </c>
      <c r="N743" s="9">
        <f t="shared" si="445"/>
        <v>11.772766502438433</v>
      </c>
      <c r="O743" s="10">
        <f t="shared" si="470"/>
        <v>-4.5493306077482032E-4</v>
      </c>
      <c r="P743" s="10">
        <f t="shared" si="456"/>
        <v>90.986612154873072</v>
      </c>
      <c r="Q743" s="10">
        <f t="shared" si="457"/>
        <v>0.43622209530488165</v>
      </c>
      <c r="R743" s="10">
        <f t="shared" si="458"/>
        <v>0.4362112022921259</v>
      </c>
      <c r="S743" s="9"/>
      <c r="T743" s="9">
        <f t="shared" si="446"/>
        <v>11.772848657522577</v>
      </c>
      <c r="U743" s="10">
        <f t="shared" si="459"/>
        <v>-3.7277797663115564E-4</v>
      </c>
      <c r="V743" s="10">
        <f t="shared" si="460"/>
        <v>3.7277797663119667</v>
      </c>
      <c r="W743" s="10">
        <f t="shared" si="461"/>
        <v>8.8308691255013588E-2</v>
      </c>
      <c r="X743" s="10">
        <f t="shared" si="462"/>
        <v>8.8294256551440686E-2</v>
      </c>
      <c r="Y743" s="1"/>
      <c r="Z743" s="23">
        <f t="shared" si="447"/>
        <v>11.772396039077607</v>
      </c>
      <c r="AA743" s="54">
        <f t="shared" si="448"/>
        <v>-8.2539642160028848E-4</v>
      </c>
      <c r="AB743" s="54">
        <f t="shared" si="449"/>
        <v>0.12032313721069622</v>
      </c>
      <c r="AC743" s="54">
        <f t="shared" si="450"/>
        <v>0.21587504538536112</v>
      </c>
      <c r="AD743" s="54">
        <f t="shared" si="471"/>
        <v>0.21584755591596591</v>
      </c>
      <c r="AG743" s="23">
        <f t="shared" si="451"/>
        <v>11.772282900616061</v>
      </c>
      <c r="AH743" s="54">
        <f t="shared" si="472"/>
        <v>-9.3853488314721289E-4</v>
      </c>
      <c r="AI743" s="54">
        <f t="shared" si="473"/>
        <v>20.404422268037877</v>
      </c>
      <c r="AJ743" s="54">
        <f t="shared" si="474"/>
        <v>0.2598037121010735</v>
      </c>
      <c r="AK743" s="54">
        <f t="shared" si="475"/>
        <v>0.25977420562771547</v>
      </c>
      <c r="AM743" s="23">
        <f t="shared" si="452"/>
        <v>11.773203385532028</v>
      </c>
      <c r="AN743" s="54">
        <f t="shared" si="476"/>
        <v>-1.804996717957863E-5</v>
      </c>
      <c r="AO743" s="54">
        <f t="shared" si="477"/>
        <v>2.4349505932433724</v>
      </c>
      <c r="AP743" s="54">
        <f t="shared" si="478"/>
        <v>0.11131271083344239</v>
      </c>
      <c r="AQ743" s="54">
        <f t="shared" si="479"/>
        <v>0.11131202957954817</v>
      </c>
      <c r="AS743" s="23">
        <f t="shared" si="453"/>
        <v>11.773221435499208</v>
      </c>
      <c r="AT743" s="54">
        <f t="shared" si="480"/>
        <v>0</v>
      </c>
      <c r="AU743" s="54" t="e">
        <f t="shared" si="481"/>
        <v>#DIV/0!</v>
      </c>
      <c r="AV743" s="54" t="e">
        <f t="shared" si="482"/>
        <v>#DIV/0!</v>
      </c>
      <c r="AW743" s="54" t="e">
        <f t="shared" si="483"/>
        <v>#DIV/0!</v>
      </c>
    </row>
    <row r="744" spans="1:49" s="50" customFormat="1" hidden="1" x14ac:dyDescent="0.25">
      <c r="A744" s="3"/>
      <c r="B744" s="4"/>
      <c r="C744" s="4">
        <f t="shared" si="463"/>
        <v>712</v>
      </c>
      <c r="D744" s="22">
        <f t="shared" si="454"/>
        <v>169.23027102484792</v>
      </c>
      <c r="E744" s="54">
        <f t="shared" si="464"/>
        <v>5.6439999999999997E-2</v>
      </c>
      <c r="F744" s="54">
        <f t="shared" si="465"/>
        <v>0.27879999999999999</v>
      </c>
      <c r="G744" s="54">
        <f t="shared" si="455"/>
        <v>4.6937931034482759E-2</v>
      </c>
      <c r="H744" s="24">
        <f t="shared" si="466"/>
        <v>21.115800121215905</v>
      </c>
      <c r="I744" s="23">
        <f t="shared" si="467"/>
        <v>0.14985908727429598</v>
      </c>
      <c r="J744" s="23">
        <f t="shared" si="468"/>
        <v>0.53820030143406128</v>
      </c>
      <c r="K744" s="22">
        <f t="shared" si="469"/>
        <v>45</v>
      </c>
      <c r="L744" s="136">
        <v>713</v>
      </c>
      <c r="M744" s="9">
        <f t="shared" si="444"/>
        <v>11.770612244171621</v>
      </c>
      <c r="N744" s="9">
        <f t="shared" si="445"/>
        <v>11.77015747772586</v>
      </c>
      <c r="O744" s="10">
        <f t="shared" si="470"/>
        <v>-4.5476644576147862E-4</v>
      </c>
      <c r="P744" s="10">
        <f t="shared" si="456"/>
        <v>90.953289152330981</v>
      </c>
      <c r="Q744" s="10">
        <f t="shared" si="457"/>
        <v>0.43612035918517622</v>
      </c>
      <c r="R744" s="10">
        <f t="shared" si="458"/>
        <v>0.43610946578868781</v>
      </c>
      <c r="S744" s="9"/>
      <c r="T744" s="9">
        <f t="shared" si="446"/>
        <v>11.770239401377406</v>
      </c>
      <c r="U744" s="10">
        <f t="shared" si="459"/>
        <v>-3.728427942153445E-4</v>
      </c>
      <c r="V744" s="10">
        <f t="shared" si="460"/>
        <v>3.7284279421538558</v>
      </c>
      <c r="W744" s="10">
        <f t="shared" si="461"/>
        <v>8.831194917555886E-2</v>
      </c>
      <c r="X744" s="10">
        <f t="shared" si="462"/>
        <v>8.8297508813046155E-2</v>
      </c>
      <c r="Y744" s="1"/>
      <c r="Z744" s="23">
        <f t="shared" si="447"/>
        <v>11.769786461872005</v>
      </c>
      <c r="AA744" s="54">
        <f t="shared" si="448"/>
        <v>-8.2578229961605132E-4</v>
      </c>
      <c r="AB744" s="54">
        <f t="shared" si="449"/>
        <v>0.12037938903372594</v>
      </c>
      <c r="AC744" s="54">
        <f t="shared" si="450"/>
        <v>0.2159536874395728</v>
      </c>
      <c r="AD744" s="54">
        <f t="shared" si="471"/>
        <v>0.215926181779444</v>
      </c>
      <c r="AG744" s="23">
        <f t="shared" si="451"/>
        <v>11.769673557286676</v>
      </c>
      <c r="AH744" s="54">
        <f t="shared" si="472"/>
        <v>-9.3868688494502805E-4</v>
      </c>
      <c r="AI744" s="54">
        <f t="shared" si="473"/>
        <v>20.407726896266208</v>
      </c>
      <c r="AJ744" s="54">
        <f t="shared" si="474"/>
        <v>0.25982364065487806</v>
      </c>
      <c r="AK744" s="54">
        <f t="shared" si="475"/>
        <v>0.25979412365427462</v>
      </c>
      <c r="AM744" s="23">
        <f t="shared" si="452"/>
        <v>11.7705941942679</v>
      </c>
      <c r="AN744" s="54">
        <f t="shared" si="476"/>
        <v>-1.8049903721006899E-5</v>
      </c>
      <c r="AO744" s="54">
        <f t="shared" si="477"/>
        <v>2.4349420326103477</v>
      </c>
      <c r="AP744" s="54">
        <f t="shared" si="478"/>
        <v>0.11133546061499563</v>
      </c>
      <c r="AQ744" s="54">
        <f t="shared" si="479"/>
        <v>0.11133477924594483</v>
      </c>
      <c r="AS744" s="23">
        <f t="shared" si="453"/>
        <v>11.770612244171621</v>
      </c>
      <c r="AT744" s="54">
        <f t="shared" si="480"/>
        <v>0</v>
      </c>
      <c r="AU744" s="54" t="e">
        <f t="shared" si="481"/>
        <v>#DIV/0!</v>
      </c>
      <c r="AV744" s="54" t="e">
        <f t="shared" si="482"/>
        <v>#DIV/0!</v>
      </c>
      <c r="AW744" s="54" t="e">
        <f t="shared" si="483"/>
        <v>#DIV/0!</v>
      </c>
    </row>
    <row r="745" spans="1:49" s="50" customFormat="1" hidden="1" x14ac:dyDescent="0.25">
      <c r="A745" s="3"/>
      <c r="B745" s="4"/>
      <c r="C745" s="4">
        <f t="shared" si="463"/>
        <v>713</v>
      </c>
      <c r="D745" s="22">
        <f t="shared" si="454"/>
        <v>169.25225030577545</v>
      </c>
      <c r="E745" s="54">
        <f t="shared" si="464"/>
        <v>5.6434999999999999E-2</v>
      </c>
      <c r="F745" s="54">
        <f t="shared" si="465"/>
        <v>0.2787</v>
      </c>
      <c r="G745" s="54">
        <f t="shared" si="455"/>
        <v>4.6931637996628223E-2</v>
      </c>
      <c r="H745" s="24">
        <f t="shared" si="466"/>
        <v>21.108940289925478</v>
      </c>
      <c r="I745" s="23">
        <f t="shared" si="467"/>
        <v>0.14981309063342968</v>
      </c>
      <c r="J745" s="23">
        <f t="shared" si="468"/>
        <v>0.53819288856612468</v>
      </c>
      <c r="K745" s="22">
        <f t="shared" si="469"/>
        <v>45</v>
      </c>
      <c r="L745" s="136">
        <v>714</v>
      </c>
      <c r="M745" s="9">
        <f t="shared" si="444"/>
        <v>11.768002617118492</v>
      </c>
      <c r="N745" s="9">
        <f t="shared" si="445"/>
        <v>11.767548017327927</v>
      </c>
      <c r="O745" s="10">
        <f t="shared" si="470"/>
        <v>-4.5459979056516886E-4</v>
      </c>
      <c r="P745" s="10">
        <f t="shared" si="456"/>
        <v>90.919958113069015</v>
      </c>
      <c r="Q745" s="10">
        <f t="shared" si="457"/>
        <v>0.4360185838714099</v>
      </c>
      <c r="R745" s="10">
        <f t="shared" si="458"/>
        <v>0.43600769008396095</v>
      </c>
      <c r="S745" s="9"/>
      <c r="T745" s="9">
        <f t="shared" si="446"/>
        <v>11.767629709488308</v>
      </c>
      <c r="U745" s="10">
        <f t="shared" si="459"/>
        <v>-3.7290763018482664E-4</v>
      </c>
      <c r="V745" s="10">
        <f t="shared" si="460"/>
        <v>3.7290763018486772</v>
      </c>
      <c r="W745" s="10">
        <f t="shared" si="461"/>
        <v>8.8315205149037193E-2</v>
      </c>
      <c r="X745" s="10">
        <f t="shared" si="462"/>
        <v>8.8300759123697045E-2</v>
      </c>
      <c r="Y745" s="1"/>
      <c r="Z745" s="23">
        <f t="shared" si="447"/>
        <v>11.767176448686103</v>
      </c>
      <c r="AA745" s="54">
        <f t="shared" si="448"/>
        <v>-8.2616843238980664E-4</v>
      </c>
      <c r="AB745" s="54">
        <f t="shared" si="449"/>
        <v>0.12043567799440259</v>
      </c>
      <c r="AC745" s="54">
        <f t="shared" si="450"/>
        <v>0.21603237340059628</v>
      </c>
      <c r="AD745" s="54">
        <f t="shared" si="471"/>
        <v>0.21600485153745513</v>
      </c>
      <c r="AG745" s="23">
        <f t="shared" si="451"/>
        <v>11.767063778214903</v>
      </c>
      <c r="AH745" s="54">
        <f t="shared" si="472"/>
        <v>-9.3883890358981148E-4</v>
      </c>
      <c r="AI745" s="54">
        <f t="shared" si="473"/>
        <v>20.411031890759727</v>
      </c>
      <c r="AJ745" s="54">
        <f t="shared" si="474"/>
        <v>0.25984356649649959</v>
      </c>
      <c r="AK745" s="54">
        <f t="shared" si="475"/>
        <v>0.25981403896336946</v>
      </c>
      <c r="AM745" s="23">
        <f t="shared" si="452"/>
        <v>11.767984567279493</v>
      </c>
      <c r="AN745" s="54">
        <f t="shared" si="476"/>
        <v>-1.8049838999445456E-5</v>
      </c>
      <c r="AO745" s="54">
        <f t="shared" si="477"/>
        <v>2.4349333016722459</v>
      </c>
      <c r="AP745" s="54">
        <f t="shared" si="478"/>
        <v>0.11135821682997862</v>
      </c>
      <c r="AQ745" s="54">
        <f t="shared" si="479"/>
        <v>0.11135753534116279</v>
      </c>
      <c r="AS745" s="23">
        <f t="shared" si="453"/>
        <v>11.768002617118492</v>
      </c>
      <c r="AT745" s="54">
        <f t="shared" si="480"/>
        <v>0</v>
      </c>
      <c r="AU745" s="54" t="e">
        <f t="shared" si="481"/>
        <v>#DIV/0!</v>
      </c>
      <c r="AV745" s="54" t="e">
        <f t="shared" si="482"/>
        <v>#DIV/0!</v>
      </c>
      <c r="AW745" s="54" t="e">
        <f t="shared" si="483"/>
        <v>#DIV/0!</v>
      </c>
    </row>
    <row r="746" spans="1:49" s="50" customFormat="1" hidden="1" x14ac:dyDescent="0.25">
      <c r="A746" s="3"/>
      <c r="B746" s="4"/>
      <c r="C746" s="4">
        <f t="shared" si="463"/>
        <v>714</v>
      </c>
      <c r="D746" s="22">
        <f t="shared" si="454"/>
        <v>169.27423964476404</v>
      </c>
      <c r="E746" s="54">
        <f t="shared" si="464"/>
        <v>5.6430000000000001E-2</v>
      </c>
      <c r="F746" s="54">
        <f t="shared" si="465"/>
        <v>0.27860000000000001</v>
      </c>
      <c r="G746" s="54">
        <f t="shared" si="455"/>
        <v>4.6925343999044862E-2</v>
      </c>
      <c r="H746" s="24">
        <f t="shared" si="466"/>
        <v>21.102080458635051</v>
      </c>
      <c r="I746" s="23">
        <f t="shared" si="467"/>
        <v>0.14976709399256338</v>
      </c>
      <c r="J746" s="23">
        <f t="shared" si="468"/>
        <v>0.5381854756981882</v>
      </c>
      <c r="K746" s="22">
        <f t="shared" si="469"/>
        <v>45</v>
      </c>
      <c r="L746" s="136">
        <v>715</v>
      </c>
      <c r="M746" s="9">
        <f t="shared" si="444"/>
        <v>11.765392554091532</v>
      </c>
      <c r="N746" s="9">
        <f t="shared" si="445"/>
        <v>11.764938120996328</v>
      </c>
      <c r="O746" s="10">
        <f t="shared" si="470"/>
        <v>-4.544330952036546E-4</v>
      </c>
      <c r="P746" s="10">
        <f t="shared" si="456"/>
        <v>90.886619040766163</v>
      </c>
      <c r="Q746" s="10">
        <f t="shared" si="457"/>
        <v>0.43591676936328549</v>
      </c>
      <c r="R746" s="10">
        <f t="shared" si="458"/>
        <v>0.43590587518814577</v>
      </c>
      <c r="S746" s="9"/>
      <c r="T746" s="9">
        <f t="shared" si="446"/>
        <v>11.76501958160698</v>
      </c>
      <c r="U746" s="10">
        <f t="shared" si="459"/>
        <v>-3.7297248455203658E-4</v>
      </c>
      <c r="V746" s="10">
        <f t="shared" si="460"/>
        <v>3.7297248455187062</v>
      </c>
      <c r="W746" s="10">
        <f t="shared" si="461"/>
        <v>8.8318459174586042E-2</v>
      </c>
      <c r="X746" s="10">
        <f t="shared" si="462"/>
        <v>8.8304007483092403E-2</v>
      </c>
      <c r="Y746" s="1"/>
      <c r="Z746" s="23">
        <f t="shared" si="447"/>
        <v>11.764565999271433</v>
      </c>
      <c r="AA746" s="54">
        <f t="shared" si="448"/>
        <v>-8.2655482009919012E-4</v>
      </c>
      <c r="AB746" s="54">
        <f t="shared" si="449"/>
        <v>0.12049200411862124</v>
      </c>
      <c r="AC746" s="54">
        <f t="shared" si="450"/>
        <v>0.21611110329243588</v>
      </c>
      <c r="AD746" s="54">
        <f t="shared" si="471"/>
        <v>0.21608356521403335</v>
      </c>
      <c r="AG746" s="23">
        <f t="shared" si="451"/>
        <v>11.764453563152481</v>
      </c>
      <c r="AH746" s="54">
        <f t="shared" si="472"/>
        <v>-9.389909390513651E-4</v>
      </c>
      <c r="AI746" s="54">
        <f t="shared" si="473"/>
        <v>20.414337250861902</v>
      </c>
      <c r="AJ746" s="54">
        <f t="shared" si="474"/>
        <v>0.25986348961917832</v>
      </c>
      <c r="AK746" s="54">
        <f t="shared" si="475"/>
        <v>0.25983395154724581</v>
      </c>
      <c r="AM746" s="23">
        <f t="shared" si="452"/>
        <v>11.765374504318514</v>
      </c>
      <c r="AN746" s="54">
        <f t="shared" si="476"/>
        <v>-1.8049773018447013E-5</v>
      </c>
      <c r="AO746" s="54">
        <f t="shared" si="477"/>
        <v>2.434924400762458</v>
      </c>
      <c r="AP746" s="54">
        <f t="shared" si="478"/>
        <v>0.11138097950312335</v>
      </c>
      <c r="AQ746" s="54">
        <f t="shared" si="479"/>
        <v>0.11138029788727924</v>
      </c>
      <c r="AS746" s="23">
        <f t="shared" si="453"/>
        <v>11.765392554091532</v>
      </c>
      <c r="AT746" s="54">
        <f t="shared" si="480"/>
        <v>0</v>
      </c>
      <c r="AU746" s="54" t="e">
        <f t="shared" si="481"/>
        <v>#DIV/0!</v>
      </c>
      <c r="AV746" s="54" t="e">
        <f t="shared" si="482"/>
        <v>#DIV/0!</v>
      </c>
      <c r="AW746" s="54" t="e">
        <f t="shared" si="483"/>
        <v>#DIV/0!</v>
      </c>
    </row>
    <row r="747" spans="1:49" s="50" customFormat="1" hidden="1" x14ac:dyDescent="0.25">
      <c r="A747" s="3"/>
      <c r="B747" s="4"/>
      <c r="C747" s="4">
        <f t="shared" si="463"/>
        <v>715</v>
      </c>
      <c r="D747" s="22">
        <f t="shared" si="454"/>
        <v>169.29623904768266</v>
      </c>
      <c r="E747" s="54">
        <f t="shared" si="464"/>
        <v>5.6425000000000003E-2</v>
      </c>
      <c r="F747" s="54">
        <f t="shared" si="465"/>
        <v>0.27849999999999997</v>
      </c>
      <c r="G747" s="54">
        <f t="shared" si="455"/>
        <v>4.6919049040830038E-2</v>
      </c>
      <c r="H747" s="24">
        <f t="shared" si="466"/>
        <v>21.095220627344624</v>
      </c>
      <c r="I747" s="23">
        <f t="shared" si="467"/>
        <v>0.14972109735169709</v>
      </c>
      <c r="J747" s="23">
        <f t="shared" si="468"/>
        <v>0.5381780628302516</v>
      </c>
      <c r="K747" s="22">
        <f t="shared" si="469"/>
        <v>45</v>
      </c>
      <c r="L747" s="136">
        <v>716</v>
      </c>
      <c r="M747" s="9">
        <f t="shared" si="444"/>
        <v>11.762782054842308</v>
      </c>
      <c r="N747" s="9">
        <f t="shared" si="445"/>
        <v>11.762327788482633</v>
      </c>
      <c r="O747" s="10">
        <f t="shared" si="470"/>
        <v>-4.5426635967515949E-4</v>
      </c>
      <c r="P747" s="10">
        <f t="shared" si="456"/>
        <v>90.853271934941034</v>
      </c>
      <c r="Q747" s="10">
        <f t="shared" si="457"/>
        <v>0.43581491564053065</v>
      </c>
      <c r="R747" s="10">
        <f t="shared" si="458"/>
        <v>0.43580402108574279</v>
      </c>
      <c r="S747" s="9"/>
      <c r="T747" s="9">
        <f t="shared" si="446"/>
        <v>11.762409017484979</v>
      </c>
      <c r="U747" s="10">
        <f t="shared" si="459"/>
        <v>-3.7303735732940879E-4</v>
      </c>
      <c r="V747" s="10">
        <f t="shared" si="460"/>
        <v>3.7303735732944987</v>
      </c>
      <c r="W747" s="10">
        <f t="shared" si="461"/>
        <v>8.8321711251534818E-2</v>
      </c>
      <c r="X747" s="10">
        <f t="shared" si="462"/>
        <v>8.8307253890076778E-2</v>
      </c>
      <c r="Y747" s="1"/>
      <c r="Z747" s="23">
        <f t="shared" si="447"/>
        <v>11.761955113379365</v>
      </c>
      <c r="AA747" s="54">
        <f t="shared" si="448"/>
        <v>-8.2694146294315374E-4</v>
      </c>
      <c r="AB747" s="54">
        <f t="shared" si="449"/>
        <v>0.12054836743538432</v>
      </c>
      <c r="AC747" s="54">
        <f t="shared" si="450"/>
        <v>0.2161898771446488</v>
      </c>
      <c r="AD747" s="54">
        <f t="shared" si="471"/>
        <v>0.21616232283881776</v>
      </c>
      <c r="AG747" s="23">
        <f t="shared" si="451"/>
        <v>11.76184291185103</v>
      </c>
      <c r="AH747" s="54">
        <f t="shared" si="472"/>
        <v>-9.3914299127817458E-4</v>
      </c>
      <c r="AI747" s="54">
        <f t="shared" si="473"/>
        <v>20.417642975452779</v>
      </c>
      <c r="AJ747" s="54">
        <f t="shared" si="474"/>
        <v>0.25988341001026405</v>
      </c>
      <c r="AK747" s="54">
        <f t="shared" si="475"/>
        <v>0.2598538613923671</v>
      </c>
      <c r="AM747" s="23">
        <f t="shared" si="452"/>
        <v>11.762764005136544</v>
      </c>
      <c r="AN747" s="54">
        <f t="shared" si="476"/>
        <v>-1.8049705763800716E-5</v>
      </c>
      <c r="AO747" s="54">
        <f t="shared" si="477"/>
        <v>2.4349153280733349</v>
      </c>
      <c r="AP747" s="54">
        <f t="shared" si="478"/>
        <v>0.11140374856122943</v>
      </c>
      <c r="AQ747" s="54">
        <f t="shared" si="479"/>
        <v>0.11140306679535721</v>
      </c>
      <c r="AS747" s="23">
        <f t="shared" si="453"/>
        <v>11.762782054842308</v>
      </c>
      <c r="AT747" s="54">
        <f t="shared" si="480"/>
        <v>0</v>
      </c>
      <c r="AU747" s="54" t="e">
        <f t="shared" si="481"/>
        <v>#DIV/0!</v>
      </c>
      <c r="AV747" s="54" t="e">
        <f t="shared" si="482"/>
        <v>#DIV/0!</v>
      </c>
      <c r="AW747" s="54" t="e">
        <f t="shared" si="483"/>
        <v>#DIV/0!</v>
      </c>
    </row>
    <row r="748" spans="1:49" s="50" customFormat="1" hidden="1" x14ac:dyDescent="0.25">
      <c r="A748" s="3"/>
      <c r="B748" s="4"/>
      <c r="C748" s="4">
        <f t="shared" si="463"/>
        <v>716</v>
      </c>
      <c r="D748" s="22">
        <f t="shared" si="454"/>
        <v>169.31824852040387</v>
      </c>
      <c r="E748" s="54">
        <f t="shared" si="464"/>
        <v>5.6419999999999998E-2</v>
      </c>
      <c r="F748" s="54">
        <f t="shared" si="465"/>
        <v>0.27839999999999998</v>
      </c>
      <c r="G748" s="54">
        <f t="shared" si="455"/>
        <v>4.6912753121079981E-2</v>
      </c>
      <c r="H748" s="24">
        <f t="shared" si="466"/>
        <v>21.088360796054197</v>
      </c>
      <c r="I748" s="23">
        <f t="shared" si="467"/>
        <v>0.14967510071083079</v>
      </c>
      <c r="J748" s="23">
        <f t="shared" si="468"/>
        <v>0.53817064996231501</v>
      </c>
      <c r="K748" s="22">
        <f t="shared" si="469"/>
        <v>45</v>
      </c>
      <c r="L748" s="136">
        <v>717</v>
      </c>
      <c r="M748" s="9">
        <f t="shared" si="444"/>
        <v>11.760171119122219</v>
      </c>
      <c r="N748" s="9">
        <f t="shared" si="445"/>
        <v>11.759717019538234</v>
      </c>
      <c r="O748" s="10">
        <f t="shared" si="470"/>
        <v>-4.540995839850126E-4</v>
      </c>
      <c r="P748" s="10">
        <f t="shared" si="456"/>
        <v>90.819916797037735</v>
      </c>
      <c r="Q748" s="10">
        <f t="shared" si="457"/>
        <v>0.43571302269208217</v>
      </c>
      <c r="R748" s="10">
        <f t="shared" si="458"/>
        <v>0.43570212774096395</v>
      </c>
      <c r="S748" s="9"/>
      <c r="T748" s="9">
        <f t="shared" si="446"/>
        <v>11.75979801687372</v>
      </c>
      <c r="U748" s="10">
        <f t="shared" si="459"/>
        <v>-3.7310224849917972E-4</v>
      </c>
      <c r="V748" s="10">
        <f t="shared" si="460"/>
        <v>3.731022484992208</v>
      </c>
      <c r="W748" s="10">
        <f t="shared" si="461"/>
        <v>8.8324961371766209E-2</v>
      </c>
      <c r="X748" s="10">
        <f t="shared" si="462"/>
        <v>8.8310498334351673E-2</v>
      </c>
      <c r="Y748" s="1"/>
      <c r="Z748" s="23">
        <f t="shared" si="447"/>
        <v>11.759343790761109</v>
      </c>
      <c r="AA748" s="54">
        <f t="shared" si="448"/>
        <v>-8.2732836110999131E-4</v>
      </c>
      <c r="AB748" s="54">
        <f t="shared" si="449"/>
        <v>0.12060476797214059</v>
      </c>
      <c r="AC748" s="54">
        <f t="shared" si="450"/>
        <v>0.2162686949839841</v>
      </c>
      <c r="AD748" s="54">
        <f t="shared" si="471"/>
        <v>0.21624112443660345</v>
      </c>
      <c r="AG748" s="23">
        <f t="shared" si="451"/>
        <v>11.759231824062002</v>
      </c>
      <c r="AH748" s="54">
        <f t="shared" si="472"/>
        <v>-9.392950602169492E-4</v>
      </c>
      <c r="AI748" s="54">
        <f t="shared" si="473"/>
        <v>20.420949063373779</v>
      </c>
      <c r="AJ748" s="54">
        <f t="shared" si="474"/>
        <v>0.25990332765662633</v>
      </c>
      <c r="AK748" s="54">
        <f t="shared" si="475"/>
        <v>0.25987376848702282</v>
      </c>
      <c r="AM748" s="23">
        <f t="shared" si="452"/>
        <v>11.760153069484977</v>
      </c>
      <c r="AN748" s="54">
        <f t="shared" si="476"/>
        <v>-1.8049637242611993E-5</v>
      </c>
      <c r="AO748" s="54">
        <f t="shared" si="477"/>
        <v>2.4349060845634036</v>
      </c>
      <c r="AP748" s="54">
        <f t="shared" si="478"/>
        <v>0.11142652405762701</v>
      </c>
      <c r="AQ748" s="54">
        <f t="shared" si="479"/>
        <v>0.11142584212869235</v>
      </c>
      <c r="AS748" s="23">
        <f t="shared" si="453"/>
        <v>11.760171119122219</v>
      </c>
      <c r="AT748" s="54">
        <f t="shared" si="480"/>
        <v>0</v>
      </c>
      <c r="AU748" s="54" t="e">
        <f t="shared" si="481"/>
        <v>#DIV/0!</v>
      </c>
      <c r="AV748" s="54" t="e">
        <f t="shared" si="482"/>
        <v>#DIV/0!</v>
      </c>
      <c r="AW748" s="54" t="e">
        <f t="shared" si="483"/>
        <v>#DIV/0!</v>
      </c>
    </row>
    <row r="749" spans="1:49" s="50" customFormat="1" hidden="1" x14ac:dyDescent="0.25">
      <c r="A749" s="3"/>
      <c r="B749" s="4"/>
      <c r="C749" s="4">
        <f t="shared" si="463"/>
        <v>717</v>
      </c>
      <c r="D749" s="22">
        <f t="shared" si="454"/>
        <v>169.34026806880317</v>
      </c>
      <c r="E749" s="54">
        <f t="shared" si="464"/>
        <v>5.6415E-2</v>
      </c>
      <c r="F749" s="54">
        <f t="shared" si="465"/>
        <v>0.27829999999999999</v>
      </c>
      <c r="G749" s="54">
        <f t="shared" si="455"/>
        <v>4.6906456238889803E-2</v>
      </c>
      <c r="H749" s="24">
        <f t="shared" si="466"/>
        <v>21.081500964763769</v>
      </c>
      <c r="I749" s="23">
        <f t="shared" si="467"/>
        <v>0.14962910406996449</v>
      </c>
      <c r="J749" s="23">
        <f t="shared" si="468"/>
        <v>0.53816323709437852</v>
      </c>
      <c r="K749" s="22">
        <f t="shared" si="469"/>
        <v>45</v>
      </c>
      <c r="L749" s="136">
        <v>718</v>
      </c>
      <c r="M749" s="9">
        <f t="shared" si="444"/>
        <v>11.757559746682533</v>
      </c>
      <c r="N749" s="9">
        <f t="shared" si="445"/>
        <v>11.757105813914396</v>
      </c>
      <c r="O749" s="10">
        <f t="shared" si="470"/>
        <v>-4.5393276813676664E-4</v>
      </c>
      <c r="P749" s="10">
        <f t="shared" si="456"/>
        <v>90.786553627388528</v>
      </c>
      <c r="Q749" s="10">
        <f t="shared" si="457"/>
        <v>0.43561109050151747</v>
      </c>
      <c r="R749" s="10">
        <f t="shared" si="458"/>
        <v>0.43560019517340914</v>
      </c>
      <c r="S749" s="9"/>
      <c r="T749" s="9">
        <f t="shared" si="446"/>
        <v>11.757186579524459</v>
      </c>
      <c r="U749" s="10">
        <f t="shared" si="459"/>
        <v>-3.7316715807378387E-4</v>
      </c>
      <c r="V749" s="10">
        <f t="shared" si="460"/>
        <v>3.7316715807382494</v>
      </c>
      <c r="W749" s="10">
        <f t="shared" si="461"/>
        <v>8.8328209534506569E-2</v>
      </c>
      <c r="X749" s="10">
        <f t="shared" si="462"/>
        <v>8.8313740820679207E-2</v>
      </c>
      <c r="Y749" s="1"/>
      <c r="Z749" s="23">
        <f t="shared" si="447"/>
        <v>11.756732031167765</v>
      </c>
      <c r="AA749" s="54">
        <f t="shared" si="448"/>
        <v>-8.2771551476845673E-4</v>
      </c>
      <c r="AB749" s="54">
        <f t="shared" si="449"/>
        <v>0.12066120575349035</v>
      </c>
      <c r="AC749" s="54">
        <f t="shared" si="450"/>
        <v>0.21634755683206222</v>
      </c>
      <c r="AD749" s="54">
        <f t="shared" si="471"/>
        <v>0.21631997003232736</v>
      </c>
      <c r="AG749" s="23">
        <f t="shared" si="451"/>
        <v>11.756620299536703</v>
      </c>
      <c r="AH749" s="54">
        <f t="shared" si="472"/>
        <v>-9.3944714583038547E-4</v>
      </c>
      <c r="AI749" s="54">
        <f t="shared" si="473"/>
        <v>20.424255513801572</v>
      </c>
      <c r="AJ749" s="54">
        <f t="shared" si="474"/>
        <v>0.25992324254941152</v>
      </c>
      <c r="AK749" s="54">
        <f t="shared" si="475"/>
        <v>0.25989367282327658</v>
      </c>
      <c r="AM749" s="23">
        <f t="shared" si="452"/>
        <v>11.757541697115085</v>
      </c>
      <c r="AN749" s="54">
        <f t="shared" si="476"/>
        <v>-1.8049567447775416E-5</v>
      </c>
      <c r="AO749" s="54">
        <f t="shared" si="477"/>
        <v>2.434896669164734</v>
      </c>
      <c r="AP749" s="54">
        <f t="shared" si="478"/>
        <v>0.11144930595294171</v>
      </c>
      <c r="AQ749" s="54">
        <f t="shared" si="479"/>
        <v>0.11144862394608473</v>
      </c>
      <c r="AS749" s="23">
        <f t="shared" si="453"/>
        <v>11.757559746682533</v>
      </c>
      <c r="AT749" s="54">
        <f t="shared" si="480"/>
        <v>0</v>
      </c>
      <c r="AU749" s="54" t="e">
        <f t="shared" si="481"/>
        <v>#DIV/0!</v>
      </c>
      <c r="AV749" s="54" t="e">
        <f t="shared" si="482"/>
        <v>#DIV/0!</v>
      </c>
      <c r="AW749" s="54" t="e">
        <f t="shared" si="483"/>
        <v>#DIV/0!</v>
      </c>
    </row>
    <row r="750" spans="1:49" s="50" customFormat="1" hidden="1" x14ac:dyDescent="0.25">
      <c r="A750" s="3"/>
      <c r="B750" s="4"/>
      <c r="C750" s="4">
        <f t="shared" si="463"/>
        <v>718</v>
      </c>
      <c r="D750" s="22">
        <f t="shared" si="454"/>
        <v>169.36229769875919</v>
      </c>
      <c r="E750" s="54">
        <f t="shared" si="464"/>
        <v>5.6410000000000002E-2</v>
      </c>
      <c r="F750" s="54">
        <f t="shared" si="465"/>
        <v>0.2782</v>
      </c>
      <c r="G750" s="54">
        <f t="shared" si="455"/>
        <v>4.6900158393353451E-2</v>
      </c>
      <c r="H750" s="24">
        <f t="shared" si="466"/>
        <v>21.074641133473342</v>
      </c>
      <c r="I750" s="23">
        <f t="shared" si="467"/>
        <v>0.14958310742909817</v>
      </c>
      <c r="J750" s="23">
        <f t="shared" si="468"/>
        <v>0.53815582422644193</v>
      </c>
      <c r="K750" s="22">
        <f t="shared" si="469"/>
        <v>45</v>
      </c>
      <c r="L750" s="136">
        <v>719</v>
      </c>
      <c r="M750" s="9">
        <f t="shared" si="444"/>
        <v>11.754947937274363</v>
      </c>
      <c r="N750" s="9">
        <f t="shared" si="445"/>
        <v>11.754494171362214</v>
      </c>
      <c r="O750" s="10">
        <f t="shared" si="470"/>
        <v>-4.5376591214818518E-4</v>
      </c>
      <c r="P750" s="10">
        <f t="shared" si="456"/>
        <v>90.753182429546271</v>
      </c>
      <c r="Q750" s="10">
        <f t="shared" si="457"/>
        <v>0.43550911906784207</v>
      </c>
      <c r="R750" s="10">
        <f t="shared" si="458"/>
        <v>0.43549822335168176</v>
      </c>
      <c r="S750" s="9"/>
      <c r="T750" s="9">
        <f t="shared" si="446"/>
        <v>11.754574705188295</v>
      </c>
      <c r="U750" s="10">
        <f t="shared" si="459"/>
        <v>-3.7323208606743208E-4</v>
      </c>
      <c r="V750" s="10">
        <f t="shared" si="460"/>
        <v>3.732320860674732</v>
      </c>
      <c r="W750" s="10">
        <f t="shared" si="461"/>
        <v>8.833145573934971E-2</v>
      </c>
      <c r="X750" s="10">
        <f t="shared" si="462"/>
        <v>8.8316981343986786E-2</v>
      </c>
      <c r="Y750" s="1"/>
      <c r="Z750" s="23">
        <f t="shared" si="447"/>
        <v>11.754119834350226</v>
      </c>
      <c r="AA750" s="54">
        <f t="shared" si="448"/>
        <v>-8.281029241370419E-4</v>
      </c>
      <c r="AB750" s="54">
        <f t="shared" si="449"/>
        <v>0.12071768081128453</v>
      </c>
      <c r="AC750" s="54">
        <f t="shared" si="450"/>
        <v>0.21642646272348379</v>
      </c>
      <c r="AD750" s="54">
        <f t="shared" si="471"/>
        <v>0.21639885965759367</v>
      </c>
      <c r="AG750" s="23">
        <f t="shared" si="451"/>
        <v>11.754008338026273</v>
      </c>
      <c r="AH750" s="54">
        <f t="shared" si="472"/>
        <v>-9.3959924809006168E-4</v>
      </c>
      <c r="AI750" s="54">
        <f t="shared" si="473"/>
        <v>20.427562326155222</v>
      </c>
      <c r="AJ750" s="54">
        <f t="shared" si="474"/>
        <v>0.25994315468285994</v>
      </c>
      <c r="AK750" s="54">
        <f t="shared" si="475"/>
        <v>0.25991357439174678</v>
      </c>
      <c r="AM750" s="23">
        <f t="shared" si="452"/>
        <v>11.75492988777798</v>
      </c>
      <c r="AN750" s="54">
        <f t="shared" si="476"/>
        <v>-1.8049496382843699E-5</v>
      </c>
      <c r="AO750" s="54">
        <f t="shared" si="477"/>
        <v>2.4348870825024602</v>
      </c>
      <c r="AP750" s="54">
        <f t="shared" si="478"/>
        <v>0.11147209428528192</v>
      </c>
      <c r="AQ750" s="54">
        <f t="shared" si="479"/>
        <v>0.1114714121254677</v>
      </c>
      <c r="AS750" s="23">
        <f t="shared" si="453"/>
        <v>11.754947937274363</v>
      </c>
      <c r="AT750" s="54">
        <f t="shared" si="480"/>
        <v>0</v>
      </c>
      <c r="AU750" s="54" t="e">
        <f t="shared" si="481"/>
        <v>#DIV/0!</v>
      </c>
      <c r="AV750" s="54" t="e">
        <f t="shared" si="482"/>
        <v>#DIV/0!</v>
      </c>
      <c r="AW750" s="54" t="e">
        <f t="shared" si="483"/>
        <v>#DIV/0!</v>
      </c>
    </row>
    <row r="751" spans="1:49" s="50" customFormat="1" hidden="1" x14ac:dyDescent="0.25">
      <c r="A751" s="3"/>
      <c r="B751" s="4"/>
      <c r="C751" s="4">
        <f t="shared" si="463"/>
        <v>719</v>
      </c>
      <c r="D751" s="22">
        <f t="shared" si="454"/>
        <v>169.3843374161543</v>
      </c>
      <c r="E751" s="54">
        <f t="shared" si="464"/>
        <v>5.6404999999999997E-2</v>
      </c>
      <c r="F751" s="54">
        <f t="shared" si="465"/>
        <v>0.27810000000000001</v>
      </c>
      <c r="G751" s="54">
        <f t="shared" si="455"/>
        <v>4.689385958356377E-2</v>
      </c>
      <c r="H751" s="24">
        <f t="shared" si="466"/>
        <v>21.067781302182915</v>
      </c>
      <c r="I751" s="23">
        <f t="shared" si="467"/>
        <v>0.14953711078823187</v>
      </c>
      <c r="J751" s="23">
        <f t="shared" si="468"/>
        <v>0.53814841135850544</v>
      </c>
      <c r="K751" s="22">
        <f t="shared" si="469"/>
        <v>45</v>
      </c>
      <c r="L751" s="136">
        <v>720</v>
      </c>
      <c r="M751" s="9">
        <f t="shared" si="444"/>
        <v>11.752335690648657</v>
      </c>
      <c r="N751" s="9">
        <f t="shared" si="445"/>
        <v>11.751882091632643</v>
      </c>
      <c r="O751" s="10">
        <f t="shared" si="470"/>
        <v>-4.5359901601393915E-4</v>
      </c>
      <c r="P751" s="10">
        <f t="shared" si="456"/>
        <v>90.719803202823002</v>
      </c>
      <c r="Q751" s="10">
        <f t="shared" si="457"/>
        <v>0.4354071083696896</v>
      </c>
      <c r="R751" s="10">
        <f t="shared" si="458"/>
        <v>0.43539621227535003</v>
      </c>
      <c r="S751" s="9"/>
      <c r="T751" s="9">
        <f t="shared" si="446"/>
        <v>11.751962393616175</v>
      </c>
      <c r="U751" s="10">
        <f t="shared" si="459"/>
        <v>-3.7329703248190071E-4</v>
      </c>
      <c r="V751" s="10">
        <f t="shared" si="460"/>
        <v>3.7329703248194184</v>
      </c>
      <c r="W751" s="10">
        <f t="shared" si="461"/>
        <v>8.8334699982942827E-2</v>
      </c>
      <c r="X751" s="10">
        <f t="shared" si="462"/>
        <v>8.8320219901241864E-2</v>
      </c>
      <c r="Y751" s="1"/>
      <c r="Z751" s="23">
        <f t="shared" si="447"/>
        <v>11.751507200059283</v>
      </c>
      <c r="AA751" s="54">
        <f t="shared" si="448"/>
        <v>-8.2849058937384257E-4</v>
      </c>
      <c r="AB751" s="54">
        <f t="shared" si="449"/>
        <v>0.12077419316856972</v>
      </c>
      <c r="AC751" s="54">
        <f t="shared" si="450"/>
        <v>0.21650541267704232</v>
      </c>
      <c r="AD751" s="54">
        <f t="shared" si="471"/>
        <v>0.21647779333264011</v>
      </c>
      <c r="AG751" s="23">
        <f t="shared" si="451"/>
        <v>11.751395939281739</v>
      </c>
      <c r="AH751" s="54">
        <f t="shared" si="472"/>
        <v>-9.3975136691781813E-4</v>
      </c>
      <c r="AI751" s="54">
        <f t="shared" si="473"/>
        <v>20.43086949869851</v>
      </c>
      <c r="AJ751" s="54">
        <f t="shared" si="474"/>
        <v>0.25996306403652081</v>
      </c>
      <c r="AK751" s="54">
        <f t="shared" si="475"/>
        <v>0.25993347317639781</v>
      </c>
      <c r="AM751" s="23">
        <f t="shared" si="452"/>
        <v>11.752317641224614</v>
      </c>
      <c r="AN751" s="54">
        <f t="shared" si="476"/>
        <v>-1.8049424042487772E-5</v>
      </c>
      <c r="AO751" s="54">
        <f t="shared" si="477"/>
        <v>2.4348773237118175</v>
      </c>
      <c r="AP751" s="54">
        <f t="shared" si="478"/>
        <v>0.11149488902456989</v>
      </c>
      <c r="AQ751" s="54">
        <f t="shared" si="479"/>
        <v>0.1114942067551844</v>
      </c>
      <c r="AS751" s="23">
        <f t="shared" si="453"/>
        <v>11.752335690648657</v>
      </c>
      <c r="AT751" s="54">
        <f t="shared" si="480"/>
        <v>0</v>
      </c>
      <c r="AU751" s="54" t="e">
        <f t="shared" si="481"/>
        <v>#DIV/0!</v>
      </c>
      <c r="AV751" s="54" t="e">
        <f t="shared" si="482"/>
        <v>#DIV/0!</v>
      </c>
      <c r="AW751" s="54" t="e">
        <f t="shared" si="483"/>
        <v>#DIV/0!</v>
      </c>
    </row>
    <row r="752" spans="1:49" s="50" customFormat="1" hidden="1" x14ac:dyDescent="0.25">
      <c r="A752" s="3"/>
      <c r="B752" s="4"/>
      <c r="C752" s="4">
        <f t="shared" si="463"/>
        <v>720</v>
      </c>
      <c r="D752" s="22">
        <f t="shared" si="454"/>
        <v>169.40638722687368</v>
      </c>
      <c r="E752" s="54">
        <f t="shared" si="464"/>
        <v>5.6399999999999999E-2</v>
      </c>
      <c r="F752" s="54">
        <f t="shared" si="465"/>
        <v>0.27800000000000002</v>
      </c>
      <c r="G752" s="54">
        <f t="shared" si="455"/>
        <v>4.6887559808612436E-2</v>
      </c>
      <c r="H752" s="24">
        <f t="shared" si="466"/>
        <v>21.060921470892488</v>
      </c>
      <c r="I752" s="23">
        <f t="shared" si="467"/>
        <v>0.14949111414736557</v>
      </c>
      <c r="J752" s="23">
        <f t="shared" si="468"/>
        <v>0.53814099849056884</v>
      </c>
      <c r="K752" s="22">
        <f t="shared" si="469"/>
        <v>45</v>
      </c>
      <c r="L752" s="136">
        <v>721</v>
      </c>
      <c r="M752" s="9">
        <f t="shared" si="444"/>
        <v>11.749723006556225</v>
      </c>
      <c r="N752" s="9">
        <f t="shared" si="445"/>
        <v>11.749269574476493</v>
      </c>
      <c r="O752" s="10">
        <f t="shared" si="470"/>
        <v>-4.5343207973225219E-4</v>
      </c>
      <c r="P752" s="10">
        <f t="shared" si="456"/>
        <v>90.686415946485596</v>
      </c>
      <c r="Q752" s="10">
        <f t="shared" si="457"/>
        <v>0.43530505838544697</v>
      </c>
      <c r="R752" s="10">
        <f t="shared" si="458"/>
        <v>0.43529416190803427</v>
      </c>
      <c r="S752" s="9"/>
      <c r="T752" s="9">
        <f t="shared" si="446"/>
        <v>11.749349644558921</v>
      </c>
      <c r="U752" s="10">
        <f t="shared" si="459"/>
        <v>-3.7336199730475528E-4</v>
      </c>
      <c r="V752" s="10">
        <f t="shared" si="460"/>
        <v>3.7336199730458914</v>
      </c>
      <c r="W752" s="10">
        <f t="shared" si="461"/>
        <v>8.8337942258519153E-2</v>
      </c>
      <c r="X752" s="10">
        <f t="shared" si="462"/>
        <v>8.8323456487383073E-2</v>
      </c>
      <c r="Y752" s="1"/>
      <c r="Z752" s="23">
        <f t="shared" si="447"/>
        <v>11.748894128045546</v>
      </c>
      <c r="AA752" s="54">
        <f t="shared" si="448"/>
        <v>-8.2887851067958707E-4</v>
      </c>
      <c r="AB752" s="54">
        <f t="shared" si="449"/>
        <v>0.12083074285460731</v>
      </c>
      <c r="AC752" s="54">
        <f t="shared" si="450"/>
        <v>0.21658440672265311</v>
      </c>
      <c r="AD752" s="54">
        <f t="shared" si="471"/>
        <v>0.21655677108573601</v>
      </c>
      <c r="AG752" s="23">
        <f t="shared" si="451"/>
        <v>11.748783103053935</v>
      </c>
      <c r="AH752" s="54">
        <f t="shared" si="472"/>
        <v>-9.3990350229056219E-4</v>
      </c>
      <c r="AI752" s="54">
        <f t="shared" si="473"/>
        <v>20.434177030941708</v>
      </c>
      <c r="AJ752" s="54">
        <f t="shared" si="474"/>
        <v>0.2599829706058156</v>
      </c>
      <c r="AK752" s="54">
        <f t="shared" si="475"/>
        <v>0.25995336916854883</v>
      </c>
      <c r="AM752" s="23">
        <f t="shared" si="452"/>
        <v>11.749704957205802</v>
      </c>
      <c r="AN752" s="54">
        <f t="shared" si="476"/>
        <v>-1.804935042315492E-5</v>
      </c>
      <c r="AO752" s="54">
        <f t="shared" si="477"/>
        <v>2.4348673924229449</v>
      </c>
      <c r="AP752" s="54">
        <f t="shared" si="478"/>
        <v>0.11151769016337459</v>
      </c>
      <c r="AQ752" s="54">
        <f t="shared" si="479"/>
        <v>0.11151700774541397</v>
      </c>
      <c r="AS752" s="23">
        <f t="shared" si="453"/>
        <v>11.749723006556225</v>
      </c>
      <c r="AT752" s="54">
        <f t="shared" si="480"/>
        <v>0</v>
      </c>
      <c r="AU752" s="54" t="e">
        <f t="shared" si="481"/>
        <v>#DIV/0!</v>
      </c>
      <c r="AV752" s="54" t="e">
        <f t="shared" si="482"/>
        <v>#DIV/0!</v>
      </c>
      <c r="AW752" s="54" t="e">
        <f t="shared" si="483"/>
        <v>#DIV/0!</v>
      </c>
    </row>
    <row r="753" spans="1:49" s="50" customFormat="1" hidden="1" x14ac:dyDescent="0.25">
      <c r="A753" s="3"/>
      <c r="B753" s="4"/>
      <c r="C753" s="4">
        <f t="shared" si="463"/>
        <v>721</v>
      </c>
      <c r="D753" s="22">
        <f t="shared" si="454"/>
        <v>169.42844713680583</v>
      </c>
      <c r="E753" s="54">
        <f t="shared" si="464"/>
        <v>5.6395000000000001E-2</v>
      </c>
      <c r="F753" s="54">
        <f t="shared" si="465"/>
        <v>0.27789999999999998</v>
      </c>
      <c r="G753" s="54">
        <f t="shared" si="455"/>
        <v>4.6881259067589998E-2</v>
      </c>
      <c r="H753" s="24">
        <f t="shared" si="466"/>
        <v>21.054061639602061</v>
      </c>
      <c r="I753" s="23">
        <f t="shared" si="467"/>
        <v>0.14944511750649928</v>
      </c>
      <c r="J753" s="23">
        <f t="shared" si="468"/>
        <v>0.53813358562263225</v>
      </c>
      <c r="K753" s="22">
        <f t="shared" si="469"/>
        <v>45</v>
      </c>
      <c r="L753" s="136">
        <v>722</v>
      </c>
      <c r="M753" s="9">
        <f t="shared" si="444"/>
        <v>11.747109884747728</v>
      </c>
      <c r="N753" s="9">
        <f t="shared" si="445"/>
        <v>11.746656619644408</v>
      </c>
      <c r="O753" s="10">
        <f t="shared" si="470"/>
        <v>-4.5326510331911152E-4</v>
      </c>
      <c r="P753" s="10">
        <f t="shared" si="456"/>
        <v>90.653020663857447</v>
      </c>
      <c r="Q753" s="10">
        <f t="shared" si="457"/>
        <v>0.43520296911294537</v>
      </c>
      <c r="R753" s="10">
        <f t="shared" si="458"/>
        <v>0.43519207225780621</v>
      </c>
      <c r="S753" s="9"/>
      <c r="T753" s="9">
        <f t="shared" si="446"/>
        <v>11.746736457767152</v>
      </c>
      <c r="U753" s="10">
        <f t="shared" si="459"/>
        <v>-3.7342698057507562E-4</v>
      </c>
      <c r="V753" s="10">
        <f t="shared" si="460"/>
        <v>3.7342698057511674</v>
      </c>
      <c r="W753" s="10">
        <f t="shared" si="461"/>
        <v>8.8341182571693933E-2</v>
      </c>
      <c r="X753" s="10">
        <f t="shared" si="462"/>
        <v>8.8326691108297425E-2</v>
      </c>
      <c r="Y753" s="1"/>
      <c r="Z753" s="23">
        <f t="shared" si="447"/>
        <v>11.746280618059476</v>
      </c>
      <c r="AA753" s="54">
        <f t="shared" si="448"/>
        <v>-8.29266688251451E-4</v>
      </c>
      <c r="AB753" s="54">
        <f t="shared" si="449"/>
        <v>0.12088732989814081</v>
      </c>
      <c r="AC753" s="54">
        <f t="shared" si="450"/>
        <v>0.21666344488928085</v>
      </c>
      <c r="AD753" s="54">
        <f t="shared" si="471"/>
        <v>0.21663579294878538</v>
      </c>
      <c r="AG753" s="23">
        <f t="shared" si="451"/>
        <v>11.746169829093557</v>
      </c>
      <c r="AH753" s="54">
        <f t="shared" si="472"/>
        <v>-9.4005565417099035E-4</v>
      </c>
      <c r="AI753" s="54">
        <f t="shared" si="473"/>
        <v>20.437484922061479</v>
      </c>
      <c r="AJ753" s="54">
        <f t="shared" si="474"/>
        <v>0.26000287438192943</v>
      </c>
      <c r="AK753" s="54">
        <f t="shared" si="475"/>
        <v>0.25997326236227397</v>
      </c>
      <c r="AM753" s="23">
        <f t="shared" si="452"/>
        <v>11.747091835472196</v>
      </c>
      <c r="AN753" s="54">
        <f t="shared" si="476"/>
        <v>-1.804927553195057E-5</v>
      </c>
      <c r="AO753" s="54">
        <f t="shared" si="477"/>
        <v>2.4348572895943681</v>
      </c>
      <c r="AP753" s="54">
        <f t="shared" si="478"/>
        <v>0.1115404977551174</v>
      </c>
      <c r="AQ753" s="54">
        <f t="shared" si="479"/>
        <v>0.11153981519078604</v>
      </c>
      <c r="AS753" s="23">
        <f t="shared" si="453"/>
        <v>11.747109884747728</v>
      </c>
      <c r="AT753" s="54">
        <f t="shared" si="480"/>
        <v>0</v>
      </c>
      <c r="AU753" s="54" t="e">
        <f t="shared" si="481"/>
        <v>#DIV/0!</v>
      </c>
      <c r="AV753" s="54" t="e">
        <f t="shared" si="482"/>
        <v>#DIV/0!</v>
      </c>
      <c r="AW753" s="54" t="e">
        <f t="shared" si="483"/>
        <v>#DIV/0!</v>
      </c>
    </row>
    <row r="754" spans="1:49" s="50" customFormat="1" hidden="1" x14ac:dyDescent="0.25">
      <c r="A754" s="3"/>
      <c r="B754" s="4"/>
      <c r="C754" s="4">
        <f t="shared" si="463"/>
        <v>722</v>
      </c>
      <c r="D754" s="22">
        <f t="shared" si="454"/>
        <v>169.45051715184258</v>
      </c>
      <c r="E754" s="54">
        <f t="shared" si="464"/>
        <v>5.6390000000000003E-2</v>
      </c>
      <c r="F754" s="54">
        <f t="shared" si="465"/>
        <v>0.27779999999999999</v>
      </c>
      <c r="G754" s="54">
        <f t="shared" si="455"/>
        <v>4.6874957359585863E-2</v>
      </c>
      <c r="H754" s="24">
        <f t="shared" si="466"/>
        <v>21.047201808311634</v>
      </c>
      <c r="I754" s="23">
        <f t="shared" si="467"/>
        <v>0.14939912086563295</v>
      </c>
      <c r="J754" s="23">
        <f t="shared" si="468"/>
        <v>0.53812617275469576</v>
      </c>
      <c r="K754" s="22">
        <f t="shared" si="469"/>
        <v>45</v>
      </c>
      <c r="L754" s="136">
        <v>723</v>
      </c>
      <c r="M754" s="9">
        <f t="shared" si="444"/>
        <v>11.744496324973669</v>
      </c>
      <c r="N754" s="9">
        <f t="shared" si="445"/>
        <v>11.744043226886882</v>
      </c>
      <c r="O754" s="10">
        <f t="shared" si="470"/>
        <v>-4.5309808678695163E-4</v>
      </c>
      <c r="P754" s="10">
        <f t="shared" si="456"/>
        <v>90.619617357299703</v>
      </c>
      <c r="Q754" s="10">
        <f t="shared" si="457"/>
        <v>0.43510084054537657</v>
      </c>
      <c r="R754" s="10">
        <f t="shared" si="458"/>
        <v>0.43508994331205753</v>
      </c>
      <c r="S754" s="9"/>
      <c r="T754" s="9">
        <f t="shared" si="446"/>
        <v>11.744122832991405</v>
      </c>
      <c r="U754" s="10">
        <f t="shared" si="459"/>
        <v>-3.7349198226444003E-4</v>
      </c>
      <c r="V754" s="10">
        <f t="shared" si="460"/>
        <v>3.7349198226448115</v>
      </c>
      <c r="W754" s="10">
        <f t="shared" si="461"/>
        <v>8.8344420911814187E-2</v>
      </c>
      <c r="X754" s="10">
        <f t="shared" si="462"/>
        <v>8.8329923750979755E-2</v>
      </c>
      <c r="Y754" s="1"/>
      <c r="Z754" s="23">
        <f t="shared" si="447"/>
        <v>11.743666669851395</v>
      </c>
      <c r="AA754" s="54">
        <f t="shared" si="448"/>
        <v>-8.2965512227417548E-4</v>
      </c>
      <c r="AB754" s="54">
        <f t="shared" si="449"/>
        <v>0.1209439543261011</v>
      </c>
      <c r="AC754" s="54">
        <f t="shared" si="450"/>
        <v>0.21674252720261988</v>
      </c>
      <c r="AD754" s="54">
        <f t="shared" si="471"/>
        <v>0.21671485894624057</v>
      </c>
      <c r="AG754" s="23">
        <f t="shared" si="451"/>
        <v>11.74355611715117</v>
      </c>
      <c r="AH754" s="54">
        <f t="shared" si="472"/>
        <v>-9.4020782249870649E-4</v>
      </c>
      <c r="AI754" s="54">
        <f t="shared" si="473"/>
        <v>20.440793170781763</v>
      </c>
      <c r="AJ754" s="54">
        <f t="shared" si="474"/>
        <v>0.26002277535029805</v>
      </c>
      <c r="AK754" s="54">
        <f t="shared" si="475"/>
        <v>0.25999315274242851</v>
      </c>
      <c r="AM754" s="23">
        <f t="shared" si="452"/>
        <v>11.744478275774313</v>
      </c>
      <c r="AN754" s="54">
        <f t="shared" si="476"/>
        <v>-1.8049199356440226E-5</v>
      </c>
      <c r="AO754" s="54">
        <f t="shared" si="477"/>
        <v>2.4348470134392661</v>
      </c>
      <c r="AP754" s="54">
        <f t="shared" si="478"/>
        <v>0.11156331172747939</v>
      </c>
      <c r="AQ754" s="54">
        <f t="shared" si="479"/>
        <v>0.11156262905427504</v>
      </c>
      <c r="AS754" s="23">
        <f t="shared" si="453"/>
        <v>11.744496324973669</v>
      </c>
      <c r="AT754" s="54">
        <f t="shared" si="480"/>
        <v>0</v>
      </c>
      <c r="AU754" s="54" t="e">
        <f t="shared" si="481"/>
        <v>#DIV/0!</v>
      </c>
      <c r="AV754" s="54" t="e">
        <f t="shared" si="482"/>
        <v>#DIV/0!</v>
      </c>
      <c r="AW754" s="54" t="e">
        <f t="shared" si="483"/>
        <v>#DIV/0!</v>
      </c>
    </row>
    <row r="755" spans="1:49" s="50" customFormat="1" hidden="1" x14ac:dyDescent="0.25">
      <c r="A755" s="3"/>
      <c r="B755" s="4"/>
      <c r="C755" s="4">
        <f t="shared" si="463"/>
        <v>723</v>
      </c>
      <c r="D755" s="22">
        <f t="shared" si="454"/>
        <v>169.47259727787929</v>
      </c>
      <c r="E755" s="54">
        <f t="shared" si="464"/>
        <v>5.6384999999999998E-2</v>
      </c>
      <c r="F755" s="54">
        <f t="shared" si="465"/>
        <v>0.2777</v>
      </c>
      <c r="G755" s="54">
        <f t="shared" si="455"/>
        <v>4.6868654683688282E-2</v>
      </c>
      <c r="H755" s="24">
        <f t="shared" si="466"/>
        <v>21.040341977021207</v>
      </c>
      <c r="I755" s="23">
        <f t="shared" si="467"/>
        <v>0.14935312422476665</v>
      </c>
      <c r="J755" s="23">
        <f t="shared" si="468"/>
        <v>0.53811875988675917</v>
      </c>
      <c r="K755" s="22">
        <f t="shared" si="469"/>
        <v>45</v>
      </c>
      <c r="L755" s="136">
        <v>724</v>
      </c>
      <c r="M755" s="9">
        <f t="shared" si="444"/>
        <v>11.741882326984383</v>
      </c>
      <c r="N755" s="9">
        <f t="shared" si="445"/>
        <v>11.741429395954276</v>
      </c>
      <c r="O755" s="10">
        <f t="shared" si="470"/>
        <v>-4.5293103010735081E-4</v>
      </c>
      <c r="P755" s="10">
        <f t="shared" si="456"/>
        <v>90.586206021505276</v>
      </c>
      <c r="Q755" s="10">
        <f t="shared" si="457"/>
        <v>0.4349986726390882</v>
      </c>
      <c r="R755" s="10">
        <f t="shared" si="458"/>
        <v>0.43498777502443386</v>
      </c>
      <c r="S755" s="9"/>
      <c r="T755" s="9">
        <f t="shared" si="446"/>
        <v>11.74150876998198</v>
      </c>
      <c r="U755" s="10">
        <f t="shared" si="459"/>
        <v>-3.7355700240304657E-4</v>
      </c>
      <c r="V755" s="10">
        <f t="shared" si="460"/>
        <v>3.7355700240308769</v>
      </c>
      <c r="W755" s="10">
        <f t="shared" si="461"/>
        <v>8.8347657282288342E-2</v>
      </c>
      <c r="X755" s="10">
        <f t="shared" si="462"/>
        <v>8.8333154421428292E-2</v>
      </c>
      <c r="Y755" s="1"/>
      <c r="Z755" s="23">
        <f t="shared" si="447"/>
        <v>11.74105228317147</v>
      </c>
      <c r="AA755" s="54">
        <f t="shared" si="448"/>
        <v>-8.300438129129617E-4</v>
      </c>
      <c r="AB755" s="54">
        <f t="shared" si="449"/>
        <v>0.12100061616257055</v>
      </c>
      <c r="AC755" s="54">
        <f t="shared" si="450"/>
        <v>0.21682165368324</v>
      </c>
      <c r="AD755" s="54">
        <f t="shared" si="471"/>
        <v>0.21679396909683935</v>
      </c>
      <c r="AG755" s="23">
        <f t="shared" si="451"/>
        <v>11.740941966977161</v>
      </c>
      <c r="AH755" s="54">
        <f t="shared" si="472"/>
        <v>-9.4036000722219626E-4</v>
      </c>
      <c r="AI755" s="54">
        <f t="shared" si="473"/>
        <v>20.444101775945608</v>
      </c>
      <c r="AJ755" s="54">
        <f t="shared" si="474"/>
        <v>0.26004267349788424</v>
      </c>
      <c r="AK755" s="54">
        <f t="shared" si="475"/>
        <v>0.26001304029600941</v>
      </c>
      <c r="AM755" s="23">
        <f t="shared" si="452"/>
        <v>11.741864277862485</v>
      </c>
      <c r="AN755" s="54">
        <f t="shared" si="476"/>
        <v>-1.8049121898400244E-5</v>
      </c>
      <c r="AO755" s="54">
        <f t="shared" si="477"/>
        <v>2.4348365643066705</v>
      </c>
      <c r="AP755" s="54">
        <f t="shared" si="478"/>
        <v>0.11158613210597079</v>
      </c>
      <c r="AQ755" s="54">
        <f t="shared" si="479"/>
        <v>0.11158544930964541</v>
      </c>
      <c r="AS755" s="23">
        <f t="shared" si="453"/>
        <v>11.741882326984383</v>
      </c>
      <c r="AT755" s="54">
        <f t="shared" si="480"/>
        <v>0</v>
      </c>
      <c r="AU755" s="54" t="e">
        <f t="shared" si="481"/>
        <v>#DIV/0!</v>
      </c>
      <c r="AV755" s="54" t="e">
        <f t="shared" si="482"/>
        <v>#DIV/0!</v>
      </c>
      <c r="AW755" s="54" t="e">
        <f t="shared" si="483"/>
        <v>#DIV/0!</v>
      </c>
    </row>
    <row r="756" spans="1:49" s="50" customFormat="1" hidden="1" x14ac:dyDescent="0.25">
      <c r="A756" s="3"/>
      <c r="B756" s="4"/>
      <c r="C756" s="4">
        <f t="shared" si="463"/>
        <v>724</v>
      </c>
      <c r="D756" s="22">
        <f t="shared" si="454"/>
        <v>169.49468752081381</v>
      </c>
      <c r="E756" s="54">
        <f t="shared" si="464"/>
        <v>5.638E-2</v>
      </c>
      <c r="F756" s="54">
        <f t="shared" si="465"/>
        <v>0.27760000000000001</v>
      </c>
      <c r="G756" s="54">
        <f t="shared" si="455"/>
        <v>4.6862351038984375E-2</v>
      </c>
      <c r="H756" s="24">
        <f t="shared" si="466"/>
        <v>21.03348214573078</v>
      </c>
      <c r="I756" s="23">
        <f t="shared" si="467"/>
        <v>0.14930712758390036</v>
      </c>
      <c r="J756" s="23">
        <f t="shared" si="468"/>
        <v>0.53811134701882257</v>
      </c>
      <c r="K756" s="22">
        <f t="shared" si="469"/>
        <v>45</v>
      </c>
      <c r="L756" s="136">
        <v>725</v>
      </c>
      <c r="M756" s="9">
        <f t="shared" si="444"/>
        <v>11.739267890530096</v>
      </c>
      <c r="N756" s="9">
        <f t="shared" si="445"/>
        <v>11.738815126596775</v>
      </c>
      <c r="O756" s="10">
        <f t="shared" si="470"/>
        <v>-4.5276393332116527E-4</v>
      </c>
      <c r="P756" s="10">
        <f t="shared" si="456"/>
        <v>90.552786664268154</v>
      </c>
      <c r="Q756" s="10">
        <f t="shared" si="457"/>
        <v>0.43489646541330457</v>
      </c>
      <c r="R756" s="10">
        <f t="shared" si="458"/>
        <v>0.4348855674245905</v>
      </c>
      <c r="S756" s="9"/>
      <c r="T756" s="9">
        <f t="shared" si="446"/>
        <v>11.738894268489119</v>
      </c>
      <c r="U756" s="10">
        <f t="shared" si="459"/>
        <v>-3.7362204097668439E-4</v>
      </c>
      <c r="V756" s="10">
        <f t="shared" si="460"/>
        <v>3.7362204097651812</v>
      </c>
      <c r="W756" s="10">
        <f t="shared" si="461"/>
        <v>8.8350891675918627E-2</v>
      </c>
      <c r="X756" s="10">
        <f t="shared" si="462"/>
        <v>8.8336383110242514E-2</v>
      </c>
      <c r="Y756" s="1"/>
      <c r="Z756" s="23">
        <f t="shared" si="447"/>
        <v>11.738437457769697</v>
      </c>
      <c r="AA756" s="54">
        <f t="shared" si="448"/>
        <v>-8.3043276039873604E-4</v>
      </c>
      <c r="AB756" s="54">
        <f t="shared" si="449"/>
        <v>0.12105731544121273</v>
      </c>
      <c r="AC756" s="54">
        <f t="shared" si="450"/>
        <v>0.21690082436885841</v>
      </c>
      <c r="AD756" s="54">
        <f t="shared" si="471"/>
        <v>0.21687312343970841</v>
      </c>
      <c r="AG756" s="23">
        <f t="shared" si="451"/>
        <v>11.738327378321761</v>
      </c>
      <c r="AH756" s="54">
        <f t="shared" si="472"/>
        <v>-9.4051220833435423E-4</v>
      </c>
      <c r="AI756" s="54">
        <f t="shared" si="473"/>
        <v>20.44741073741087</v>
      </c>
      <c r="AJ756" s="54">
        <f t="shared" si="474"/>
        <v>0.26006256882456752</v>
      </c>
      <c r="AK756" s="54">
        <f t="shared" si="475"/>
        <v>0.26003292502123232</v>
      </c>
      <c r="AM756" s="23">
        <f t="shared" si="452"/>
        <v>11.739249841486934</v>
      </c>
      <c r="AN756" s="54">
        <f t="shared" si="476"/>
        <v>-1.8049043161383338E-5</v>
      </c>
      <c r="AO756" s="54">
        <f t="shared" si="477"/>
        <v>2.4348259426758445</v>
      </c>
      <c r="AP756" s="54">
        <f t="shared" si="478"/>
        <v>0.11160895892209764</v>
      </c>
      <c r="AQ756" s="54">
        <f t="shared" si="479"/>
        <v>0.11160827595480978</v>
      </c>
      <c r="AS756" s="23">
        <f t="shared" si="453"/>
        <v>11.739267890530096</v>
      </c>
      <c r="AT756" s="54">
        <f t="shared" si="480"/>
        <v>0</v>
      </c>
      <c r="AU756" s="54" t="e">
        <f t="shared" si="481"/>
        <v>#DIV/0!</v>
      </c>
      <c r="AV756" s="54" t="e">
        <f t="shared" si="482"/>
        <v>#DIV/0!</v>
      </c>
      <c r="AW756" s="54" t="e">
        <f t="shared" si="483"/>
        <v>#DIV/0!</v>
      </c>
    </row>
    <row r="757" spans="1:49" s="50" customFormat="1" hidden="1" x14ac:dyDescent="0.25">
      <c r="A757" s="3"/>
      <c r="B757" s="4"/>
      <c r="C757" s="4">
        <f t="shared" si="463"/>
        <v>725</v>
      </c>
      <c r="D757" s="22">
        <f t="shared" si="454"/>
        <v>169.51678788654792</v>
      </c>
      <c r="E757" s="54">
        <f t="shared" si="464"/>
        <v>5.6375000000000001E-2</v>
      </c>
      <c r="F757" s="54">
        <f t="shared" si="465"/>
        <v>0.27749999999999997</v>
      </c>
      <c r="G757" s="54">
        <f t="shared" si="455"/>
        <v>4.6856046424560094E-2</v>
      </c>
      <c r="H757" s="24">
        <f t="shared" si="466"/>
        <v>21.026622314440353</v>
      </c>
      <c r="I757" s="23">
        <f t="shared" si="467"/>
        <v>0.14926113094303406</v>
      </c>
      <c r="J757" s="23">
        <f t="shared" si="468"/>
        <v>0.53810393415088609</v>
      </c>
      <c r="K757" s="22">
        <f t="shared" si="469"/>
        <v>45</v>
      </c>
      <c r="L757" s="136">
        <v>726</v>
      </c>
      <c r="M757" s="9">
        <f t="shared" si="444"/>
        <v>11.736653015360844</v>
      </c>
      <c r="N757" s="9">
        <f t="shared" si="445"/>
        <v>11.736200418564417</v>
      </c>
      <c r="O757" s="10">
        <f t="shared" si="470"/>
        <v>-4.5259679642661865E-4</v>
      </c>
      <c r="P757" s="10">
        <f t="shared" si="456"/>
        <v>90.519359285233207</v>
      </c>
      <c r="Q757" s="10">
        <f t="shared" si="457"/>
        <v>0.43479421884810054</v>
      </c>
      <c r="R757" s="10">
        <f t="shared" si="458"/>
        <v>0.4347833204818714</v>
      </c>
      <c r="S757" s="9"/>
      <c r="T757" s="9">
        <f t="shared" si="446"/>
        <v>11.736279328262842</v>
      </c>
      <c r="U757" s="10">
        <f t="shared" si="459"/>
        <v>-3.736870980013407E-4</v>
      </c>
      <c r="V757" s="10">
        <f t="shared" si="460"/>
        <v>3.7368709800138187</v>
      </c>
      <c r="W757" s="10">
        <f t="shared" si="461"/>
        <v>8.8354124092843211E-2</v>
      </c>
      <c r="X757" s="10">
        <f t="shared" si="462"/>
        <v>8.8339609818599285E-2</v>
      </c>
      <c r="Y757" s="1"/>
      <c r="Z757" s="23">
        <f t="shared" si="447"/>
        <v>11.735822193395954</v>
      </c>
      <c r="AA757" s="54">
        <f t="shared" si="448"/>
        <v>-8.3082196488959426E-4</v>
      </c>
      <c r="AB757" s="54">
        <f t="shared" si="449"/>
        <v>0.12111405218507426</v>
      </c>
      <c r="AC757" s="54">
        <f t="shared" si="450"/>
        <v>0.2169800392781468</v>
      </c>
      <c r="AD757" s="54">
        <f t="shared" si="471"/>
        <v>0.21695232199463332</v>
      </c>
      <c r="AG757" s="23">
        <f t="shared" si="451"/>
        <v>11.735712350935083</v>
      </c>
      <c r="AH757" s="54">
        <f t="shared" si="472"/>
        <v>-9.4066442576057341E-4</v>
      </c>
      <c r="AI757" s="54">
        <f t="shared" si="473"/>
        <v>20.450720053555532</v>
      </c>
      <c r="AJ757" s="54">
        <f t="shared" si="474"/>
        <v>0.26008246131141466</v>
      </c>
      <c r="AK757" s="54">
        <f t="shared" si="475"/>
        <v>0.26005280690095911</v>
      </c>
      <c r="AM757" s="23">
        <f t="shared" si="452"/>
        <v>11.736634966397707</v>
      </c>
      <c r="AN757" s="54">
        <f t="shared" si="476"/>
        <v>-1.8048963136507723E-5</v>
      </c>
      <c r="AO757" s="54">
        <f t="shared" si="477"/>
        <v>2.434815147239231</v>
      </c>
      <c r="AP757" s="54">
        <f t="shared" si="478"/>
        <v>0.11163179212547568</v>
      </c>
      <c r="AQ757" s="54">
        <f t="shared" si="479"/>
        <v>0.11163110904945335</v>
      </c>
      <c r="AS757" s="23">
        <f t="shared" si="453"/>
        <v>11.736653015360844</v>
      </c>
      <c r="AT757" s="54">
        <f t="shared" si="480"/>
        <v>0</v>
      </c>
      <c r="AU757" s="54" t="e">
        <f t="shared" si="481"/>
        <v>#DIV/0!</v>
      </c>
      <c r="AV757" s="54" t="e">
        <f t="shared" si="482"/>
        <v>#DIV/0!</v>
      </c>
      <c r="AW757" s="54" t="e">
        <f t="shared" si="483"/>
        <v>#DIV/0!</v>
      </c>
    </row>
    <row r="758" spans="1:49" s="50" customFormat="1" hidden="1" x14ac:dyDescent="0.25">
      <c r="A758" s="3"/>
      <c r="B758" s="4"/>
      <c r="C758" s="4">
        <f t="shared" si="463"/>
        <v>726</v>
      </c>
      <c r="D758" s="22">
        <f t="shared" si="454"/>
        <v>169.53889838098647</v>
      </c>
      <c r="E758" s="54">
        <f t="shared" si="464"/>
        <v>5.6369999999999996E-2</v>
      </c>
      <c r="F758" s="54">
        <f t="shared" si="465"/>
        <v>0.27739999999999998</v>
      </c>
      <c r="G758" s="54">
        <f t="shared" si="455"/>
        <v>4.6849740839500255E-2</v>
      </c>
      <c r="H758" s="24">
        <f t="shared" si="466"/>
        <v>21.019762483149925</v>
      </c>
      <c r="I758" s="23">
        <f t="shared" si="467"/>
        <v>0.14921513430216776</v>
      </c>
      <c r="J758" s="23">
        <f t="shared" si="468"/>
        <v>0.53809652128294949</v>
      </c>
      <c r="K758" s="22">
        <f t="shared" si="469"/>
        <v>45</v>
      </c>
      <c r="L758" s="136">
        <v>727</v>
      </c>
      <c r="M758" s="9">
        <f t="shared" si="444"/>
        <v>11.734037701226521</v>
      </c>
      <c r="N758" s="9">
        <f t="shared" si="445"/>
        <v>11.733585271607101</v>
      </c>
      <c r="O758" s="10">
        <f t="shared" si="470"/>
        <v>-4.5242961942015825E-4</v>
      </c>
      <c r="P758" s="10">
        <f t="shared" si="456"/>
        <v>90.485923884066736</v>
      </c>
      <c r="Q758" s="10">
        <f t="shared" si="457"/>
        <v>0.43469193292362462</v>
      </c>
      <c r="R758" s="10">
        <f t="shared" si="458"/>
        <v>0.43468103418305504</v>
      </c>
      <c r="S758" s="9"/>
      <c r="T758" s="9">
        <f t="shared" si="446"/>
        <v>11.733663949053053</v>
      </c>
      <c r="U758" s="10">
        <f t="shared" si="459"/>
        <v>-3.7375217346813372E-4</v>
      </c>
      <c r="V758" s="10">
        <f t="shared" si="460"/>
        <v>3.7375217346817489</v>
      </c>
      <c r="W758" s="10">
        <f t="shared" si="461"/>
        <v>8.8357354527022272E-2</v>
      </c>
      <c r="X758" s="10">
        <f t="shared" si="462"/>
        <v>8.8342834540644469E-2</v>
      </c>
      <c r="Y758" s="1"/>
      <c r="Z758" s="23">
        <f t="shared" si="447"/>
        <v>11.733206489799942</v>
      </c>
      <c r="AA758" s="54">
        <f t="shared" si="448"/>
        <v>-8.3121142657915925E-4</v>
      </c>
      <c r="AB758" s="54">
        <f t="shared" si="449"/>
        <v>0.12117082642238072</v>
      </c>
      <c r="AC758" s="54">
        <f t="shared" si="450"/>
        <v>0.21705929843903621</v>
      </c>
      <c r="AD758" s="54">
        <f t="shared" si="471"/>
        <v>0.21703156478893915</v>
      </c>
      <c r="AG758" s="23">
        <f t="shared" si="451"/>
        <v>11.73309688456707</v>
      </c>
      <c r="AH758" s="54">
        <f t="shared" si="472"/>
        <v>-9.4081665945111581E-4</v>
      </c>
      <c r="AI758" s="54">
        <f t="shared" si="473"/>
        <v>20.454029723298262</v>
      </c>
      <c r="AJ758" s="54">
        <f t="shared" si="474"/>
        <v>0.26010235094638062</v>
      </c>
      <c r="AK758" s="54">
        <f t="shared" si="475"/>
        <v>0.26007268592257049</v>
      </c>
      <c r="AM758" s="23">
        <f t="shared" si="452"/>
        <v>11.734019652344694</v>
      </c>
      <c r="AN758" s="54">
        <f t="shared" si="476"/>
        <v>-1.8048881827326113E-5</v>
      </c>
      <c r="AO758" s="54">
        <f t="shared" si="477"/>
        <v>2.4348041786219579</v>
      </c>
      <c r="AP758" s="54">
        <f t="shared" si="478"/>
        <v>0.11165463175431233</v>
      </c>
      <c r="AQ758" s="54">
        <f t="shared" si="479"/>
        <v>0.11165394853600796</v>
      </c>
      <c r="AS758" s="23">
        <f t="shared" si="453"/>
        <v>11.734037701226521</v>
      </c>
      <c r="AT758" s="54">
        <f t="shared" si="480"/>
        <v>0</v>
      </c>
      <c r="AU758" s="54" t="e">
        <f t="shared" si="481"/>
        <v>#DIV/0!</v>
      </c>
      <c r="AV758" s="54" t="e">
        <f t="shared" si="482"/>
        <v>#DIV/0!</v>
      </c>
      <c r="AW758" s="54" t="e">
        <f t="shared" si="483"/>
        <v>#DIV/0!</v>
      </c>
    </row>
    <row r="759" spans="1:49" s="50" customFormat="1" hidden="1" x14ac:dyDescent="0.25">
      <c r="A759" s="3"/>
      <c r="B759" s="4"/>
      <c r="C759" s="4">
        <f t="shared" si="463"/>
        <v>727</v>
      </c>
      <c r="D759" s="22">
        <f t="shared" si="454"/>
        <v>169.56101901003757</v>
      </c>
      <c r="E759" s="54">
        <f t="shared" si="464"/>
        <v>5.6364999999999998E-2</v>
      </c>
      <c r="F759" s="54">
        <f t="shared" si="465"/>
        <v>0.27729999999999999</v>
      </c>
      <c r="G759" s="54">
        <f t="shared" si="455"/>
        <v>4.6843434282888521E-2</v>
      </c>
      <c r="H759" s="24">
        <f t="shared" si="466"/>
        <v>21.012902651859498</v>
      </c>
      <c r="I759" s="23">
        <f t="shared" si="467"/>
        <v>0.14916913766130147</v>
      </c>
      <c r="J759" s="23">
        <f t="shared" si="468"/>
        <v>0.53808910841501301</v>
      </c>
      <c r="K759" s="22">
        <f t="shared" si="469"/>
        <v>45</v>
      </c>
      <c r="L759" s="136">
        <v>728</v>
      </c>
      <c r="M759" s="9">
        <f t="shared" si="444"/>
        <v>11.731421947876873</v>
      </c>
      <c r="N759" s="9">
        <f t="shared" si="445"/>
        <v>11.730969685474577</v>
      </c>
      <c r="O759" s="10">
        <f t="shared" si="470"/>
        <v>-4.5226240229645498E-4</v>
      </c>
      <c r="P759" s="10">
        <f t="shared" si="456"/>
        <v>90.452480459326068</v>
      </c>
      <c r="Q759" s="10">
        <f t="shared" si="457"/>
        <v>0.43458960761466792</v>
      </c>
      <c r="R759" s="10">
        <f t="shared" si="458"/>
        <v>0.43457870850186925</v>
      </c>
      <c r="S759" s="9"/>
      <c r="T759" s="9">
        <f t="shared" si="446"/>
        <v>11.731048130609487</v>
      </c>
      <c r="U759" s="10">
        <f t="shared" si="459"/>
        <v>-3.7381726738594523E-4</v>
      </c>
      <c r="V759" s="10">
        <f t="shared" si="460"/>
        <v>3.738172673859864</v>
      </c>
      <c r="W759" s="10">
        <f t="shared" si="461"/>
        <v>8.8360582976809654E-2</v>
      </c>
      <c r="X759" s="10">
        <f t="shared" si="462"/>
        <v>8.8346057274823725E-2</v>
      </c>
      <c r="Y759" s="1"/>
      <c r="Z759" s="23">
        <f t="shared" si="447"/>
        <v>11.730590346731208</v>
      </c>
      <c r="AA759" s="54">
        <f t="shared" si="448"/>
        <v>-8.3160114566460663E-4</v>
      </c>
      <c r="AB759" s="54">
        <f t="shared" si="449"/>
        <v>0.12122763818187562</v>
      </c>
      <c r="AC759" s="54">
        <f t="shared" si="450"/>
        <v>0.2171386018803638</v>
      </c>
      <c r="AD759" s="54">
        <f t="shared" si="471"/>
        <v>0.21711085185056286</v>
      </c>
      <c r="AG759" s="23">
        <f t="shared" si="451"/>
        <v>11.730480978967504</v>
      </c>
      <c r="AH759" s="54">
        <f t="shared" si="472"/>
        <v>-9.4096890936867794E-4</v>
      </c>
      <c r="AI759" s="54">
        <f t="shared" si="473"/>
        <v>20.457339745828055</v>
      </c>
      <c r="AJ759" s="54">
        <f t="shared" si="474"/>
        <v>0.26012223772086823</v>
      </c>
      <c r="AK759" s="54">
        <f t="shared" si="475"/>
        <v>0.26009256207795933</v>
      </c>
      <c r="AM759" s="23">
        <f t="shared" si="452"/>
        <v>11.731403899077645</v>
      </c>
      <c r="AN759" s="54">
        <f t="shared" si="476"/>
        <v>-1.8048799228509438E-5</v>
      </c>
      <c r="AO759" s="54">
        <f t="shared" si="477"/>
        <v>2.4347930359592662</v>
      </c>
      <c r="AP759" s="54">
        <f t="shared" si="478"/>
        <v>0.11167747777851514</v>
      </c>
      <c r="AQ759" s="54">
        <f t="shared" si="479"/>
        <v>0.11167679443922136</v>
      </c>
      <c r="AS759" s="23">
        <f t="shared" si="453"/>
        <v>11.731421947876873</v>
      </c>
      <c r="AT759" s="54">
        <f t="shared" si="480"/>
        <v>0</v>
      </c>
      <c r="AU759" s="54" t="e">
        <f t="shared" si="481"/>
        <v>#DIV/0!</v>
      </c>
      <c r="AV759" s="54" t="e">
        <f t="shared" si="482"/>
        <v>#DIV/0!</v>
      </c>
      <c r="AW759" s="54" t="e">
        <f t="shared" si="483"/>
        <v>#DIV/0!</v>
      </c>
    </row>
    <row r="760" spans="1:49" s="50" customFormat="1" hidden="1" x14ac:dyDescent="0.25">
      <c r="A760" s="3"/>
      <c r="B760" s="4"/>
      <c r="C760" s="4">
        <f t="shared" si="463"/>
        <v>728</v>
      </c>
      <c r="D760" s="22">
        <f t="shared" si="454"/>
        <v>169.58314977961234</v>
      </c>
      <c r="E760" s="54">
        <f t="shared" si="464"/>
        <v>5.636E-2</v>
      </c>
      <c r="F760" s="54">
        <f t="shared" si="465"/>
        <v>0.2772</v>
      </c>
      <c r="G760" s="54">
        <f t="shared" si="455"/>
        <v>4.6837126753807412E-2</v>
      </c>
      <c r="H760" s="24">
        <f t="shared" si="466"/>
        <v>21.006042820569071</v>
      </c>
      <c r="I760" s="23">
        <f t="shared" si="467"/>
        <v>0.14912314102043517</v>
      </c>
      <c r="J760" s="23">
        <f t="shared" si="468"/>
        <v>0.53808169554707641</v>
      </c>
      <c r="K760" s="22">
        <f t="shared" si="469"/>
        <v>45</v>
      </c>
      <c r="L760" s="136">
        <v>729</v>
      </c>
      <c r="M760" s="9">
        <f t="shared" si="444"/>
        <v>11.728805755061503</v>
      </c>
      <c r="N760" s="9">
        <f t="shared" si="445"/>
        <v>11.728353659916426</v>
      </c>
      <c r="O760" s="10">
        <f t="shared" si="470"/>
        <v>-4.5209514507682513E-4</v>
      </c>
      <c r="P760" s="10">
        <f t="shared" si="456"/>
        <v>90.419029015400085</v>
      </c>
      <c r="Q760" s="10">
        <f t="shared" si="457"/>
        <v>0.43448724292401125</v>
      </c>
      <c r="R760" s="10">
        <f t="shared" si="458"/>
        <v>0.43447634343577679</v>
      </c>
      <c r="S760" s="9"/>
      <c r="T760" s="9">
        <f t="shared" si="446"/>
        <v>11.728431872681744</v>
      </c>
      <c r="U760" s="10">
        <f t="shared" si="459"/>
        <v>-3.7388237975832794E-4</v>
      </c>
      <c r="V760" s="10">
        <f t="shared" si="460"/>
        <v>3.7388237975836911</v>
      </c>
      <c r="W760" s="10">
        <f t="shared" si="461"/>
        <v>8.8363809439247099E-2</v>
      </c>
      <c r="X760" s="10">
        <f t="shared" si="462"/>
        <v>8.8349278017973085E-2</v>
      </c>
      <c r="Y760" s="1"/>
      <c r="Z760" s="23">
        <f t="shared" si="447"/>
        <v>11.727973763939181</v>
      </c>
      <c r="AA760" s="54">
        <f t="shared" si="448"/>
        <v>-8.3199112232179573E-4</v>
      </c>
      <c r="AB760" s="54">
        <f t="shared" si="449"/>
        <v>0.12128448748919508</v>
      </c>
      <c r="AC760" s="54">
        <f t="shared" si="450"/>
        <v>0.21721794962537908</v>
      </c>
      <c r="AD760" s="54">
        <f t="shared" si="471"/>
        <v>0.21719018320243405</v>
      </c>
      <c r="AG760" s="23">
        <f t="shared" si="451"/>
        <v>11.727864633886037</v>
      </c>
      <c r="AH760" s="54">
        <f t="shared" si="472"/>
        <v>-9.4112117546529817E-4</v>
      </c>
      <c r="AI760" s="54">
        <f t="shared" si="473"/>
        <v>20.460650120089838</v>
      </c>
      <c r="AJ760" s="54">
        <f t="shared" si="474"/>
        <v>0.26014212162318662</v>
      </c>
      <c r="AK760" s="54">
        <f t="shared" si="475"/>
        <v>0.26011243535432477</v>
      </c>
      <c r="AM760" s="23">
        <f t="shared" si="452"/>
        <v>11.728787706346164</v>
      </c>
      <c r="AN760" s="54">
        <f t="shared" si="476"/>
        <v>-1.804871533828134E-5</v>
      </c>
      <c r="AO760" s="54">
        <f t="shared" si="477"/>
        <v>2.4347817191209233</v>
      </c>
      <c r="AP760" s="54">
        <f t="shared" si="478"/>
        <v>0.11170033020166954</v>
      </c>
      <c r="AQ760" s="54">
        <f t="shared" si="479"/>
        <v>0.11169964673196606</v>
      </c>
      <c r="AS760" s="23">
        <f t="shared" si="453"/>
        <v>11.728805755061503</v>
      </c>
      <c r="AT760" s="54">
        <f t="shared" si="480"/>
        <v>0</v>
      </c>
      <c r="AU760" s="54" t="e">
        <f t="shared" si="481"/>
        <v>#DIV/0!</v>
      </c>
      <c r="AV760" s="54" t="e">
        <f t="shared" si="482"/>
        <v>#DIV/0!</v>
      </c>
      <c r="AW760" s="54" t="e">
        <f t="shared" si="483"/>
        <v>#DIV/0!</v>
      </c>
    </row>
    <row r="761" spans="1:49" s="50" customFormat="1" hidden="1" x14ac:dyDescent="0.25">
      <c r="A761" s="3"/>
      <c r="B761" s="4"/>
      <c r="C761" s="4">
        <f t="shared" si="463"/>
        <v>729</v>
      </c>
      <c r="D761" s="22">
        <f t="shared" si="454"/>
        <v>169.60529069562531</v>
      </c>
      <c r="E761" s="54">
        <f t="shared" si="464"/>
        <v>5.6355000000000002E-2</v>
      </c>
      <c r="F761" s="54">
        <f t="shared" si="465"/>
        <v>0.27710000000000001</v>
      </c>
      <c r="G761" s="54">
        <f t="shared" si="455"/>
        <v>4.6830818251338266E-2</v>
      </c>
      <c r="H761" s="24">
        <f t="shared" si="466"/>
        <v>20.999182989278644</v>
      </c>
      <c r="I761" s="23">
        <f t="shared" si="467"/>
        <v>0.14907714437956884</v>
      </c>
      <c r="J761" s="23">
        <f t="shared" si="468"/>
        <v>0.53807428267913981</v>
      </c>
      <c r="K761" s="22">
        <f t="shared" si="469"/>
        <v>45</v>
      </c>
      <c r="L761" s="136">
        <v>730</v>
      </c>
      <c r="M761" s="9">
        <f t="shared" si="444"/>
        <v>11.726189122529849</v>
      </c>
      <c r="N761" s="9">
        <f t="shared" si="445"/>
        <v>11.725737194682077</v>
      </c>
      <c r="O761" s="10">
        <f t="shared" si="470"/>
        <v>-4.5192784777192685E-4</v>
      </c>
      <c r="P761" s="10">
        <f t="shared" si="456"/>
        <v>90.385569554294975</v>
      </c>
      <c r="Q761" s="10">
        <f t="shared" si="457"/>
        <v>0.43438483884296814</v>
      </c>
      <c r="R761" s="10">
        <f t="shared" si="458"/>
        <v>0.43437393898138271</v>
      </c>
      <c r="S761" s="9"/>
      <c r="T761" s="9">
        <f t="shared" si="446"/>
        <v>11.725815175019243</v>
      </c>
      <c r="U761" s="10">
        <f t="shared" si="459"/>
        <v>-3.7394751060659814E-4</v>
      </c>
      <c r="V761" s="10">
        <f t="shared" si="460"/>
        <v>3.7394751060663931</v>
      </c>
      <c r="W761" s="10">
        <f t="shared" si="461"/>
        <v>8.8367033915571228E-2</v>
      </c>
      <c r="X761" s="10">
        <f t="shared" si="462"/>
        <v>8.835249677067801E-2</v>
      </c>
      <c r="Y761" s="1"/>
      <c r="Z761" s="23">
        <f t="shared" si="447"/>
        <v>11.725356741173091</v>
      </c>
      <c r="AA761" s="54">
        <f t="shared" si="448"/>
        <v>-8.3238135675856029E-4</v>
      </c>
      <c r="AB761" s="54">
        <f t="shared" si="449"/>
        <v>0.1213413743746363</v>
      </c>
      <c r="AC761" s="54">
        <f t="shared" si="450"/>
        <v>0.21729734170565934</v>
      </c>
      <c r="AD761" s="54">
        <f t="shared" si="471"/>
        <v>0.21726955887702259</v>
      </c>
      <c r="AG761" s="23">
        <f t="shared" si="451"/>
        <v>11.725247849072131</v>
      </c>
      <c r="AH761" s="54">
        <f t="shared" si="472"/>
        <v>-9.4127345771788384E-4</v>
      </c>
      <c r="AI761" s="54">
        <f t="shared" si="473"/>
        <v>20.463960845618605</v>
      </c>
      <c r="AJ761" s="54">
        <f t="shared" si="474"/>
        <v>0.26016200264915712</v>
      </c>
      <c r="AK761" s="54">
        <f t="shared" si="475"/>
        <v>0.26013230574806689</v>
      </c>
      <c r="AM761" s="23">
        <f t="shared" si="452"/>
        <v>11.726171073899698</v>
      </c>
      <c r="AN761" s="54">
        <f t="shared" si="476"/>
        <v>-1.804863015131275E-5</v>
      </c>
      <c r="AO761" s="54">
        <f t="shared" si="477"/>
        <v>2.4347702273880332</v>
      </c>
      <c r="AP761" s="54">
        <f t="shared" si="478"/>
        <v>0.1117231890003578</v>
      </c>
      <c r="AQ761" s="54">
        <f t="shared" si="479"/>
        <v>0.1117225053808181</v>
      </c>
      <c r="AS761" s="23">
        <f t="shared" si="453"/>
        <v>11.726189122529849</v>
      </c>
      <c r="AT761" s="54">
        <f t="shared" si="480"/>
        <v>0</v>
      </c>
      <c r="AU761" s="54" t="e">
        <f t="shared" si="481"/>
        <v>#DIV/0!</v>
      </c>
      <c r="AV761" s="54" t="e">
        <f t="shared" si="482"/>
        <v>#DIV/0!</v>
      </c>
      <c r="AW761" s="54" t="e">
        <f t="shared" si="483"/>
        <v>#DIV/0!</v>
      </c>
    </row>
    <row r="762" spans="1:49" s="50" customFormat="1" hidden="1" x14ac:dyDescent="0.25">
      <c r="A762" s="3"/>
      <c r="B762" s="4"/>
      <c r="C762" s="4">
        <f t="shared" si="463"/>
        <v>730</v>
      </c>
      <c r="D762" s="22">
        <f t="shared" si="454"/>
        <v>169.62744176399431</v>
      </c>
      <c r="E762" s="54">
        <f t="shared" si="464"/>
        <v>5.6349999999999997E-2</v>
      </c>
      <c r="F762" s="54">
        <f t="shared" si="465"/>
        <v>0.27700000000000002</v>
      </c>
      <c r="G762" s="54">
        <f t="shared" si="455"/>
        <v>4.682450877456127E-2</v>
      </c>
      <c r="H762" s="24">
        <f t="shared" si="466"/>
        <v>20.992323157988217</v>
      </c>
      <c r="I762" s="23">
        <f t="shared" si="467"/>
        <v>0.14903114773870255</v>
      </c>
      <c r="J762" s="23">
        <f t="shared" si="468"/>
        <v>0.53806686981120333</v>
      </c>
      <c r="K762" s="22">
        <f t="shared" si="469"/>
        <v>45</v>
      </c>
      <c r="L762" s="136">
        <v>731</v>
      </c>
      <c r="M762" s="9">
        <f t="shared" si="444"/>
        <v>11.723572050031201</v>
      </c>
      <c r="N762" s="9">
        <f t="shared" si="445"/>
        <v>11.723120289520818</v>
      </c>
      <c r="O762" s="10">
        <f t="shared" si="470"/>
        <v>-4.5176051038353648E-4</v>
      </c>
      <c r="P762" s="10">
        <f t="shared" si="456"/>
        <v>90.352102076742327</v>
      </c>
      <c r="Q762" s="10">
        <f t="shared" si="457"/>
        <v>0.43428239535670182</v>
      </c>
      <c r="R762" s="10">
        <f t="shared" si="458"/>
        <v>0.43427149512766905</v>
      </c>
      <c r="S762" s="9"/>
      <c r="T762" s="9">
        <f t="shared" si="446"/>
        <v>11.723198037371267</v>
      </c>
      <c r="U762" s="10">
        <f t="shared" si="459"/>
        <v>-3.7401265993430854E-4</v>
      </c>
      <c r="V762" s="10">
        <f t="shared" si="460"/>
        <v>3.740126599341421</v>
      </c>
      <c r="W762" s="10">
        <f t="shared" si="461"/>
        <v>8.8370256402767314E-2</v>
      </c>
      <c r="X762" s="10">
        <f t="shared" si="462"/>
        <v>8.8355713529887234E-2</v>
      </c>
      <c r="Y762" s="1"/>
      <c r="Z762" s="23">
        <f t="shared" si="447"/>
        <v>11.722739278182047</v>
      </c>
      <c r="AA762" s="54">
        <f t="shared" si="448"/>
        <v>-8.3277184915431235E-4</v>
      </c>
      <c r="AB762" s="54">
        <f t="shared" si="449"/>
        <v>0.12139829886435326</v>
      </c>
      <c r="AC762" s="54">
        <f t="shared" si="450"/>
        <v>0.21737677814533968</v>
      </c>
      <c r="AD762" s="54">
        <f t="shared" si="471"/>
        <v>0.21734897889830196</v>
      </c>
      <c r="AG762" s="23">
        <f t="shared" si="451"/>
        <v>11.722630624275151</v>
      </c>
      <c r="AH762" s="54">
        <f t="shared" si="472"/>
        <v>-9.4142575605005163E-4</v>
      </c>
      <c r="AI762" s="54">
        <f t="shared" si="473"/>
        <v>20.467271920716687</v>
      </c>
      <c r="AJ762" s="54">
        <f t="shared" si="474"/>
        <v>0.26018188077893961</v>
      </c>
      <c r="AK762" s="54">
        <f t="shared" si="475"/>
        <v>0.26015217323988354</v>
      </c>
      <c r="AM762" s="23">
        <f t="shared" si="452"/>
        <v>11.723554001487523</v>
      </c>
      <c r="AN762" s="54">
        <f t="shared" si="476"/>
        <v>-1.8048543678261808E-5</v>
      </c>
      <c r="AO762" s="54">
        <f t="shared" si="477"/>
        <v>2.4347585620889891</v>
      </c>
      <c r="AP762" s="54">
        <f t="shared" si="478"/>
        <v>0.11174605424511057</v>
      </c>
      <c r="AQ762" s="54">
        <f t="shared" si="479"/>
        <v>0.11174537051082425</v>
      </c>
      <c r="AS762" s="23">
        <f t="shared" si="453"/>
        <v>11.723572050031201</v>
      </c>
      <c r="AT762" s="54">
        <f t="shared" si="480"/>
        <v>0</v>
      </c>
      <c r="AU762" s="54" t="e">
        <f t="shared" si="481"/>
        <v>#DIV/0!</v>
      </c>
      <c r="AV762" s="54" t="e">
        <f t="shared" si="482"/>
        <v>#DIV/0!</v>
      </c>
      <c r="AW762" s="54" t="e">
        <f t="shared" si="483"/>
        <v>#DIV/0!</v>
      </c>
    </row>
    <row r="763" spans="1:49" s="50" customFormat="1" hidden="1" x14ac:dyDescent="0.25">
      <c r="A763" s="3"/>
      <c r="B763" s="4"/>
      <c r="C763" s="4">
        <f t="shared" si="463"/>
        <v>731</v>
      </c>
      <c r="D763" s="22">
        <f t="shared" si="454"/>
        <v>169.64960299064032</v>
      </c>
      <c r="E763" s="54">
        <f t="shared" si="464"/>
        <v>5.6344999999999999E-2</v>
      </c>
      <c r="F763" s="54">
        <f t="shared" si="465"/>
        <v>0.27689999999999998</v>
      </c>
      <c r="G763" s="54">
        <f t="shared" si="455"/>
        <v>4.6818198322555474E-2</v>
      </c>
      <c r="H763" s="24">
        <f t="shared" si="466"/>
        <v>20.98546332669779</v>
      </c>
      <c r="I763" s="23">
        <f t="shared" si="467"/>
        <v>0.14898515109783625</v>
      </c>
      <c r="J763" s="23">
        <f t="shared" si="468"/>
        <v>0.53805945694326673</v>
      </c>
      <c r="K763" s="22">
        <f t="shared" si="469"/>
        <v>45</v>
      </c>
      <c r="L763" s="136">
        <v>732</v>
      </c>
      <c r="M763" s="9">
        <f t="shared" si="444"/>
        <v>11.7209545373147</v>
      </c>
      <c r="N763" s="9">
        <f t="shared" si="445"/>
        <v>11.720502944181803</v>
      </c>
      <c r="O763" s="10">
        <f t="shared" si="470"/>
        <v>-4.5159313289744318E-4</v>
      </c>
      <c r="P763" s="10">
        <f t="shared" si="456"/>
        <v>90.318626579523652</v>
      </c>
      <c r="Q763" s="10">
        <f t="shared" si="457"/>
        <v>0.43417991243136106</v>
      </c>
      <c r="R763" s="10">
        <f t="shared" si="458"/>
        <v>0.43416901183405465</v>
      </c>
      <c r="S763" s="9"/>
      <c r="T763" s="9">
        <f t="shared" si="446"/>
        <v>11.720580459486987</v>
      </c>
      <c r="U763" s="10">
        <f t="shared" si="459"/>
        <v>-3.7407782771303744E-4</v>
      </c>
      <c r="V763" s="10">
        <f t="shared" si="460"/>
        <v>3.7407782771307865</v>
      </c>
      <c r="W763" s="10">
        <f t="shared" si="461"/>
        <v>8.8373476890460156E-2</v>
      </c>
      <c r="X763" s="10">
        <f t="shared" si="462"/>
        <v>8.8358928286351751E-2</v>
      </c>
      <c r="Y763" s="1"/>
      <c r="Z763" s="23">
        <f t="shared" si="447"/>
        <v>11.720121374715008</v>
      </c>
      <c r="AA763" s="54">
        <f t="shared" si="448"/>
        <v>-8.3316259969201667E-4</v>
      </c>
      <c r="AB763" s="54">
        <f t="shared" si="449"/>
        <v>0.1214552609850179</v>
      </c>
      <c r="AC763" s="54">
        <f t="shared" si="450"/>
        <v>0.2174562589694625</v>
      </c>
      <c r="AD763" s="54">
        <f t="shared" si="471"/>
        <v>0.21742844329085961</v>
      </c>
      <c r="AG763" s="23">
        <f t="shared" si="451"/>
        <v>11.720012959244267</v>
      </c>
      <c r="AH763" s="54">
        <f t="shared" si="472"/>
        <v>-9.4157807043337982E-4</v>
      </c>
      <c r="AI763" s="54">
        <f t="shared" si="473"/>
        <v>20.470583344778522</v>
      </c>
      <c r="AJ763" s="54">
        <f t="shared" si="474"/>
        <v>0.26020175600658868</v>
      </c>
      <c r="AK763" s="54">
        <f t="shared" si="475"/>
        <v>0.26017203782311349</v>
      </c>
      <c r="AM763" s="23">
        <f t="shared" si="452"/>
        <v>11.720936488858799</v>
      </c>
      <c r="AN763" s="54">
        <f t="shared" si="476"/>
        <v>-1.8048455901364946E-5</v>
      </c>
      <c r="AO763" s="54">
        <f t="shared" si="477"/>
        <v>2.4347467209733367</v>
      </c>
      <c r="AP763" s="54">
        <f t="shared" si="478"/>
        <v>0.11176892584223316</v>
      </c>
      <c r="AQ763" s="54">
        <f t="shared" si="479"/>
        <v>0.11176824196592418</v>
      </c>
      <c r="AS763" s="23">
        <f t="shared" si="453"/>
        <v>11.7209545373147</v>
      </c>
      <c r="AT763" s="54">
        <f t="shared" si="480"/>
        <v>0</v>
      </c>
      <c r="AU763" s="54" t="e">
        <f t="shared" si="481"/>
        <v>#DIV/0!</v>
      </c>
      <c r="AV763" s="54" t="e">
        <f t="shared" si="482"/>
        <v>#DIV/0!</v>
      </c>
      <c r="AW763" s="54" t="e">
        <f t="shared" si="483"/>
        <v>#DIV/0!</v>
      </c>
    </row>
    <row r="764" spans="1:49" s="50" customFormat="1" hidden="1" x14ac:dyDescent="0.25">
      <c r="A764" s="3"/>
      <c r="B764" s="4"/>
      <c r="C764" s="4">
        <f t="shared" si="463"/>
        <v>732</v>
      </c>
      <c r="D764" s="22">
        <f t="shared" si="454"/>
        <v>169.67177438148792</v>
      </c>
      <c r="E764" s="54">
        <f t="shared" si="464"/>
        <v>5.6340000000000001E-2</v>
      </c>
      <c r="F764" s="54">
        <f t="shared" si="465"/>
        <v>0.27679999999999999</v>
      </c>
      <c r="G764" s="54">
        <f t="shared" si="455"/>
        <v>4.6811886894398747E-2</v>
      </c>
      <c r="H764" s="24">
        <f t="shared" si="466"/>
        <v>20.978603495407363</v>
      </c>
      <c r="I764" s="23">
        <f t="shared" si="467"/>
        <v>0.14893915445696995</v>
      </c>
      <c r="J764" s="23">
        <f t="shared" si="468"/>
        <v>0.53805204407533025</v>
      </c>
      <c r="K764" s="22">
        <f t="shared" si="469"/>
        <v>45</v>
      </c>
      <c r="L764" s="136">
        <v>733</v>
      </c>
      <c r="M764" s="9">
        <f t="shared" si="444"/>
        <v>11.718336584129318</v>
      </c>
      <c r="N764" s="9">
        <f t="shared" si="445"/>
        <v>11.717885158413983</v>
      </c>
      <c r="O764" s="10">
        <f t="shared" si="470"/>
        <v>-4.5142571533496323E-4</v>
      </c>
      <c r="P764" s="10">
        <f t="shared" si="456"/>
        <v>90.28514306690235</v>
      </c>
      <c r="Q764" s="10">
        <f t="shared" si="457"/>
        <v>0.43407739006902929</v>
      </c>
      <c r="R764" s="10">
        <f t="shared" si="458"/>
        <v>0.4340664891037011</v>
      </c>
      <c r="S764" s="9"/>
      <c r="T764" s="9">
        <f t="shared" si="446"/>
        <v>11.717962441115338</v>
      </c>
      <c r="U764" s="10">
        <f t="shared" si="459"/>
        <v>-3.7414301398008831E-4</v>
      </c>
      <c r="V764" s="10">
        <f t="shared" si="460"/>
        <v>3.7414301398012952</v>
      </c>
      <c r="W764" s="10">
        <f t="shared" si="461"/>
        <v>8.8376695383506648E-2</v>
      </c>
      <c r="X764" s="10">
        <f t="shared" si="462"/>
        <v>8.8362141044083103E-2</v>
      </c>
      <c r="Y764" s="1"/>
      <c r="Z764" s="23">
        <f t="shared" si="447"/>
        <v>11.717503030520746</v>
      </c>
      <c r="AA764" s="54">
        <f t="shared" si="448"/>
        <v>-8.3355360857240157E-4</v>
      </c>
      <c r="AB764" s="54">
        <f t="shared" si="449"/>
        <v>0.1215122607658916</v>
      </c>
      <c r="AC764" s="54">
        <f t="shared" si="450"/>
        <v>0.21753578420768571</v>
      </c>
      <c r="AD764" s="54">
        <f t="shared" si="471"/>
        <v>0.21750795208532625</v>
      </c>
      <c r="AG764" s="23">
        <f t="shared" si="451"/>
        <v>11.717394853728504</v>
      </c>
      <c r="AH764" s="54">
        <f t="shared" si="472"/>
        <v>-9.4173040081457771E-4</v>
      </c>
      <c r="AI764" s="54">
        <f t="shared" si="473"/>
        <v>20.473895116633173</v>
      </c>
      <c r="AJ764" s="54">
        <f t="shared" si="474"/>
        <v>0.26022162831898221</v>
      </c>
      <c r="AK764" s="54">
        <f t="shared" si="475"/>
        <v>0.26019189948459387</v>
      </c>
      <c r="AM764" s="23">
        <f t="shared" si="452"/>
        <v>11.71831853576249</v>
      </c>
      <c r="AN764" s="54">
        <f t="shared" si="476"/>
        <v>-1.8048366827727591E-5</v>
      </c>
      <c r="AO764" s="54">
        <f t="shared" si="477"/>
        <v>2.4347347048537422</v>
      </c>
      <c r="AP764" s="54">
        <f t="shared" si="478"/>
        <v>0.11179180383860231</v>
      </c>
      <c r="AQ764" s="54">
        <f t="shared" si="479"/>
        <v>0.11179111983712704</v>
      </c>
      <c r="AS764" s="23">
        <f t="shared" si="453"/>
        <v>11.718336584129318</v>
      </c>
      <c r="AT764" s="54">
        <f t="shared" si="480"/>
        <v>0</v>
      </c>
      <c r="AU764" s="54" t="e">
        <f t="shared" si="481"/>
        <v>#DIV/0!</v>
      </c>
      <c r="AV764" s="54" t="e">
        <f t="shared" si="482"/>
        <v>#DIV/0!</v>
      </c>
      <c r="AW764" s="54" t="e">
        <f t="shared" si="483"/>
        <v>#DIV/0!</v>
      </c>
    </row>
    <row r="765" spans="1:49" s="50" customFormat="1" hidden="1" x14ac:dyDescent="0.25">
      <c r="A765" s="3"/>
      <c r="B765" s="4"/>
      <c r="C765" s="4">
        <f t="shared" si="463"/>
        <v>733</v>
      </c>
      <c r="D765" s="22">
        <f t="shared" si="454"/>
        <v>169.69395594246413</v>
      </c>
      <c r="E765" s="54">
        <f t="shared" si="464"/>
        <v>5.6334999999999996E-2</v>
      </c>
      <c r="F765" s="54">
        <f t="shared" si="465"/>
        <v>0.2767</v>
      </c>
      <c r="G765" s="54">
        <f t="shared" si="455"/>
        <v>4.6805574489167806E-2</v>
      </c>
      <c r="H765" s="24">
        <f t="shared" si="466"/>
        <v>20.971743664116936</v>
      </c>
      <c r="I765" s="23">
        <f t="shared" si="467"/>
        <v>0.14889315781610363</v>
      </c>
      <c r="J765" s="23">
        <f t="shared" si="468"/>
        <v>0.53804463120739365</v>
      </c>
      <c r="K765" s="22">
        <f t="shared" si="469"/>
        <v>45</v>
      </c>
      <c r="L765" s="136">
        <v>734</v>
      </c>
      <c r="M765" s="9">
        <f t="shared" si="444"/>
        <v>11.715718190223914</v>
      </c>
      <c r="N765" s="9">
        <f t="shared" si="445"/>
        <v>11.7152669319662</v>
      </c>
      <c r="O765" s="10">
        <f t="shared" si="470"/>
        <v>-4.5125825771386019E-4</v>
      </c>
      <c r="P765" s="10">
        <f t="shared" si="456"/>
        <v>90.251651542807025</v>
      </c>
      <c r="Q765" s="10">
        <f t="shared" si="457"/>
        <v>0.43397482827016176</v>
      </c>
      <c r="R765" s="10">
        <f t="shared" si="458"/>
        <v>0.43396392693845304</v>
      </c>
      <c r="S765" s="9"/>
      <c r="T765" s="9">
        <f t="shared" si="446"/>
        <v>11.715343982005184</v>
      </c>
      <c r="U765" s="10">
        <f t="shared" si="459"/>
        <v>-3.742082187301321E-4</v>
      </c>
      <c r="V765" s="10">
        <f t="shared" si="460"/>
        <v>3.7420821873017331</v>
      </c>
      <c r="W765" s="10">
        <f t="shared" si="461"/>
        <v>8.8379911876883405E-2</v>
      </c>
      <c r="X765" s="10">
        <f t="shared" si="462"/>
        <v>8.8365351798812206E-2</v>
      </c>
      <c r="Y765" s="1"/>
      <c r="Z765" s="23">
        <f t="shared" si="447"/>
        <v>11.714884245347934</v>
      </c>
      <c r="AA765" s="54">
        <f t="shared" si="448"/>
        <v>-8.3394487598020817E-4</v>
      </c>
      <c r="AB765" s="54">
        <f t="shared" si="449"/>
        <v>0.12156929823390522</v>
      </c>
      <c r="AC765" s="54">
        <f t="shared" si="450"/>
        <v>0.21761535388547246</v>
      </c>
      <c r="AD765" s="54">
        <f t="shared" si="471"/>
        <v>0.2175875053062673</v>
      </c>
      <c r="AG765" s="23">
        <f t="shared" si="451"/>
        <v>11.714776307476763</v>
      </c>
      <c r="AH765" s="54">
        <f t="shared" si="472"/>
        <v>-9.4188274715101272E-4</v>
      </c>
      <c r="AI765" s="54">
        <f t="shared" si="473"/>
        <v>20.47720723539085</v>
      </c>
      <c r="AJ765" s="54">
        <f t="shared" si="474"/>
        <v>0.26024149770658123</v>
      </c>
      <c r="AK765" s="54">
        <f t="shared" si="475"/>
        <v>0.26021175821516412</v>
      </c>
      <c r="AM765" s="23">
        <f t="shared" si="452"/>
        <v>11.715700141947458</v>
      </c>
      <c r="AN765" s="54">
        <f t="shared" si="476"/>
        <v>-1.8048276455573387E-5</v>
      </c>
      <c r="AO765" s="54">
        <f t="shared" si="477"/>
        <v>2.4347225135999686</v>
      </c>
      <c r="AP765" s="54">
        <f t="shared" si="478"/>
        <v>0.1118146882378362</v>
      </c>
      <c r="AQ765" s="54">
        <f t="shared" si="479"/>
        <v>0.11181400409551122</v>
      </c>
      <c r="AS765" s="23">
        <f t="shared" si="453"/>
        <v>11.715718190223914</v>
      </c>
      <c r="AT765" s="54">
        <f t="shared" si="480"/>
        <v>0</v>
      </c>
      <c r="AU765" s="54" t="e">
        <f t="shared" si="481"/>
        <v>#DIV/0!</v>
      </c>
      <c r="AV765" s="54" t="e">
        <f t="shared" si="482"/>
        <v>#DIV/0!</v>
      </c>
      <c r="AW765" s="54" t="e">
        <f t="shared" si="483"/>
        <v>#DIV/0!</v>
      </c>
    </row>
    <row r="766" spans="1:49" s="50" customFormat="1" hidden="1" x14ac:dyDescent="0.25">
      <c r="A766" s="3"/>
      <c r="B766" s="4"/>
      <c r="C766" s="4">
        <f t="shared" si="463"/>
        <v>734</v>
      </c>
      <c r="D766" s="22">
        <f t="shared" si="454"/>
        <v>169.71614767949984</v>
      </c>
      <c r="E766" s="54">
        <f t="shared" si="464"/>
        <v>5.6329999999999998E-2</v>
      </c>
      <c r="F766" s="54">
        <f t="shared" si="465"/>
        <v>0.27660000000000001</v>
      </c>
      <c r="G766" s="54">
        <f t="shared" si="455"/>
        <v>4.6799261105938184E-2</v>
      </c>
      <c r="H766" s="24">
        <f t="shared" si="466"/>
        <v>20.964883832826509</v>
      </c>
      <c r="I766" s="23">
        <f t="shared" si="467"/>
        <v>0.14884716117523733</v>
      </c>
      <c r="J766" s="23">
        <f t="shared" si="468"/>
        <v>0.53803721833945706</v>
      </c>
      <c r="K766" s="22">
        <f t="shared" si="469"/>
        <v>45</v>
      </c>
      <c r="L766" s="136">
        <v>735</v>
      </c>
      <c r="M766" s="9">
        <f t="shared" si="444"/>
        <v>11.713099355347159</v>
      </c>
      <c r="N766" s="9">
        <f t="shared" si="445"/>
        <v>11.712648264587138</v>
      </c>
      <c r="O766" s="10">
        <f t="shared" si="470"/>
        <v>-4.5109076002169957E-4</v>
      </c>
      <c r="P766" s="10">
        <f t="shared" si="456"/>
        <v>90.218152004374886</v>
      </c>
      <c r="Q766" s="10">
        <f t="shared" si="457"/>
        <v>0.43387222700253569</v>
      </c>
      <c r="R766" s="10">
        <f t="shared" si="458"/>
        <v>0.43386132530494653</v>
      </c>
      <c r="S766" s="9"/>
      <c r="T766" s="9">
        <f t="shared" si="446"/>
        <v>11.712725081905182</v>
      </c>
      <c r="U766" s="10">
        <f t="shared" si="459"/>
        <v>-3.7427344197737966E-4</v>
      </c>
      <c r="V766" s="10">
        <f t="shared" si="460"/>
        <v>3.7427344197721313</v>
      </c>
      <c r="W766" s="10">
        <f t="shared" si="461"/>
        <v>8.8383126370081791E-2</v>
      </c>
      <c r="X766" s="10">
        <f t="shared" si="462"/>
        <v>8.8368560549580186E-2</v>
      </c>
      <c r="Y766" s="1"/>
      <c r="Z766" s="23">
        <f t="shared" si="447"/>
        <v>11.71226501894505</v>
      </c>
      <c r="AA766" s="54">
        <f t="shared" si="448"/>
        <v>-8.3433640210905935E-4</v>
      </c>
      <c r="AB766" s="54">
        <f t="shared" si="449"/>
        <v>0.12162637341728437</v>
      </c>
      <c r="AC766" s="54">
        <f t="shared" si="450"/>
        <v>0.21769496803058322</v>
      </c>
      <c r="AD766" s="54">
        <f t="shared" si="471"/>
        <v>0.21766710298186853</v>
      </c>
      <c r="AG766" s="23">
        <f t="shared" si="451"/>
        <v>11.71215732023775</v>
      </c>
      <c r="AH766" s="54">
        <f t="shared" si="472"/>
        <v>-9.4203510940893409E-4</v>
      </c>
      <c r="AI766" s="54">
        <f t="shared" si="473"/>
        <v>20.480519700280716</v>
      </c>
      <c r="AJ766" s="54">
        <f t="shared" si="474"/>
        <v>0.2602613641613693</v>
      </c>
      <c r="AK766" s="54">
        <f t="shared" si="475"/>
        <v>0.26023161400773159</v>
      </c>
      <c r="AM766" s="23">
        <f t="shared" si="452"/>
        <v>11.713081307162369</v>
      </c>
      <c r="AN766" s="54">
        <f t="shared" si="476"/>
        <v>-1.8048184790231403E-5</v>
      </c>
      <c r="AO766" s="54">
        <f t="shared" si="477"/>
        <v>2.4347101479309106</v>
      </c>
      <c r="AP766" s="54">
        <f t="shared" si="478"/>
        <v>0.11183757908256638</v>
      </c>
      <c r="AQ766" s="54">
        <f t="shared" si="479"/>
        <v>0.11183689483838578</v>
      </c>
      <c r="AS766" s="23">
        <f t="shared" si="453"/>
        <v>11.713099355347159</v>
      </c>
      <c r="AT766" s="54">
        <f t="shared" si="480"/>
        <v>0</v>
      </c>
      <c r="AU766" s="54" t="e">
        <f t="shared" si="481"/>
        <v>#DIV/0!</v>
      </c>
      <c r="AV766" s="54" t="e">
        <f t="shared" si="482"/>
        <v>#DIV/0!</v>
      </c>
      <c r="AW766" s="54" t="e">
        <f t="shared" si="483"/>
        <v>#DIV/0!</v>
      </c>
    </row>
    <row r="767" spans="1:49" s="50" customFormat="1" hidden="1" x14ac:dyDescent="0.25">
      <c r="A767" s="3"/>
      <c r="B767" s="4"/>
      <c r="C767" s="4">
        <f t="shared" si="463"/>
        <v>735</v>
      </c>
      <c r="D767" s="22">
        <f t="shared" si="454"/>
        <v>169.73834959852931</v>
      </c>
      <c r="E767" s="54">
        <f t="shared" si="464"/>
        <v>5.6325E-2</v>
      </c>
      <c r="F767" s="54">
        <f t="shared" si="465"/>
        <v>0.27649999999999997</v>
      </c>
      <c r="G767" s="54">
        <f t="shared" si="455"/>
        <v>4.6792946743784272E-2</v>
      </c>
      <c r="H767" s="24">
        <f t="shared" si="466"/>
        <v>20.958024001536081</v>
      </c>
      <c r="I767" s="23">
        <f t="shared" si="467"/>
        <v>0.14880116453437103</v>
      </c>
      <c r="J767" s="23">
        <f t="shared" si="468"/>
        <v>0.53802980547152057</v>
      </c>
      <c r="K767" s="22">
        <f t="shared" si="469"/>
        <v>45</v>
      </c>
      <c r="L767" s="136">
        <v>736</v>
      </c>
      <c r="M767" s="9">
        <f t="shared" si="444"/>
        <v>11.710480079247576</v>
      </c>
      <c r="N767" s="9">
        <f t="shared" si="445"/>
        <v>11.710029156025312</v>
      </c>
      <c r="O767" s="10">
        <f t="shared" si="470"/>
        <v>-4.5092322226381043E-4</v>
      </c>
      <c r="P767" s="10">
        <f t="shared" si="456"/>
        <v>90.184644452797045</v>
      </c>
      <c r="Q767" s="10">
        <f t="shared" si="457"/>
        <v>0.43376958625339063</v>
      </c>
      <c r="R767" s="10">
        <f t="shared" si="458"/>
        <v>0.43375868419352814</v>
      </c>
      <c r="S767" s="9"/>
      <c r="T767" s="9">
        <f t="shared" si="446"/>
        <v>11.710105740563872</v>
      </c>
      <c r="U767" s="10">
        <f t="shared" si="459"/>
        <v>-3.7433868370406742E-4</v>
      </c>
      <c r="V767" s="10">
        <f t="shared" si="460"/>
        <v>3.7433868370410863</v>
      </c>
      <c r="W767" s="10">
        <f t="shared" si="461"/>
        <v>8.8386338855235419E-2</v>
      </c>
      <c r="X767" s="10">
        <f t="shared" si="462"/>
        <v>8.8371767287160743E-2</v>
      </c>
      <c r="Y767" s="1"/>
      <c r="Z767" s="23">
        <f t="shared" si="447"/>
        <v>11.709645351060431</v>
      </c>
      <c r="AA767" s="54">
        <f t="shared" si="448"/>
        <v>-8.3472818714547259E-4</v>
      </c>
      <c r="AB767" s="54">
        <f t="shared" si="449"/>
        <v>0.12168348634321885</v>
      </c>
      <c r="AC767" s="54">
        <f t="shared" si="450"/>
        <v>0.21777462666890318</v>
      </c>
      <c r="AD767" s="54">
        <f t="shared" si="471"/>
        <v>0.2177467451379127</v>
      </c>
      <c r="AG767" s="23">
        <f t="shared" si="451"/>
        <v>11.709537891760046</v>
      </c>
      <c r="AH767" s="54">
        <f t="shared" si="472"/>
        <v>-9.4218748752972203E-4</v>
      </c>
      <c r="AI767" s="54">
        <f t="shared" si="473"/>
        <v>20.483832510040688</v>
      </c>
      <c r="AJ767" s="54">
        <f t="shared" si="474"/>
        <v>0.26028122766909695</v>
      </c>
      <c r="AK767" s="54">
        <f t="shared" si="475"/>
        <v>0.26025146684595291</v>
      </c>
      <c r="AM767" s="23">
        <f t="shared" si="452"/>
        <v>11.710462031155767</v>
      </c>
      <c r="AN767" s="54">
        <f t="shared" si="476"/>
        <v>-1.8048091808609001E-5</v>
      </c>
      <c r="AO767" s="54">
        <f t="shared" si="477"/>
        <v>2.4346976046219639</v>
      </c>
      <c r="AP767" s="54">
        <f t="shared" si="478"/>
        <v>0.11186047623428422</v>
      </c>
      <c r="AQ767" s="54">
        <f t="shared" si="479"/>
        <v>0.1118597918344256</v>
      </c>
      <c r="AS767" s="23">
        <f t="shared" si="453"/>
        <v>11.710480079247576</v>
      </c>
      <c r="AT767" s="54">
        <f t="shared" si="480"/>
        <v>0</v>
      </c>
      <c r="AU767" s="54" t="e">
        <f t="shared" si="481"/>
        <v>#DIV/0!</v>
      </c>
      <c r="AV767" s="54" t="e">
        <f t="shared" si="482"/>
        <v>#DIV/0!</v>
      </c>
      <c r="AW767" s="54" t="e">
        <f t="shared" si="483"/>
        <v>#DIV/0!</v>
      </c>
    </row>
    <row r="768" spans="1:49" s="50" customFormat="1" hidden="1" x14ac:dyDescent="0.25">
      <c r="A768" s="3"/>
      <c r="B768" s="4"/>
      <c r="C768" s="4">
        <f t="shared" si="463"/>
        <v>736</v>
      </c>
      <c r="D768" s="22">
        <f t="shared" si="454"/>
        <v>169.76056170548961</v>
      </c>
      <c r="E768" s="54">
        <f t="shared" si="464"/>
        <v>5.6320000000000002E-2</v>
      </c>
      <c r="F768" s="54">
        <f t="shared" si="465"/>
        <v>0.27639999999999998</v>
      </c>
      <c r="G768" s="54">
        <f t="shared" si="455"/>
        <v>4.6786631401779279E-2</v>
      </c>
      <c r="H768" s="24">
        <f t="shared" si="466"/>
        <v>20.951164170245654</v>
      </c>
      <c r="I768" s="23">
        <f t="shared" si="467"/>
        <v>0.14875516789350474</v>
      </c>
      <c r="J768" s="23">
        <f t="shared" si="468"/>
        <v>0.53802239260358398</v>
      </c>
      <c r="K768" s="22">
        <f t="shared" si="469"/>
        <v>45</v>
      </c>
      <c r="L768" s="136">
        <v>737</v>
      </c>
      <c r="M768" s="9">
        <f t="shared" si="444"/>
        <v>11.707860361673548</v>
      </c>
      <c r="N768" s="9">
        <f t="shared" si="445"/>
        <v>11.707409606029087</v>
      </c>
      <c r="O768" s="10">
        <f t="shared" si="470"/>
        <v>-4.5075564446150906E-4</v>
      </c>
      <c r="P768" s="10">
        <f t="shared" si="456"/>
        <v>90.151128892211659</v>
      </c>
      <c r="Q768" s="10">
        <f t="shared" si="457"/>
        <v>0.43366690602411645</v>
      </c>
      <c r="R768" s="10">
        <f t="shared" si="458"/>
        <v>0.43365600359738454</v>
      </c>
      <c r="S768" s="9"/>
      <c r="T768" s="9">
        <f t="shared" si="446"/>
        <v>11.707485957729613</v>
      </c>
      <c r="U768" s="10">
        <f t="shared" si="459"/>
        <v>-3.7440394393506438E-4</v>
      </c>
      <c r="V768" s="10">
        <f t="shared" si="460"/>
        <v>3.7440394393510563</v>
      </c>
      <c r="W768" s="10">
        <f t="shared" si="461"/>
        <v>8.8389549334248099E-2</v>
      </c>
      <c r="X768" s="10">
        <f t="shared" si="462"/>
        <v>8.8374972015460504E-2</v>
      </c>
      <c r="Y768" s="1"/>
      <c r="Z768" s="23">
        <f t="shared" si="447"/>
        <v>11.707025241442269</v>
      </c>
      <c r="AA768" s="54">
        <f t="shared" si="448"/>
        <v>-8.3512023127951807E-4</v>
      </c>
      <c r="AB768" s="54">
        <f t="shared" si="449"/>
        <v>0.12174063703941639</v>
      </c>
      <c r="AC768" s="54">
        <f t="shared" si="450"/>
        <v>0.21785432982722314</v>
      </c>
      <c r="AD768" s="54">
        <f t="shared" si="471"/>
        <v>0.21782643180120539</v>
      </c>
      <c r="AG768" s="23">
        <f t="shared" si="451"/>
        <v>11.706918021792095</v>
      </c>
      <c r="AH768" s="54">
        <f t="shared" si="472"/>
        <v>-9.4233988145298042E-4</v>
      </c>
      <c r="AI768" s="54">
        <f t="shared" si="473"/>
        <v>20.487145663357719</v>
      </c>
      <c r="AJ768" s="54">
        <f t="shared" si="474"/>
        <v>0.26030108821487846</v>
      </c>
      <c r="AK768" s="54">
        <f t="shared" si="475"/>
        <v>0.26027131671449771</v>
      </c>
      <c r="AM768" s="23">
        <f t="shared" si="452"/>
        <v>11.70784231367602</v>
      </c>
      <c r="AN768" s="54">
        <f t="shared" si="476"/>
        <v>-1.804799752846975E-5</v>
      </c>
      <c r="AO768" s="54">
        <f t="shared" si="477"/>
        <v>2.4346848861788382</v>
      </c>
      <c r="AP768" s="54">
        <f t="shared" si="478"/>
        <v>0.11188337981770059</v>
      </c>
      <c r="AQ768" s="54">
        <f t="shared" si="479"/>
        <v>0.11188269528214258</v>
      </c>
      <c r="AS768" s="23">
        <f t="shared" si="453"/>
        <v>11.707860361673548</v>
      </c>
      <c r="AT768" s="54">
        <f t="shared" si="480"/>
        <v>0</v>
      </c>
      <c r="AU768" s="54" t="e">
        <f t="shared" si="481"/>
        <v>#DIV/0!</v>
      </c>
      <c r="AV768" s="54" t="e">
        <f t="shared" si="482"/>
        <v>#DIV/0!</v>
      </c>
      <c r="AW768" s="54" t="e">
        <f t="shared" si="483"/>
        <v>#DIV/0!</v>
      </c>
    </row>
    <row r="769" spans="1:49" s="50" customFormat="1" hidden="1" x14ac:dyDescent="0.25">
      <c r="A769" s="3"/>
      <c r="B769" s="4"/>
      <c r="C769" s="4">
        <f t="shared" si="463"/>
        <v>737</v>
      </c>
      <c r="D769" s="22">
        <f t="shared" si="454"/>
        <v>169.78278400632124</v>
      </c>
      <c r="E769" s="54">
        <f t="shared" si="464"/>
        <v>5.6314999999999997E-2</v>
      </c>
      <c r="F769" s="54">
        <f t="shared" si="465"/>
        <v>0.27629999999999999</v>
      </c>
      <c r="G769" s="54">
        <f t="shared" si="455"/>
        <v>4.678031507899523E-2</v>
      </c>
      <c r="H769" s="24">
        <f t="shared" si="466"/>
        <v>20.944304338955227</v>
      </c>
      <c r="I769" s="23">
        <f t="shared" si="467"/>
        <v>0.14870917125263844</v>
      </c>
      <c r="J769" s="23">
        <f t="shared" si="468"/>
        <v>0.53801497973564738</v>
      </c>
      <c r="K769" s="22">
        <f t="shared" si="469"/>
        <v>45</v>
      </c>
      <c r="L769" s="136">
        <v>738</v>
      </c>
      <c r="M769" s="9">
        <f t="shared" si="444"/>
        <v>11.705240202373297</v>
      </c>
      <c r="N769" s="9">
        <f t="shared" si="445"/>
        <v>11.704789614346691</v>
      </c>
      <c r="O769" s="10">
        <f t="shared" si="470"/>
        <v>-4.5058802660591368E-4</v>
      </c>
      <c r="P769" s="10">
        <f t="shared" si="456"/>
        <v>90.117605321217681</v>
      </c>
      <c r="Q769" s="10">
        <f t="shared" si="457"/>
        <v>0.43356418628943616</v>
      </c>
      <c r="R769" s="10">
        <f t="shared" si="458"/>
        <v>0.43355328350187583</v>
      </c>
      <c r="S769" s="9"/>
      <c r="T769" s="9">
        <f t="shared" si="446"/>
        <v>11.704865733150635</v>
      </c>
      <c r="U769" s="10">
        <f t="shared" si="459"/>
        <v>-3.7446922266148874E-4</v>
      </c>
      <c r="V769" s="10">
        <f t="shared" si="460"/>
        <v>3.7446922266153</v>
      </c>
      <c r="W769" s="10">
        <f t="shared" si="461"/>
        <v>8.8392757801247432E-2</v>
      </c>
      <c r="X769" s="10">
        <f t="shared" si="462"/>
        <v>8.837817472872822E-2</v>
      </c>
      <c r="Y769" s="1"/>
      <c r="Z769" s="23">
        <f t="shared" si="447"/>
        <v>11.704404689838594</v>
      </c>
      <c r="AA769" s="54">
        <f t="shared" si="448"/>
        <v>-8.3551253470304232E-4</v>
      </c>
      <c r="AB769" s="54">
        <f t="shared" si="449"/>
        <v>0.12179782553384361</v>
      </c>
      <c r="AC769" s="54">
        <f t="shared" si="450"/>
        <v>0.21793407753277633</v>
      </c>
      <c r="AD769" s="54">
        <f t="shared" si="471"/>
        <v>0.21790616299856796</v>
      </c>
      <c r="AG769" s="23">
        <f t="shared" si="451"/>
        <v>11.704297710082136</v>
      </c>
      <c r="AH769" s="54">
        <f t="shared" si="472"/>
        <v>-9.4249229116094568E-4</v>
      </c>
      <c r="AI769" s="54">
        <f t="shared" si="473"/>
        <v>20.49045915984561</v>
      </c>
      <c r="AJ769" s="54">
        <f t="shared" si="474"/>
        <v>0.26032094579561521</v>
      </c>
      <c r="AK769" s="54">
        <f t="shared" si="475"/>
        <v>0.26029116361408067</v>
      </c>
      <c r="AM769" s="23">
        <f t="shared" si="452"/>
        <v>11.705222154471357</v>
      </c>
      <c r="AN769" s="54">
        <f t="shared" si="476"/>
        <v>-1.8047901939155508E-5</v>
      </c>
      <c r="AO769" s="54">
        <f t="shared" si="477"/>
        <v>2.4346719911637429</v>
      </c>
      <c r="AP769" s="54">
        <f t="shared" si="478"/>
        <v>0.11190628977637919</v>
      </c>
      <c r="AQ769" s="54">
        <f t="shared" si="479"/>
        <v>0.11190560511678289</v>
      </c>
      <c r="AS769" s="23">
        <f t="shared" si="453"/>
        <v>11.705240202373297</v>
      </c>
      <c r="AT769" s="54">
        <f t="shared" si="480"/>
        <v>0</v>
      </c>
      <c r="AU769" s="54" t="e">
        <f t="shared" si="481"/>
        <v>#DIV/0!</v>
      </c>
      <c r="AV769" s="54" t="e">
        <f t="shared" si="482"/>
        <v>#DIV/0!</v>
      </c>
      <c r="AW769" s="54" t="e">
        <f t="shared" si="483"/>
        <v>#DIV/0!</v>
      </c>
    </row>
    <row r="770" spans="1:49" s="50" customFormat="1" hidden="1" x14ac:dyDescent="0.25">
      <c r="A770" s="3"/>
      <c r="B770" s="4"/>
      <c r="C770" s="4">
        <f t="shared" si="463"/>
        <v>738</v>
      </c>
      <c r="D770" s="22">
        <f t="shared" si="454"/>
        <v>169.80501650696795</v>
      </c>
      <c r="E770" s="54">
        <f t="shared" si="464"/>
        <v>5.6309999999999999E-2</v>
      </c>
      <c r="F770" s="54">
        <f t="shared" si="465"/>
        <v>0.2762</v>
      </c>
      <c r="G770" s="54">
        <f t="shared" si="455"/>
        <v>4.6773997774503022E-2</v>
      </c>
      <c r="H770" s="24">
        <f t="shared" si="466"/>
        <v>20.9374445076648</v>
      </c>
      <c r="I770" s="23">
        <f t="shared" si="467"/>
        <v>0.14866317461177214</v>
      </c>
      <c r="J770" s="23">
        <f t="shared" si="468"/>
        <v>0.5380075668677109</v>
      </c>
      <c r="K770" s="22">
        <f t="shared" si="469"/>
        <v>45</v>
      </c>
      <c r="L770" s="136">
        <v>739</v>
      </c>
      <c r="M770" s="9">
        <f t="shared" si="444"/>
        <v>11.702619601094902</v>
      </c>
      <c r="N770" s="9">
        <f t="shared" si="445"/>
        <v>11.702169180726198</v>
      </c>
      <c r="O770" s="10">
        <f t="shared" si="470"/>
        <v>-4.5042036870412971E-4</v>
      </c>
      <c r="P770" s="10">
        <f t="shared" si="456"/>
        <v>90.084073740860873</v>
      </c>
      <c r="Q770" s="10">
        <f t="shared" si="457"/>
        <v>0.4334614270358132</v>
      </c>
      <c r="R770" s="10">
        <f t="shared" si="458"/>
        <v>0.43345052388303457</v>
      </c>
      <c r="S770" s="9"/>
      <c r="T770" s="9">
        <f t="shared" si="446"/>
        <v>11.702245066575008</v>
      </c>
      <c r="U770" s="10">
        <f t="shared" si="459"/>
        <v>-3.7453451989399866E-4</v>
      </c>
      <c r="V770" s="10">
        <f t="shared" si="460"/>
        <v>3.7453451989403992</v>
      </c>
      <c r="W770" s="10">
        <f t="shared" si="461"/>
        <v>8.8395964254922327E-2</v>
      </c>
      <c r="X770" s="10">
        <f t="shared" si="462"/>
        <v>8.8381375423510572E-2</v>
      </c>
      <c r="Y770" s="1"/>
      <c r="Z770" s="23">
        <f t="shared" si="447"/>
        <v>11.701783695997291</v>
      </c>
      <c r="AA770" s="54">
        <f t="shared" si="448"/>
        <v>-8.359050976114446E-4</v>
      </c>
      <c r="AB770" s="54">
        <f t="shared" si="449"/>
        <v>0.12185505185498507</v>
      </c>
      <c r="AC770" s="54">
        <f t="shared" si="450"/>
        <v>0.21801386981370072</v>
      </c>
      <c r="AD770" s="54">
        <f t="shared" si="471"/>
        <v>0.21798593875890288</v>
      </c>
      <c r="AG770" s="23">
        <f t="shared" si="451"/>
        <v>11.701676956378313</v>
      </c>
      <c r="AH770" s="54">
        <f t="shared" si="472"/>
        <v>-9.4264471658966897E-4</v>
      </c>
      <c r="AI770" s="54">
        <f t="shared" si="473"/>
        <v>20.493772998114068</v>
      </c>
      <c r="AJ770" s="54">
        <f t="shared" si="474"/>
        <v>0.26034080039546065</v>
      </c>
      <c r="AK770" s="54">
        <f t="shared" si="475"/>
        <v>0.26031100752488101</v>
      </c>
      <c r="AM770" s="23">
        <f t="shared" si="452"/>
        <v>11.70260155328986</v>
      </c>
      <c r="AN770" s="54">
        <f t="shared" si="476"/>
        <v>-1.8047805042442633E-5</v>
      </c>
      <c r="AO770" s="54">
        <f t="shared" si="477"/>
        <v>2.4346589197069188</v>
      </c>
      <c r="AP770" s="54">
        <f t="shared" si="478"/>
        <v>0.11192920612592905</v>
      </c>
      <c r="AQ770" s="54">
        <f t="shared" si="479"/>
        <v>0.11192852133174447</v>
      </c>
      <c r="AS770" s="23">
        <f t="shared" si="453"/>
        <v>11.702619601094902</v>
      </c>
      <c r="AT770" s="54">
        <f t="shared" si="480"/>
        <v>0</v>
      </c>
      <c r="AU770" s="54" t="e">
        <f t="shared" si="481"/>
        <v>#DIV/0!</v>
      </c>
      <c r="AV770" s="54" t="e">
        <f t="shared" si="482"/>
        <v>#DIV/0!</v>
      </c>
      <c r="AW770" s="54" t="e">
        <f t="shared" si="483"/>
        <v>#DIV/0!</v>
      </c>
    </row>
    <row r="771" spans="1:49" s="50" customFormat="1" hidden="1" x14ac:dyDescent="0.25">
      <c r="A771" s="3"/>
      <c r="B771" s="4"/>
      <c r="C771" s="4">
        <f t="shared" si="463"/>
        <v>739</v>
      </c>
      <c r="D771" s="22">
        <f t="shared" si="454"/>
        <v>169.82725921337669</v>
      </c>
      <c r="E771" s="54">
        <f t="shared" si="464"/>
        <v>5.6305000000000001E-2</v>
      </c>
      <c r="F771" s="54">
        <f t="shared" si="465"/>
        <v>0.27610000000000001</v>
      </c>
      <c r="G771" s="54">
        <f t="shared" si="455"/>
        <v>4.6767679487372336E-2</v>
      </c>
      <c r="H771" s="24">
        <f t="shared" si="466"/>
        <v>20.930584676374373</v>
      </c>
      <c r="I771" s="23">
        <f t="shared" si="467"/>
        <v>0.14861717797090584</v>
      </c>
      <c r="J771" s="23">
        <f t="shared" si="468"/>
        <v>0.5380001539997743</v>
      </c>
      <c r="K771" s="22">
        <f t="shared" si="469"/>
        <v>45</v>
      </c>
      <c r="L771" s="136">
        <v>740</v>
      </c>
      <c r="M771" s="9">
        <f t="shared" si="444"/>
        <v>11.69999855758628</v>
      </c>
      <c r="N771" s="9">
        <f t="shared" si="445"/>
        <v>11.699548304915522</v>
      </c>
      <c r="O771" s="10">
        <f t="shared" si="470"/>
        <v>-4.5025267075793352E-4</v>
      </c>
      <c r="P771" s="10">
        <f t="shared" si="456"/>
        <v>90.050534151621619</v>
      </c>
      <c r="Q771" s="10">
        <f t="shared" si="457"/>
        <v>0.43335862824696458</v>
      </c>
      <c r="R771" s="10">
        <f t="shared" si="458"/>
        <v>0.43334772473624561</v>
      </c>
      <c r="S771" s="9"/>
      <c r="T771" s="9">
        <f t="shared" si="446"/>
        <v>11.699623957750637</v>
      </c>
      <c r="U771" s="10">
        <f t="shared" si="459"/>
        <v>-3.7459983564325228E-4</v>
      </c>
      <c r="V771" s="10">
        <f t="shared" si="460"/>
        <v>3.7459983564329353</v>
      </c>
      <c r="W771" s="10">
        <f t="shared" si="461"/>
        <v>8.8399168693957877E-2</v>
      </c>
      <c r="X771" s="10">
        <f t="shared" si="462"/>
        <v>8.8384574101424973E-2</v>
      </c>
      <c r="Y771" s="1"/>
      <c r="Z771" s="23">
        <f t="shared" si="447"/>
        <v>11.6991622596661</v>
      </c>
      <c r="AA771" s="54">
        <f t="shared" si="448"/>
        <v>-8.3629792018058424E-4</v>
      </c>
      <c r="AB771" s="54">
        <f t="shared" si="449"/>
        <v>0.12191231602847689</v>
      </c>
      <c r="AC771" s="54">
        <f t="shared" si="450"/>
        <v>0.21809370669301734</v>
      </c>
      <c r="AD771" s="54">
        <f t="shared" si="471"/>
        <v>0.21806575910329082</v>
      </c>
      <c r="AG771" s="23">
        <f t="shared" si="451"/>
        <v>11.699055760428573</v>
      </c>
      <c r="AH771" s="54">
        <f t="shared" si="472"/>
        <v>-9.4279715770717587E-4</v>
      </c>
      <c r="AI771" s="54">
        <f t="shared" si="473"/>
        <v>20.49708717745558</v>
      </c>
      <c r="AJ771" s="54">
        <f t="shared" si="474"/>
        <v>0.26036065200725339</v>
      </c>
      <c r="AK771" s="54">
        <f t="shared" si="475"/>
        <v>0.26033084844255855</v>
      </c>
      <c r="AM771" s="23">
        <f t="shared" si="452"/>
        <v>11.699980509879449</v>
      </c>
      <c r="AN771" s="54">
        <f t="shared" si="476"/>
        <v>-1.8047706831225696E-5</v>
      </c>
      <c r="AO771" s="54">
        <f t="shared" si="477"/>
        <v>2.4346456709956943</v>
      </c>
      <c r="AP771" s="54">
        <f t="shared" si="478"/>
        <v>0.11195212883861999</v>
      </c>
      <c r="AQ771" s="54">
        <f t="shared" si="479"/>
        <v>0.11195144390352507</v>
      </c>
      <c r="AS771" s="23">
        <f t="shared" si="453"/>
        <v>11.69999855758628</v>
      </c>
      <c r="AT771" s="54">
        <f t="shared" si="480"/>
        <v>0</v>
      </c>
      <c r="AU771" s="54" t="e">
        <f t="shared" si="481"/>
        <v>#DIV/0!</v>
      </c>
      <c r="AV771" s="54" t="e">
        <f t="shared" si="482"/>
        <v>#DIV/0!</v>
      </c>
      <c r="AW771" s="54" t="e">
        <f t="shared" si="483"/>
        <v>#DIV/0!</v>
      </c>
    </row>
    <row r="772" spans="1:49" s="50" customFormat="1" hidden="1" x14ac:dyDescent="0.25">
      <c r="A772" s="3"/>
      <c r="B772" s="4"/>
      <c r="C772" s="4">
        <f t="shared" si="463"/>
        <v>740</v>
      </c>
      <c r="D772" s="22">
        <f t="shared" si="454"/>
        <v>169.8495121314977</v>
      </c>
      <c r="E772" s="54">
        <f t="shared" si="464"/>
        <v>5.6300000000000003E-2</v>
      </c>
      <c r="F772" s="54">
        <f t="shared" si="465"/>
        <v>0.27600000000000002</v>
      </c>
      <c r="G772" s="54">
        <f t="shared" si="455"/>
        <v>4.6761360216671682E-2</v>
      </c>
      <c r="H772" s="24">
        <f t="shared" si="466"/>
        <v>20.923724845083946</v>
      </c>
      <c r="I772" s="23">
        <f t="shared" si="467"/>
        <v>0.14857118133003952</v>
      </c>
      <c r="J772" s="23">
        <f t="shared" si="468"/>
        <v>0.53799274113183781</v>
      </c>
      <c r="K772" s="22">
        <f t="shared" si="469"/>
        <v>45</v>
      </c>
      <c r="L772" s="136">
        <v>741</v>
      </c>
      <c r="M772" s="9">
        <f t="shared" si="444"/>
        <v>11.697377071595195</v>
      </c>
      <c r="N772" s="9">
        <f t="shared" si="445"/>
        <v>11.696926986662403</v>
      </c>
      <c r="O772" s="10">
        <f t="shared" si="470"/>
        <v>-4.5008493279219408E-4</v>
      </c>
      <c r="P772" s="10">
        <f t="shared" si="456"/>
        <v>90.01698655834879</v>
      </c>
      <c r="Q772" s="10">
        <f t="shared" si="457"/>
        <v>0.43325578992760544</v>
      </c>
      <c r="R772" s="10">
        <f t="shared" si="458"/>
        <v>0.43324488605540062</v>
      </c>
      <c r="S772" s="9"/>
      <c r="T772" s="9">
        <f t="shared" si="446"/>
        <v>11.697002406425288</v>
      </c>
      <c r="U772" s="10">
        <f t="shared" si="459"/>
        <v>-3.7466516990747323E-4</v>
      </c>
      <c r="V772" s="10">
        <f t="shared" si="460"/>
        <v>3.7466516990730652</v>
      </c>
      <c r="W772" s="10">
        <f t="shared" si="461"/>
        <v>8.8402371114052414E-2</v>
      </c>
      <c r="X772" s="10">
        <f t="shared" si="462"/>
        <v>8.8387770755182823E-2</v>
      </c>
      <c r="Y772" s="1"/>
      <c r="Z772" s="23">
        <f t="shared" si="447"/>
        <v>11.696540380592586</v>
      </c>
      <c r="AA772" s="54">
        <f t="shared" si="448"/>
        <v>-8.366910026094132E-4</v>
      </c>
      <c r="AB772" s="54">
        <f t="shared" si="449"/>
        <v>0.12196961808332152</v>
      </c>
      <c r="AC772" s="54">
        <f t="shared" si="450"/>
        <v>0.21817358819974886</v>
      </c>
      <c r="AD772" s="54">
        <f t="shared" si="471"/>
        <v>0.21814562406408505</v>
      </c>
      <c r="AG772" s="23">
        <f t="shared" si="451"/>
        <v>11.696434121980753</v>
      </c>
      <c r="AH772" s="54">
        <f t="shared" si="472"/>
        <v>-9.429496144424121E-4</v>
      </c>
      <c r="AI772" s="54">
        <f t="shared" si="473"/>
        <v>20.500401696362477</v>
      </c>
      <c r="AJ772" s="54">
        <f t="shared" si="474"/>
        <v>0.26038050061367835</v>
      </c>
      <c r="AK772" s="54">
        <f t="shared" si="475"/>
        <v>0.2603506863482391</v>
      </c>
      <c r="AM772" s="23">
        <f t="shared" si="452"/>
        <v>11.697359023987875</v>
      </c>
      <c r="AN772" s="54">
        <f t="shared" si="476"/>
        <v>-1.8047607319715553E-5</v>
      </c>
      <c r="AO772" s="54">
        <f t="shared" si="477"/>
        <v>2.4346322468012671</v>
      </c>
      <c r="AP772" s="54">
        <f t="shared" si="478"/>
        <v>0.11197505800554285</v>
      </c>
      <c r="AQ772" s="54">
        <f t="shared" si="479"/>
        <v>0.11197437292040799</v>
      </c>
      <c r="AS772" s="23">
        <f t="shared" si="453"/>
        <v>11.697377071595195</v>
      </c>
      <c r="AT772" s="54">
        <f t="shared" si="480"/>
        <v>0</v>
      </c>
      <c r="AU772" s="54" t="e">
        <f t="shared" si="481"/>
        <v>#DIV/0!</v>
      </c>
      <c r="AV772" s="54" t="e">
        <f t="shared" si="482"/>
        <v>#DIV/0!</v>
      </c>
      <c r="AW772" s="54" t="e">
        <f t="shared" si="483"/>
        <v>#DIV/0!</v>
      </c>
    </row>
    <row r="773" spans="1:49" s="50" customFormat="1" hidden="1" x14ac:dyDescent="0.25">
      <c r="A773" s="3"/>
      <c r="B773" s="4"/>
      <c r="C773" s="4">
        <f t="shared" si="463"/>
        <v>741</v>
      </c>
      <c r="D773" s="22">
        <f t="shared" si="454"/>
        <v>169.87177526728459</v>
      </c>
      <c r="E773" s="54">
        <f t="shared" si="464"/>
        <v>5.6294999999999998E-2</v>
      </c>
      <c r="F773" s="54">
        <f t="shared" si="465"/>
        <v>0.27589999999999998</v>
      </c>
      <c r="G773" s="54">
        <f t="shared" si="455"/>
        <v>4.6755039961468417E-2</v>
      </c>
      <c r="H773" s="24">
        <f t="shared" si="466"/>
        <v>20.916865013793519</v>
      </c>
      <c r="I773" s="23">
        <f t="shared" si="467"/>
        <v>0.14852518468917322</v>
      </c>
      <c r="J773" s="23">
        <f t="shared" si="468"/>
        <v>0.53798532826390122</v>
      </c>
      <c r="K773" s="22">
        <f t="shared" si="469"/>
        <v>45</v>
      </c>
      <c r="L773" s="136">
        <v>742</v>
      </c>
      <c r="M773" s="9">
        <f t="shared" si="444"/>
        <v>11.694755142869262</v>
      </c>
      <c r="N773" s="9">
        <f t="shared" si="445"/>
        <v>11.694305225714475</v>
      </c>
      <c r="O773" s="10">
        <f t="shared" si="470"/>
        <v>-4.4991715478737149E-4</v>
      </c>
      <c r="P773" s="10">
        <f t="shared" si="456"/>
        <v>89.983430957509185</v>
      </c>
      <c r="Q773" s="10">
        <f t="shared" si="457"/>
        <v>0.43315291204208572</v>
      </c>
      <c r="R773" s="10">
        <f t="shared" si="458"/>
        <v>0.43314200781456397</v>
      </c>
      <c r="S773" s="9"/>
      <c r="T773" s="9">
        <f t="shared" si="446"/>
        <v>11.694380412346575</v>
      </c>
      <c r="U773" s="10">
        <f t="shared" si="459"/>
        <v>-3.7473052268666152E-4</v>
      </c>
      <c r="V773" s="10">
        <f t="shared" si="460"/>
        <v>3.7473052268670277</v>
      </c>
      <c r="W773" s="10">
        <f t="shared" si="461"/>
        <v>8.8405571511517261E-2</v>
      </c>
      <c r="X773" s="10">
        <f t="shared" si="462"/>
        <v>8.8390965382784639E-2</v>
      </c>
      <c r="Y773" s="1"/>
      <c r="Z773" s="23">
        <f t="shared" si="447"/>
        <v>11.693918058524179</v>
      </c>
      <c r="AA773" s="54">
        <f t="shared" si="448"/>
        <v>-8.370843450826726E-4</v>
      </c>
      <c r="AB773" s="54">
        <f t="shared" si="449"/>
        <v>0.12202695804644981</v>
      </c>
      <c r="AC773" s="54">
        <f t="shared" si="450"/>
        <v>0.21825351435919069</v>
      </c>
      <c r="AD773" s="54">
        <f t="shared" si="471"/>
        <v>0.21822553366369926</v>
      </c>
      <c r="AG773" s="23">
        <f t="shared" si="451"/>
        <v>11.69381204078249</v>
      </c>
      <c r="AH773" s="54">
        <f t="shared" si="472"/>
        <v>-9.4310208677228502E-4</v>
      </c>
      <c r="AI773" s="54">
        <f t="shared" si="473"/>
        <v>20.503716554295607</v>
      </c>
      <c r="AJ773" s="54">
        <f t="shared" si="474"/>
        <v>0.26040034620973324</v>
      </c>
      <c r="AK773" s="54">
        <f t="shared" si="475"/>
        <v>0.26037052123721222</v>
      </c>
      <c r="AM773" s="23">
        <f t="shared" si="452"/>
        <v>11.694737095362782</v>
      </c>
      <c r="AN773" s="54">
        <f t="shared" si="476"/>
        <v>-1.8047506479490494E-5</v>
      </c>
      <c r="AO773" s="54">
        <f t="shared" si="477"/>
        <v>2.4346186433989239</v>
      </c>
      <c r="AP773" s="54">
        <f t="shared" si="478"/>
        <v>0.11199799346504592</v>
      </c>
      <c r="AQ773" s="54">
        <f t="shared" si="479"/>
        <v>0.11199730825769318</v>
      </c>
      <c r="AS773" s="23">
        <f t="shared" si="453"/>
        <v>11.694755142869262</v>
      </c>
      <c r="AT773" s="54">
        <f t="shared" si="480"/>
        <v>0</v>
      </c>
      <c r="AU773" s="54" t="e">
        <f t="shared" si="481"/>
        <v>#DIV/0!</v>
      </c>
      <c r="AV773" s="54" t="e">
        <f t="shared" si="482"/>
        <v>#DIV/0!</v>
      </c>
      <c r="AW773" s="54" t="e">
        <f t="shared" si="483"/>
        <v>#DIV/0!</v>
      </c>
    </row>
    <row r="774" spans="1:49" s="50" customFormat="1" hidden="1" x14ac:dyDescent="0.25">
      <c r="A774" s="3"/>
      <c r="B774" s="4"/>
      <c r="C774" s="4">
        <f t="shared" si="463"/>
        <v>742</v>
      </c>
      <c r="D774" s="22">
        <f t="shared" si="454"/>
        <v>169.89404862669363</v>
      </c>
      <c r="E774" s="54">
        <f t="shared" si="464"/>
        <v>5.629E-2</v>
      </c>
      <c r="F774" s="54">
        <f t="shared" si="465"/>
        <v>0.27579999999999999</v>
      </c>
      <c r="G774" s="54">
        <f t="shared" si="455"/>
        <v>4.674871872082869E-2</v>
      </c>
      <c r="H774" s="24">
        <f t="shared" si="466"/>
        <v>20.910005182503092</v>
      </c>
      <c r="I774" s="23">
        <f t="shared" si="467"/>
        <v>0.14847918804830693</v>
      </c>
      <c r="J774" s="23">
        <f t="shared" si="468"/>
        <v>0.53797791539596462</v>
      </c>
      <c r="K774" s="22">
        <f t="shared" si="469"/>
        <v>45</v>
      </c>
      <c r="L774" s="136">
        <v>743</v>
      </c>
      <c r="M774" s="9">
        <f t="shared" si="444"/>
        <v>11.692132771155958</v>
      </c>
      <c r="N774" s="9">
        <f t="shared" si="445"/>
        <v>11.691683021819193</v>
      </c>
      <c r="O774" s="10">
        <f t="shared" si="470"/>
        <v>-4.4974933676478202E-4</v>
      </c>
      <c r="P774" s="10">
        <f t="shared" si="456"/>
        <v>89.949867352991276</v>
      </c>
      <c r="Q774" s="10">
        <f t="shared" si="457"/>
        <v>0.4330499945904473</v>
      </c>
      <c r="R774" s="10">
        <f t="shared" si="458"/>
        <v>0.4330390900061506</v>
      </c>
      <c r="S774" s="9"/>
      <c r="T774" s="9">
        <f t="shared" si="446"/>
        <v>11.691757975261963</v>
      </c>
      <c r="U774" s="10">
        <f t="shared" si="459"/>
        <v>-3.74795893995028E-4</v>
      </c>
      <c r="V774" s="10">
        <f t="shared" si="460"/>
        <v>3.7479589399506925</v>
      </c>
      <c r="W774" s="10">
        <f t="shared" si="461"/>
        <v>8.840876988571901E-2</v>
      </c>
      <c r="X774" s="10">
        <f t="shared" si="462"/>
        <v>8.8394157984087243E-2</v>
      </c>
      <c r="Y774" s="1"/>
      <c r="Z774" s="23">
        <f t="shared" si="447"/>
        <v>11.691295293208135</v>
      </c>
      <c r="AA774" s="54">
        <f t="shared" si="448"/>
        <v>-8.3747794782240703E-4</v>
      </c>
      <c r="AB774" s="54">
        <f t="shared" si="449"/>
        <v>0.12208433595023058</v>
      </c>
      <c r="AC774" s="54">
        <f t="shared" si="450"/>
        <v>0.21833348520634235</v>
      </c>
      <c r="AD774" s="54">
        <f t="shared" si="471"/>
        <v>0.21830548793898513</v>
      </c>
      <c r="AG774" s="23">
        <f t="shared" si="451"/>
        <v>11.691189516581304</v>
      </c>
      <c r="AH774" s="54">
        <f t="shared" si="472"/>
        <v>-9.4325457465416207E-4</v>
      </c>
      <c r="AI774" s="54">
        <f t="shared" si="473"/>
        <v>20.507031750340474</v>
      </c>
      <c r="AJ774" s="54">
        <f t="shared" si="474"/>
        <v>0.2604201887856572</v>
      </c>
      <c r="AK774" s="54">
        <f t="shared" si="475"/>
        <v>0.26039035309990294</v>
      </c>
      <c r="AM774" s="23">
        <f t="shared" si="452"/>
        <v>11.692114723751629</v>
      </c>
      <c r="AN774" s="54">
        <f t="shared" si="476"/>
        <v>-1.8047404328314087E-5</v>
      </c>
      <c r="AO774" s="54">
        <f t="shared" si="477"/>
        <v>2.4346048631849788</v>
      </c>
      <c r="AP774" s="54">
        <f t="shared" si="478"/>
        <v>0.11202093533698738</v>
      </c>
      <c r="AQ774" s="54">
        <f t="shared" si="479"/>
        <v>0.11202025001178058</v>
      </c>
      <c r="AS774" s="23">
        <f t="shared" si="453"/>
        <v>11.692132771155958</v>
      </c>
      <c r="AT774" s="54">
        <f t="shared" si="480"/>
        <v>0</v>
      </c>
      <c r="AU774" s="54" t="e">
        <f t="shared" si="481"/>
        <v>#DIV/0!</v>
      </c>
      <c r="AV774" s="54" t="e">
        <f t="shared" si="482"/>
        <v>#DIV/0!</v>
      </c>
      <c r="AW774" s="54" t="e">
        <f t="shared" si="483"/>
        <v>#DIV/0!</v>
      </c>
    </row>
    <row r="775" spans="1:49" s="50" customFormat="1" hidden="1" x14ac:dyDescent="0.25">
      <c r="A775" s="3"/>
      <c r="B775" s="4"/>
      <c r="C775" s="4">
        <f t="shared" si="463"/>
        <v>743</v>
      </c>
      <c r="D775" s="22">
        <f t="shared" si="454"/>
        <v>169.91633221568509</v>
      </c>
      <c r="E775" s="54">
        <f t="shared" si="464"/>
        <v>5.6285000000000002E-2</v>
      </c>
      <c r="F775" s="54">
        <f t="shared" si="465"/>
        <v>0.2757</v>
      </c>
      <c r="G775" s="54">
        <f t="shared" si="455"/>
        <v>4.6742396493817499E-2</v>
      </c>
      <c r="H775" s="24">
        <f t="shared" si="466"/>
        <v>20.903145351212665</v>
      </c>
      <c r="I775" s="23">
        <f t="shared" si="467"/>
        <v>0.14843319140744063</v>
      </c>
      <c r="J775" s="23">
        <f t="shared" si="468"/>
        <v>0.53797050252802814</v>
      </c>
      <c r="K775" s="22">
        <f t="shared" si="469"/>
        <v>45</v>
      </c>
      <c r="L775" s="136">
        <v>744</v>
      </c>
      <c r="M775" s="9">
        <f t="shared" si="444"/>
        <v>11.689509956202581</v>
      </c>
      <c r="N775" s="9">
        <f t="shared" si="445"/>
        <v>11.689060374723843</v>
      </c>
      <c r="O775" s="10">
        <f t="shared" si="470"/>
        <v>-4.4958147873863652E-4</v>
      </c>
      <c r="P775" s="10">
        <f t="shared" si="456"/>
        <v>89.916295747637378</v>
      </c>
      <c r="Q775" s="10">
        <f t="shared" si="457"/>
        <v>0.43294703756767672</v>
      </c>
      <c r="R775" s="10">
        <f t="shared" si="458"/>
        <v>0.43293613262990982</v>
      </c>
      <c r="S775" s="9"/>
      <c r="T775" s="9">
        <f t="shared" si="446"/>
        <v>11.68913509491875</v>
      </c>
      <c r="U775" s="10">
        <f t="shared" si="459"/>
        <v>-3.7486128383079631E-4</v>
      </c>
      <c r="V775" s="10">
        <f t="shared" si="460"/>
        <v>3.7486128383083761</v>
      </c>
      <c r="W775" s="10">
        <f t="shared" si="461"/>
        <v>8.8411966232445599E-2</v>
      </c>
      <c r="X775" s="10">
        <f t="shared" si="462"/>
        <v>8.8397348553367561E-2</v>
      </c>
      <c r="Y775" s="1"/>
      <c r="Z775" s="23">
        <f t="shared" si="447"/>
        <v>11.688672084391602</v>
      </c>
      <c r="AA775" s="54">
        <f t="shared" si="448"/>
        <v>-8.3787181097960683E-4</v>
      </c>
      <c r="AB775" s="54">
        <f t="shared" si="449"/>
        <v>0.12214175181667462</v>
      </c>
      <c r="AC775" s="54">
        <f t="shared" si="450"/>
        <v>0.21841350075765711</v>
      </c>
      <c r="AD775" s="54">
        <f t="shared" si="471"/>
        <v>0.21838548690497253</v>
      </c>
      <c r="AG775" s="23">
        <f t="shared" si="451"/>
        <v>11.688566549124561</v>
      </c>
      <c r="AH775" s="54">
        <f t="shared" si="472"/>
        <v>-9.4340707802054169E-4</v>
      </c>
      <c r="AI775" s="54">
        <f t="shared" si="473"/>
        <v>20.510347283017165</v>
      </c>
      <c r="AJ775" s="54">
        <f t="shared" si="474"/>
        <v>0.26044002832452068</v>
      </c>
      <c r="AK775" s="54">
        <f t="shared" si="475"/>
        <v>0.26041018192031917</v>
      </c>
      <c r="AM775" s="23">
        <f t="shared" si="452"/>
        <v>11.689491908901722</v>
      </c>
      <c r="AN775" s="54">
        <f t="shared" si="476"/>
        <v>-1.8047300859080906E-5</v>
      </c>
      <c r="AO775" s="54">
        <f t="shared" si="477"/>
        <v>2.4345909050915173</v>
      </c>
      <c r="AP775" s="54">
        <f t="shared" si="478"/>
        <v>0.11204388358190236</v>
      </c>
      <c r="AQ775" s="54">
        <f t="shared" si="479"/>
        <v>0.11204319814744274</v>
      </c>
      <c r="AS775" s="23">
        <f t="shared" si="453"/>
        <v>11.689509956202581</v>
      </c>
      <c r="AT775" s="54">
        <f t="shared" si="480"/>
        <v>0</v>
      </c>
      <c r="AU775" s="54" t="e">
        <f t="shared" si="481"/>
        <v>#DIV/0!</v>
      </c>
      <c r="AV775" s="54" t="e">
        <f t="shared" si="482"/>
        <v>#DIV/0!</v>
      </c>
      <c r="AW775" s="54" t="e">
        <f t="shared" si="483"/>
        <v>#DIV/0!</v>
      </c>
    </row>
    <row r="776" spans="1:49" s="50" customFormat="1" hidden="1" x14ac:dyDescent="0.25">
      <c r="A776" s="3"/>
      <c r="B776" s="4"/>
      <c r="C776" s="4">
        <f t="shared" si="463"/>
        <v>744</v>
      </c>
      <c r="D776" s="22">
        <f t="shared" si="454"/>
        <v>169.93862604022209</v>
      </c>
      <c r="E776" s="54">
        <f t="shared" si="464"/>
        <v>5.6279999999999997E-2</v>
      </c>
      <c r="F776" s="54">
        <f t="shared" si="465"/>
        <v>0.27560000000000001</v>
      </c>
      <c r="G776" s="54">
        <f t="shared" si="455"/>
        <v>4.6736073279498608E-2</v>
      </c>
      <c r="H776" s="24">
        <f t="shared" si="466"/>
        <v>20.896285519922237</v>
      </c>
      <c r="I776" s="23">
        <f t="shared" si="467"/>
        <v>0.1483871947665743</v>
      </c>
      <c r="J776" s="23">
        <f t="shared" si="468"/>
        <v>0.53796308966009154</v>
      </c>
      <c r="K776" s="22">
        <f t="shared" si="469"/>
        <v>45</v>
      </c>
      <c r="L776" s="136">
        <v>745</v>
      </c>
      <c r="M776" s="9">
        <f t="shared" si="444"/>
        <v>11.686886697756286</v>
      </c>
      <c r="N776" s="9">
        <f t="shared" si="445"/>
        <v>11.686437284175595</v>
      </c>
      <c r="O776" s="10">
        <f t="shared" si="470"/>
        <v>-4.4941358069117143E-4</v>
      </c>
      <c r="P776" s="10">
        <f t="shared" si="456"/>
        <v>89.882716138269132</v>
      </c>
      <c r="Q776" s="10">
        <f t="shared" si="457"/>
        <v>0.43284404093974532</v>
      </c>
      <c r="R776" s="10">
        <f t="shared" si="458"/>
        <v>0.4328331356419477</v>
      </c>
      <c r="S776" s="9"/>
      <c r="T776" s="9">
        <f t="shared" si="446"/>
        <v>11.686511771064081</v>
      </c>
      <c r="U776" s="10">
        <f t="shared" si="459"/>
        <v>-3.749266922046246E-4</v>
      </c>
      <c r="V776" s="10">
        <f t="shared" si="460"/>
        <v>3.7492669220445776</v>
      </c>
      <c r="W776" s="10">
        <f t="shared" si="461"/>
        <v>8.8415160550316965E-2</v>
      </c>
      <c r="X776" s="10">
        <f t="shared" si="462"/>
        <v>8.8400537089210182E-2</v>
      </c>
      <c r="Y776" s="1"/>
      <c r="Z776" s="23">
        <f t="shared" si="447"/>
        <v>11.68604843182151</v>
      </c>
      <c r="AA776" s="54">
        <f t="shared" si="448"/>
        <v>-8.3826593477631661E-4</v>
      </c>
      <c r="AB776" s="54">
        <f t="shared" si="449"/>
        <v>0.12219920567815075</v>
      </c>
      <c r="AC776" s="54">
        <f t="shared" si="450"/>
        <v>0.21849356104809142</v>
      </c>
      <c r="AD776" s="54">
        <f t="shared" si="471"/>
        <v>0.21846553059636814</v>
      </c>
      <c r="AG776" s="23">
        <f t="shared" si="451"/>
        <v>11.685943138159447</v>
      </c>
      <c r="AH776" s="54">
        <f t="shared" si="472"/>
        <v>-9.4355959683944945E-4</v>
      </c>
      <c r="AI776" s="54">
        <f t="shared" si="473"/>
        <v>20.513663151667672</v>
      </c>
      <c r="AJ776" s="54">
        <f t="shared" si="474"/>
        <v>0.26045986481984179</v>
      </c>
      <c r="AK776" s="54">
        <f t="shared" si="475"/>
        <v>0.26043000768783481</v>
      </c>
      <c r="AM776" s="23">
        <f t="shared" si="452"/>
        <v>11.686868650560214</v>
      </c>
      <c r="AN776" s="54">
        <f t="shared" si="476"/>
        <v>-1.804719607179095E-5</v>
      </c>
      <c r="AO776" s="54">
        <f t="shared" si="477"/>
        <v>2.4345767692643907</v>
      </c>
      <c r="AP776" s="54">
        <f t="shared" si="478"/>
        <v>0.11206683821616936</v>
      </c>
      <c r="AQ776" s="54">
        <f t="shared" si="479"/>
        <v>0.11206615260444724</v>
      </c>
      <c r="AS776" s="23">
        <f t="shared" si="453"/>
        <v>11.686886697756286</v>
      </c>
      <c r="AT776" s="54">
        <f t="shared" si="480"/>
        <v>0</v>
      </c>
      <c r="AU776" s="54" t="e">
        <f t="shared" si="481"/>
        <v>#DIV/0!</v>
      </c>
      <c r="AV776" s="54" t="e">
        <f t="shared" si="482"/>
        <v>#DIV/0!</v>
      </c>
      <c r="AW776" s="54" t="e">
        <f t="shared" si="483"/>
        <v>#DIV/0!</v>
      </c>
    </row>
    <row r="777" spans="1:49" s="50" customFormat="1" hidden="1" x14ac:dyDescent="0.25">
      <c r="A777" s="3"/>
      <c r="B777" s="4"/>
      <c r="C777" s="4">
        <f t="shared" si="463"/>
        <v>745</v>
      </c>
      <c r="D777" s="22">
        <f t="shared" si="454"/>
        <v>169.96093010627101</v>
      </c>
      <c r="E777" s="54">
        <f t="shared" si="464"/>
        <v>5.6274999999999999E-2</v>
      </c>
      <c r="F777" s="54">
        <f t="shared" si="465"/>
        <v>0.27549999999999997</v>
      </c>
      <c r="G777" s="54">
        <f t="shared" si="455"/>
        <v>4.6729749076934661E-2</v>
      </c>
      <c r="H777" s="24">
        <f t="shared" si="466"/>
        <v>20.88942568863181</v>
      </c>
      <c r="I777" s="23">
        <f t="shared" si="467"/>
        <v>0.14834119812570801</v>
      </c>
      <c r="J777" s="23">
        <f t="shared" si="468"/>
        <v>0.53795567679215506</v>
      </c>
      <c r="K777" s="22">
        <f t="shared" si="469"/>
        <v>45</v>
      </c>
      <c r="L777" s="136">
        <v>746</v>
      </c>
      <c r="M777" s="9">
        <f t="shared" si="444"/>
        <v>11.684262995564083</v>
      </c>
      <c r="N777" s="9">
        <f t="shared" si="445"/>
        <v>11.683813749921441</v>
      </c>
      <c r="O777" s="10">
        <f t="shared" si="470"/>
        <v>-4.4924564264192668E-4</v>
      </c>
      <c r="P777" s="10">
        <f t="shared" si="456"/>
        <v>89.849128528420167</v>
      </c>
      <c r="Q777" s="10">
        <f t="shared" si="457"/>
        <v>0.43274100470491367</v>
      </c>
      <c r="R777" s="10">
        <f t="shared" si="458"/>
        <v>0.43273009905269938</v>
      </c>
      <c r="S777" s="9"/>
      <c r="T777" s="9">
        <f t="shared" si="446"/>
        <v>11.683888003444965</v>
      </c>
      <c r="U777" s="10">
        <f t="shared" si="459"/>
        <v>-3.7499211911828922E-4</v>
      </c>
      <c r="V777" s="10">
        <f t="shared" si="460"/>
        <v>3.7499211911833052</v>
      </c>
      <c r="W777" s="10">
        <f t="shared" si="461"/>
        <v>8.8418352836051095E-2</v>
      </c>
      <c r="X777" s="10">
        <f t="shared" si="462"/>
        <v>8.8403723589572797E-2</v>
      </c>
      <c r="Y777" s="1"/>
      <c r="Z777" s="23">
        <f t="shared" si="447"/>
        <v>11.683424335244716</v>
      </c>
      <c r="AA777" s="54">
        <f t="shared" si="448"/>
        <v>-8.3866031936707941E-4</v>
      </c>
      <c r="AB777" s="54">
        <f t="shared" si="449"/>
        <v>0.12225669755718764</v>
      </c>
      <c r="AC777" s="54">
        <f t="shared" si="450"/>
        <v>0.21857366609498435</v>
      </c>
      <c r="AD777" s="54">
        <f t="shared" si="471"/>
        <v>0.21854561903241468</v>
      </c>
      <c r="AG777" s="23">
        <f t="shared" si="451"/>
        <v>11.683319283433026</v>
      </c>
      <c r="AH777" s="54">
        <f t="shared" si="472"/>
        <v>-9.4371213105759466E-4</v>
      </c>
      <c r="AI777" s="54">
        <f t="shared" si="473"/>
        <v>20.516979355096279</v>
      </c>
      <c r="AJ777" s="54">
        <f t="shared" si="474"/>
        <v>0.26047969825832096</v>
      </c>
      <c r="AK777" s="54">
        <f t="shared" si="475"/>
        <v>0.26044983039450381</v>
      </c>
      <c r="AM777" s="23">
        <f t="shared" si="452"/>
        <v>11.684244948474122</v>
      </c>
      <c r="AN777" s="54">
        <f t="shared" si="476"/>
        <v>-1.8047089961115148E-5</v>
      </c>
      <c r="AO777" s="54">
        <f t="shared" si="477"/>
        <v>2.4345624548388538</v>
      </c>
      <c r="AP777" s="54">
        <f t="shared" si="478"/>
        <v>0.11208979920965723</v>
      </c>
      <c r="AQ777" s="54">
        <f t="shared" si="479"/>
        <v>0.11208911347286946</v>
      </c>
      <c r="AS777" s="23">
        <f t="shared" si="453"/>
        <v>11.684262995564083</v>
      </c>
      <c r="AT777" s="54">
        <f t="shared" si="480"/>
        <v>0</v>
      </c>
      <c r="AU777" s="54" t="e">
        <f t="shared" si="481"/>
        <v>#DIV/0!</v>
      </c>
      <c r="AV777" s="54" t="e">
        <f t="shared" si="482"/>
        <v>#DIV/0!</v>
      </c>
      <c r="AW777" s="54" t="e">
        <f t="shared" si="483"/>
        <v>#DIV/0!</v>
      </c>
    </row>
    <row r="778" spans="1:49" s="50" customFormat="1" hidden="1" x14ac:dyDescent="0.25">
      <c r="A778" s="3"/>
      <c r="B778" s="4"/>
      <c r="C778" s="4">
        <f t="shared" si="463"/>
        <v>746</v>
      </c>
      <c r="D778" s="22">
        <f t="shared" si="454"/>
        <v>169.98324441980185</v>
      </c>
      <c r="E778" s="54">
        <f t="shared" si="464"/>
        <v>5.6270000000000001E-2</v>
      </c>
      <c r="F778" s="54">
        <f t="shared" si="465"/>
        <v>0.27539999999999998</v>
      </c>
      <c r="G778" s="54">
        <f t="shared" si="455"/>
        <v>4.6723423885187083E-2</v>
      </c>
      <c r="H778" s="24">
        <f t="shared" si="466"/>
        <v>20.882565857341383</v>
      </c>
      <c r="I778" s="23">
        <f t="shared" si="467"/>
        <v>0.14829520148484171</v>
      </c>
      <c r="J778" s="23">
        <f t="shared" si="468"/>
        <v>0.53794826392421846</v>
      </c>
      <c r="K778" s="22">
        <f t="shared" si="469"/>
        <v>45</v>
      </c>
      <c r="L778" s="136">
        <v>747</v>
      </c>
      <c r="M778" s="9">
        <f t="shared" si="444"/>
        <v>11.681638849372812</v>
      </c>
      <c r="N778" s="9">
        <f t="shared" si="445"/>
        <v>11.681189771708221</v>
      </c>
      <c r="O778" s="10">
        <f t="shared" si="470"/>
        <v>-4.4907766459090226E-4</v>
      </c>
      <c r="P778" s="10">
        <f t="shared" si="456"/>
        <v>89.815532918215268</v>
      </c>
      <c r="Q778" s="10">
        <f t="shared" si="457"/>
        <v>0.43263792884500263</v>
      </c>
      <c r="R778" s="10">
        <f t="shared" si="458"/>
        <v>0.43262702284545018</v>
      </c>
      <c r="S778" s="9"/>
      <c r="T778" s="9">
        <f t="shared" si="446"/>
        <v>11.681263791808243</v>
      </c>
      <c r="U778" s="10">
        <f t="shared" si="459"/>
        <v>-3.7505756456823747E-4</v>
      </c>
      <c r="V778" s="10">
        <f t="shared" si="460"/>
        <v>3.7505756456827877</v>
      </c>
      <c r="W778" s="10">
        <f t="shared" si="461"/>
        <v>8.8421543084812676E-2</v>
      </c>
      <c r="X778" s="10">
        <f t="shared" si="462"/>
        <v>8.8406908049321456E-2</v>
      </c>
      <c r="Y778" s="1"/>
      <c r="Z778" s="23">
        <f t="shared" si="447"/>
        <v>11.680799794407834</v>
      </c>
      <c r="AA778" s="54">
        <f t="shared" si="448"/>
        <v>-8.3905496497749255E-4</v>
      </c>
      <c r="AB778" s="54">
        <f t="shared" si="449"/>
        <v>0.12231422748667205</v>
      </c>
      <c r="AC778" s="54">
        <f t="shared" si="450"/>
        <v>0.21865381593417449</v>
      </c>
      <c r="AD778" s="54">
        <f t="shared" si="471"/>
        <v>0.21862575224825279</v>
      </c>
      <c r="AG778" s="23">
        <f t="shared" si="451"/>
        <v>11.680694984692193</v>
      </c>
      <c r="AH778" s="54">
        <f t="shared" si="472"/>
        <v>-9.4386468061813389E-4</v>
      </c>
      <c r="AI778" s="54">
        <f t="shared" si="473"/>
        <v>20.520295892079545</v>
      </c>
      <c r="AJ778" s="54">
        <f t="shared" si="474"/>
        <v>0.26049952862631842</v>
      </c>
      <c r="AK778" s="54">
        <f t="shared" si="475"/>
        <v>0.26046965002540801</v>
      </c>
      <c r="AM778" s="23">
        <f t="shared" si="452"/>
        <v>11.681620802390286</v>
      </c>
      <c r="AN778" s="54">
        <f t="shared" si="476"/>
        <v>-1.8046982525277144E-5</v>
      </c>
      <c r="AO778" s="54">
        <f t="shared" si="477"/>
        <v>2.4345479616846628</v>
      </c>
      <c r="AP778" s="54">
        <f t="shared" si="478"/>
        <v>0.11211276656603922</v>
      </c>
      <c r="AQ778" s="54">
        <f t="shared" si="479"/>
        <v>0.11211208072470522</v>
      </c>
      <c r="AS778" s="23">
        <f t="shared" si="453"/>
        <v>11.681638849372812</v>
      </c>
      <c r="AT778" s="54">
        <f t="shared" si="480"/>
        <v>0</v>
      </c>
      <c r="AU778" s="54" t="e">
        <f t="shared" si="481"/>
        <v>#DIV/0!</v>
      </c>
      <c r="AV778" s="54" t="e">
        <f t="shared" si="482"/>
        <v>#DIV/0!</v>
      </c>
      <c r="AW778" s="54" t="e">
        <f t="shared" si="483"/>
        <v>#DIV/0!</v>
      </c>
    </row>
    <row r="779" spans="1:49" s="50" customFormat="1" hidden="1" x14ac:dyDescent="0.25">
      <c r="A779" s="3"/>
      <c r="B779" s="4"/>
      <c r="C779" s="4">
        <f t="shared" si="463"/>
        <v>747</v>
      </c>
      <c r="D779" s="22">
        <f t="shared" si="454"/>
        <v>170.00556898678707</v>
      </c>
      <c r="E779" s="54">
        <f t="shared" si="464"/>
        <v>5.6265000000000003E-2</v>
      </c>
      <c r="F779" s="54">
        <f t="shared" si="465"/>
        <v>0.27529999999999999</v>
      </c>
      <c r="G779" s="54">
        <f t="shared" si="455"/>
        <v>4.6717097703316092E-2</v>
      </c>
      <c r="H779" s="24">
        <f t="shared" si="466"/>
        <v>20.875706026050956</v>
      </c>
      <c r="I779" s="23">
        <f t="shared" si="467"/>
        <v>0.14824920484397541</v>
      </c>
      <c r="J779" s="23">
        <f t="shared" si="468"/>
        <v>0.53794085105628187</v>
      </c>
      <c r="K779" s="22">
        <f t="shared" si="469"/>
        <v>45</v>
      </c>
      <c r="L779" s="136">
        <v>748</v>
      </c>
      <c r="M779" s="9">
        <f t="shared" si="444"/>
        <v>11.679014258929183</v>
      </c>
      <c r="N779" s="9">
        <f t="shared" si="445"/>
        <v>11.678565349282625</v>
      </c>
      <c r="O779" s="10">
        <f t="shared" si="470"/>
        <v>-4.489096465576381E-4</v>
      </c>
      <c r="P779" s="10">
        <f t="shared" si="456"/>
        <v>89.781929311437835</v>
      </c>
      <c r="Q779" s="10">
        <f t="shared" si="457"/>
        <v>0.4325348133594295</v>
      </c>
      <c r="R779" s="10">
        <f t="shared" si="458"/>
        <v>0.43252390700849414</v>
      </c>
      <c r="S779" s="9"/>
      <c r="T779" s="9">
        <f t="shared" si="446"/>
        <v>11.678639135900609</v>
      </c>
      <c r="U779" s="10">
        <f t="shared" si="459"/>
        <v>-3.7512302857400925E-4</v>
      </c>
      <c r="V779" s="10">
        <f t="shared" si="460"/>
        <v>3.7512302857405055</v>
      </c>
      <c r="W779" s="10">
        <f t="shared" si="461"/>
        <v>8.8424731297403844E-2</v>
      </c>
      <c r="X779" s="10">
        <f t="shared" si="462"/>
        <v>8.8410090468596839E-2</v>
      </c>
      <c r="Y779" s="1"/>
      <c r="Z779" s="23">
        <f t="shared" si="447"/>
        <v>11.678174809057394</v>
      </c>
      <c r="AA779" s="54">
        <f t="shared" si="448"/>
        <v>-8.3944987178874442E-4</v>
      </c>
      <c r="AB779" s="54">
        <f t="shared" si="449"/>
        <v>0.12237179549301688</v>
      </c>
      <c r="AC779" s="54">
        <f t="shared" si="450"/>
        <v>0.21873401058990335</v>
      </c>
      <c r="AD779" s="54">
        <f t="shared" si="471"/>
        <v>0.21870593026639498</v>
      </c>
      <c r="AG779" s="23">
        <f t="shared" si="451"/>
        <v>11.678070241683681</v>
      </c>
      <c r="AH779" s="54">
        <f t="shared" si="472"/>
        <v>-9.4401724550152721E-4</v>
      </c>
      <c r="AI779" s="54">
        <f t="shared" si="473"/>
        <v>20.523612762192666</v>
      </c>
      <c r="AJ779" s="54">
        <f t="shared" si="474"/>
        <v>0.26051935592034264</v>
      </c>
      <c r="AK779" s="54">
        <f t="shared" si="475"/>
        <v>0.26048946657347821</v>
      </c>
      <c r="AM779" s="23">
        <f t="shared" si="452"/>
        <v>11.678996212055413</v>
      </c>
      <c r="AN779" s="54">
        <f t="shared" si="476"/>
        <v>-1.8046873769606009E-5</v>
      </c>
      <c r="AO779" s="54">
        <f t="shared" si="477"/>
        <v>2.4345332905207115</v>
      </c>
      <c r="AP779" s="54">
        <f t="shared" si="478"/>
        <v>0.11213574032810872</v>
      </c>
      <c r="AQ779" s="54">
        <f t="shared" si="479"/>
        <v>0.11213505436147196</v>
      </c>
      <c r="AS779" s="23">
        <f t="shared" si="453"/>
        <v>11.679014258929183</v>
      </c>
      <c r="AT779" s="54">
        <f t="shared" si="480"/>
        <v>0</v>
      </c>
      <c r="AU779" s="54" t="e">
        <f t="shared" si="481"/>
        <v>#DIV/0!</v>
      </c>
      <c r="AV779" s="54" t="e">
        <f t="shared" si="482"/>
        <v>#DIV/0!</v>
      </c>
      <c r="AW779" s="54" t="e">
        <f t="shared" si="483"/>
        <v>#DIV/0!</v>
      </c>
    </row>
    <row r="780" spans="1:49" s="50" customFormat="1" hidden="1" x14ac:dyDescent="0.25">
      <c r="A780" s="3"/>
      <c r="B780" s="4"/>
      <c r="C780" s="4">
        <f t="shared" si="463"/>
        <v>748</v>
      </c>
      <c r="D780" s="22">
        <f t="shared" si="454"/>
        <v>170.02790381320295</v>
      </c>
      <c r="E780" s="54">
        <f t="shared" si="464"/>
        <v>5.6259999999999998E-2</v>
      </c>
      <c r="F780" s="54">
        <f t="shared" si="465"/>
        <v>0.2752</v>
      </c>
      <c r="G780" s="54">
        <f t="shared" si="455"/>
        <v>4.6710770530380738E-2</v>
      </c>
      <c r="H780" s="24">
        <f t="shared" si="466"/>
        <v>20.868846194760529</v>
      </c>
      <c r="I780" s="23">
        <f t="shared" si="467"/>
        <v>0.14820320820310912</v>
      </c>
      <c r="J780" s="23">
        <f t="shared" si="468"/>
        <v>0.53793343818834538</v>
      </c>
      <c r="K780" s="22">
        <f t="shared" si="469"/>
        <v>45</v>
      </c>
      <c r="L780" s="136">
        <v>749</v>
      </c>
      <c r="M780" s="9">
        <f t="shared" si="444"/>
        <v>11.676389223979738</v>
      </c>
      <c r="N780" s="9">
        <f t="shared" si="445"/>
        <v>11.675940482391205</v>
      </c>
      <c r="O780" s="10">
        <f t="shared" si="470"/>
        <v>-4.4874158853325241E-4</v>
      </c>
      <c r="P780" s="10">
        <f t="shared" si="456"/>
        <v>89.74831770668527</v>
      </c>
      <c r="Q780" s="10">
        <f t="shared" si="457"/>
        <v>0.43243165822260499</v>
      </c>
      <c r="R780" s="10">
        <f t="shared" si="458"/>
        <v>0.43242075151798143</v>
      </c>
      <c r="S780" s="9"/>
      <c r="T780" s="9">
        <f t="shared" si="446"/>
        <v>11.676014035468597</v>
      </c>
      <c r="U780" s="10">
        <f t="shared" si="459"/>
        <v>-3.7518851114093366E-4</v>
      </c>
      <c r="V780" s="10">
        <f t="shared" si="460"/>
        <v>3.7518851114097496</v>
      </c>
      <c r="W780" s="10">
        <f t="shared" si="461"/>
        <v>8.8427917471223458E-2</v>
      </c>
      <c r="X780" s="10">
        <f t="shared" si="462"/>
        <v>8.841327084477113E-2</v>
      </c>
      <c r="Y780" s="1"/>
      <c r="Z780" s="23">
        <f t="shared" si="447"/>
        <v>11.675549378939756</v>
      </c>
      <c r="AA780" s="54">
        <f t="shared" si="448"/>
        <v>-8.3984503998202342E-4</v>
      </c>
      <c r="AB780" s="54">
        <f t="shared" si="449"/>
        <v>0.12242940160263513</v>
      </c>
      <c r="AC780" s="54">
        <f t="shared" si="450"/>
        <v>0.21881425008639249</v>
      </c>
      <c r="AD780" s="54">
        <f t="shared" si="471"/>
        <v>0.21878615311325059</v>
      </c>
      <c r="AG780" s="23">
        <f t="shared" si="451"/>
        <v>11.675445054154096</v>
      </c>
      <c r="AH780" s="54">
        <f t="shared" si="472"/>
        <v>-9.4416982564204943E-4</v>
      </c>
      <c r="AI780" s="54">
        <f t="shared" si="473"/>
        <v>20.526929964006722</v>
      </c>
      <c r="AJ780" s="54">
        <f t="shared" si="474"/>
        <v>0.26053918012416594</v>
      </c>
      <c r="AK780" s="54">
        <f t="shared" si="475"/>
        <v>0.26050928002579432</v>
      </c>
      <c r="AM780" s="23">
        <f t="shared" si="452"/>
        <v>11.676371177216057</v>
      </c>
      <c r="AN780" s="54">
        <f t="shared" si="476"/>
        <v>-1.8046763681667244E-5</v>
      </c>
      <c r="AO780" s="54">
        <f t="shared" si="477"/>
        <v>2.4345184395601933</v>
      </c>
      <c r="AP780" s="54">
        <f t="shared" si="478"/>
        <v>0.11215872042326265</v>
      </c>
      <c r="AQ780" s="54">
        <f t="shared" si="479"/>
        <v>0.11215803431120001</v>
      </c>
      <c r="AS780" s="23">
        <f t="shared" si="453"/>
        <v>11.676389223979738</v>
      </c>
      <c r="AT780" s="54">
        <f t="shared" si="480"/>
        <v>0</v>
      </c>
      <c r="AU780" s="54" t="e">
        <f t="shared" si="481"/>
        <v>#DIV/0!</v>
      </c>
      <c r="AV780" s="54" t="e">
        <f t="shared" si="482"/>
        <v>#DIV/0!</v>
      </c>
      <c r="AW780" s="54" t="e">
        <f t="shared" si="483"/>
        <v>#DIV/0!</v>
      </c>
    </row>
    <row r="781" spans="1:49" s="50" customFormat="1" hidden="1" x14ac:dyDescent="0.25">
      <c r="A781" s="3"/>
      <c r="B781" s="4"/>
      <c r="C781" s="4">
        <f t="shared" si="463"/>
        <v>749</v>
      </c>
      <c r="D781" s="22">
        <f t="shared" si="454"/>
        <v>170.05024890502906</v>
      </c>
      <c r="E781" s="54">
        <f t="shared" si="464"/>
        <v>5.6254999999999999E-2</v>
      </c>
      <c r="F781" s="54">
        <f t="shared" si="465"/>
        <v>0.27510000000000001</v>
      </c>
      <c r="G781" s="54">
        <f t="shared" si="455"/>
        <v>4.6704442365438879E-2</v>
      </c>
      <c r="H781" s="24">
        <f t="shared" si="466"/>
        <v>20.861986363470102</v>
      </c>
      <c r="I781" s="23">
        <f t="shared" si="467"/>
        <v>0.14815721156224282</v>
      </c>
      <c r="J781" s="23">
        <f t="shared" si="468"/>
        <v>0.53792602532040878</v>
      </c>
      <c r="K781" s="22">
        <f t="shared" si="469"/>
        <v>45</v>
      </c>
      <c r="L781" s="136">
        <v>750</v>
      </c>
      <c r="M781" s="9">
        <f t="shared" si="444"/>
        <v>11.673763744270863</v>
      </c>
      <c r="N781" s="9">
        <f t="shared" si="445"/>
        <v>11.673315170780329</v>
      </c>
      <c r="O781" s="10">
        <f t="shared" si="470"/>
        <v>-4.4857349053373241E-4</v>
      </c>
      <c r="P781" s="10">
        <f t="shared" si="456"/>
        <v>89.71469810678127</v>
      </c>
      <c r="Q781" s="10">
        <f t="shared" si="457"/>
        <v>0.43232846342927311</v>
      </c>
      <c r="R781" s="10">
        <f t="shared" si="458"/>
        <v>0.43231755637870328</v>
      </c>
      <c r="S781" s="9"/>
      <c r="T781" s="9">
        <f t="shared" si="446"/>
        <v>11.673388490258612</v>
      </c>
      <c r="U781" s="10">
        <f t="shared" si="459"/>
        <v>-3.752540122512471E-4</v>
      </c>
      <c r="V781" s="10">
        <f t="shared" si="460"/>
        <v>3.7525401225128845</v>
      </c>
      <c r="W781" s="10">
        <f t="shared" si="461"/>
        <v>8.8431101598225204E-2</v>
      </c>
      <c r="X781" s="10">
        <f t="shared" si="462"/>
        <v>8.8416449170549957E-2</v>
      </c>
      <c r="Y781" s="1"/>
      <c r="Z781" s="23">
        <f t="shared" si="447"/>
        <v>11.672923503801105</v>
      </c>
      <c r="AA781" s="54">
        <f t="shared" si="448"/>
        <v>-8.4024046975805788E-4</v>
      </c>
      <c r="AB781" s="54">
        <f t="shared" si="449"/>
        <v>0.12248704584478819</v>
      </c>
      <c r="AC781" s="54">
        <f t="shared" si="450"/>
        <v>0.21889453445293383</v>
      </c>
      <c r="AD781" s="54">
        <f t="shared" si="471"/>
        <v>0.21886642081717769</v>
      </c>
      <c r="AG781" s="23">
        <f t="shared" si="451"/>
        <v>11.672819421849884</v>
      </c>
      <c r="AH781" s="54">
        <f t="shared" si="472"/>
        <v>-9.4432242097930441E-4</v>
      </c>
      <c r="AI781" s="54">
        <f t="shared" si="473"/>
        <v>20.530247496208663</v>
      </c>
      <c r="AJ781" s="54">
        <f t="shared" si="474"/>
        <v>0.26055900122304348</v>
      </c>
      <c r="AK781" s="54">
        <f t="shared" si="475"/>
        <v>0.26052909036776517</v>
      </c>
      <c r="AM781" s="23">
        <f t="shared" si="452"/>
        <v>11.673745697618596</v>
      </c>
      <c r="AN781" s="54">
        <f t="shared" si="476"/>
        <v>-1.804665226678992E-5</v>
      </c>
      <c r="AO781" s="54">
        <f t="shared" si="477"/>
        <v>2.4345034096313887</v>
      </c>
      <c r="AP781" s="54">
        <f t="shared" si="478"/>
        <v>0.11218170689934515</v>
      </c>
      <c r="AQ781" s="54">
        <f t="shared" si="479"/>
        <v>0.11218102064437754</v>
      </c>
      <c r="AS781" s="23">
        <f t="shared" si="453"/>
        <v>11.673763744270863</v>
      </c>
      <c r="AT781" s="54">
        <f t="shared" si="480"/>
        <v>0</v>
      </c>
      <c r="AU781" s="54" t="e">
        <f t="shared" si="481"/>
        <v>#DIV/0!</v>
      </c>
      <c r="AV781" s="54" t="e">
        <f t="shared" si="482"/>
        <v>#DIV/0!</v>
      </c>
      <c r="AW781" s="54" t="e">
        <f t="shared" si="483"/>
        <v>#DIV/0!</v>
      </c>
    </row>
    <row r="782" spans="1:49" s="50" customFormat="1" hidden="1" x14ac:dyDescent="0.25">
      <c r="A782" s="3"/>
      <c r="B782" s="4"/>
      <c r="C782" s="4">
        <f t="shared" si="463"/>
        <v>750</v>
      </c>
      <c r="D782" s="22">
        <f t="shared" si="454"/>
        <v>170.07260426824786</v>
      </c>
      <c r="E782" s="54">
        <f t="shared" si="464"/>
        <v>5.6250000000000001E-2</v>
      </c>
      <c r="F782" s="54">
        <f t="shared" si="465"/>
        <v>0.27500000000000002</v>
      </c>
      <c r="G782" s="54">
        <f t="shared" si="455"/>
        <v>4.6698113207547166E-2</v>
      </c>
      <c r="H782" s="24">
        <f t="shared" si="466"/>
        <v>20.855126532179675</v>
      </c>
      <c r="I782" s="23">
        <f t="shared" si="467"/>
        <v>0.14811121492137652</v>
      </c>
      <c r="J782" s="23">
        <f t="shared" si="468"/>
        <v>0.53791861245247219</v>
      </c>
      <c r="K782" s="22">
        <f t="shared" si="469"/>
        <v>45</v>
      </c>
      <c r="L782" s="136">
        <v>751</v>
      </c>
      <c r="M782" s="9">
        <f t="shared" si="444"/>
        <v>11.671137819548802</v>
      </c>
      <c r="N782" s="9">
        <f t="shared" si="445"/>
        <v>11.670689414196254</v>
      </c>
      <c r="O782" s="10">
        <f t="shared" si="470"/>
        <v>-4.4840535254841996E-4</v>
      </c>
      <c r="P782" s="10">
        <f t="shared" si="456"/>
        <v>89.681070509718765</v>
      </c>
      <c r="Q782" s="10">
        <f t="shared" si="457"/>
        <v>0.43222522895087356</v>
      </c>
      <c r="R782" s="10">
        <f t="shared" si="458"/>
        <v>0.43221432155251854</v>
      </c>
      <c r="S782" s="9"/>
      <c r="T782" s="9">
        <f t="shared" si="446"/>
        <v>11.67076250001687</v>
      </c>
      <c r="U782" s="10">
        <f t="shared" si="459"/>
        <v>-3.7531953193159495E-4</v>
      </c>
      <c r="V782" s="10">
        <f t="shared" si="460"/>
        <v>3.7531953193142793</v>
      </c>
      <c r="W782" s="10">
        <f t="shared" si="461"/>
        <v>8.8434283680777256E-2</v>
      </c>
      <c r="X782" s="10">
        <f t="shared" si="462"/>
        <v>8.8419625449368502E-2</v>
      </c>
      <c r="Y782" s="1"/>
      <c r="Z782" s="23">
        <f t="shared" si="447"/>
        <v>11.670297183387492</v>
      </c>
      <c r="AA782" s="54">
        <f t="shared" si="448"/>
        <v>-8.406361613104707E-4</v>
      </c>
      <c r="AB782" s="54">
        <f t="shared" si="449"/>
        <v>0.12254472824770166</v>
      </c>
      <c r="AC782" s="54">
        <f t="shared" si="450"/>
        <v>0.2189748637169458</v>
      </c>
      <c r="AD782" s="54">
        <f t="shared" si="471"/>
        <v>0.21894673340561135</v>
      </c>
      <c r="AG782" s="23">
        <f t="shared" si="451"/>
        <v>11.670193344517303</v>
      </c>
      <c r="AH782" s="54">
        <f t="shared" si="472"/>
        <v>-9.444750314990813E-4</v>
      </c>
      <c r="AI782" s="54">
        <f t="shared" si="473"/>
        <v>20.533565358477141</v>
      </c>
      <c r="AJ782" s="54">
        <f t="shared" si="474"/>
        <v>0.26057881921482717</v>
      </c>
      <c r="AK782" s="54">
        <f t="shared" si="475"/>
        <v>0.26054889759593286</v>
      </c>
      <c r="AM782" s="23">
        <f t="shared" si="452"/>
        <v>11.671119773009281</v>
      </c>
      <c r="AN782" s="54">
        <f t="shared" si="476"/>
        <v>-1.8046539521421323E-5</v>
      </c>
      <c r="AO782" s="54">
        <f t="shared" si="477"/>
        <v>2.4344882002550343</v>
      </c>
      <c r="AP782" s="54">
        <f t="shared" si="478"/>
        <v>0.11220469974398184</v>
      </c>
      <c r="AQ782" s="54">
        <f t="shared" si="479"/>
        <v>0.11220401336071564</v>
      </c>
      <c r="AS782" s="23">
        <f t="shared" si="453"/>
        <v>11.671137819548802</v>
      </c>
      <c r="AT782" s="54">
        <f t="shared" si="480"/>
        <v>0</v>
      </c>
      <c r="AU782" s="54" t="e">
        <f t="shared" si="481"/>
        <v>#DIV/0!</v>
      </c>
      <c r="AV782" s="54" t="e">
        <f t="shared" si="482"/>
        <v>#DIV/0!</v>
      </c>
      <c r="AW782" s="54" t="e">
        <f t="shared" si="483"/>
        <v>#DIV/0!</v>
      </c>
    </row>
    <row r="783" spans="1:49" s="50" customFormat="1" hidden="1" x14ac:dyDescent="0.25">
      <c r="A783" s="3"/>
      <c r="B783" s="4"/>
      <c r="C783" s="4">
        <f t="shared" si="463"/>
        <v>751</v>
      </c>
      <c r="D783" s="22">
        <f t="shared" si="454"/>
        <v>170.09496990884509</v>
      </c>
      <c r="E783" s="54">
        <f t="shared" si="464"/>
        <v>5.6245000000000003E-2</v>
      </c>
      <c r="F783" s="54">
        <f t="shared" si="465"/>
        <v>0.27489999999999998</v>
      </c>
      <c r="G783" s="54">
        <f t="shared" si="455"/>
        <v>4.6691783055761077E-2</v>
      </c>
      <c r="H783" s="24">
        <f t="shared" si="466"/>
        <v>20.848266700889248</v>
      </c>
      <c r="I783" s="23">
        <f t="shared" si="467"/>
        <v>0.1480652182805102</v>
      </c>
      <c r="J783" s="23">
        <f t="shared" si="468"/>
        <v>0.5379111995845357</v>
      </c>
      <c r="K783" s="22">
        <f t="shared" si="469"/>
        <v>45</v>
      </c>
      <c r="L783" s="136">
        <v>752</v>
      </c>
      <c r="M783" s="9">
        <f t="shared" si="444"/>
        <v>11.668511449559649</v>
      </c>
      <c r="N783" s="9">
        <f t="shared" si="445"/>
        <v>11.668063212385036</v>
      </c>
      <c r="O783" s="10">
        <f t="shared" si="470"/>
        <v>-4.4823717461284218E-4</v>
      </c>
      <c r="P783" s="10">
        <f t="shared" si="456"/>
        <v>89.64743492247878</v>
      </c>
      <c r="Q783" s="10">
        <f t="shared" si="457"/>
        <v>0.43212195480213583</v>
      </c>
      <c r="R783" s="10">
        <f t="shared" si="458"/>
        <v>0.43211104705490405</v>
      </c>
      <c r="S783" s="9"/>
      <c r="T783" s="9">
        <f t="shared" si="446"/>
        <v>11.668136064489465</v>
      </c>
      <c r="U783" s="10">
        <f t="shared" si="459"/>
        <v>-3.7538507018375356E-4</v>
      </c>
      <c r="V783" s="10">
        <f t="shared" si="460"/>
        <v>3.753850701837949</v>
      </c>
      <c r="W783" s="10">
        <f t="shared" si="461"/>
        <v>8.8437463715579229E-2</v>
      </c>
      <c r="X783" s="10">
        <f t="shared" si="462"/>
        <v>8.842279967521563E-2</v>
      </c>
      <c r="Y783" s="1"/>
      <c r="Z783" s="23">
        <f t="shared" si="447"/>
        <v>11.667670417444812</v>
      </c>
      <c r="AA783" s="54">
        <f t="shared" si="448"/>
        <v>-8.4103211483643747E-4</v>
      </c>
      <c r="AB783" s="54">
        <f t="shared" si="449"/>
        <v>0.12260244884011903</v>
      </c>
      <c r="AC783" s="54">
        <f t="shared" si="450"/>
        <v>0.21905523790675052</v>
      </c>
      <c r="AD783" s="54">
        <f t="shared" si="471"/>
        <v>0.21902709090493758</v>
      </c>
      <c r="AG783" s="23">
        <f t="shared" si="451"/>
        <v>11.667566821902515</v>
      </c>
      <c r="AH783" s="54">
        <f t="shared" si="472"/>
        <v>-9.4462765713387853E-4</v>
      </c>
      <c r="AI783" s="54">
        <f t="shared" si="473"/>
        <v>20.536883549381791</v>
      </c>
      <c r="AJ783" s="54">
        <f t="shared" si="474"/>
        <v>0.26059863408330364</v>
      </c>
      <c r="AK783" s="54">
        <f t="shared" si="475"/>
        <v>0.26056870169396923</v>
      </c>
      <c r="AM783" s="23">
        <f t="shared" si="452"/>
        <v>11.66849340313421</v>
      </c>
      <c r="AN783" s="54">
        <f t="shared" si="476"/>
        <v>-1.8046425438456026E-5</v>
      </c>
      <c r="AO783" s="54">
        <f t="shared" si="477"/>
        <v>2.4344728103632196</v>
      </c>
      <c r="AP783" s="54">
        <f t="shared" si="478"/>
        <v>0.11222769891765715</v>
      </c>
      <c r="AQ783" s="54">
        <f t="shared" si="479"/>
        <v>0.11222701242317989</v>
      </c>
      <c r="AS783" s="23">
        <f t="shared" si="453"/>
        <v>11.668511449559649</v>
      </c>
      <c r="AT783" s="54">
        <f t="shared" si="480"/>
        <v>0</v>
      </c>
      <c r="AU783" s="54" t="e">
        <f t="shared" si="481"/>
        <v>#DIV/0!</v>
      </c>
      <c r="AV783" s="54" t="e">
        <f t="shared" si="482"/>
        <v>#DIV/0!</v>
      </c>
      <c r="AW783" s="54" t="e">
        <f t="shared" si="483"/>
        <v>#DIV/0!</v>
      </c>
    </row>
    <row r="784" spans="1:49" s="50" customFormat="1" hidden="1" x14ac:dyDescent="0.25">
      <c r="A784" s="3"/>
      <c r="B784" s="4"/>
      <c r="C784" s="4">
        <f t="shared" si="463"/>
        <v>752</v>
      </c>
      <c r="D784" s="22">
        <f t="shared" si="454"/>
        <v>170.11734583281026</v>
      </c>
      <c r="E784" s="54">
        <f t="shared" si="464"/>
        <v>5.6239999999999998E-2</v>
      </c>
      <c r="F784" s="54">
        <f t="shared" si="465"/>
        <v>0.27479999999999999</v>
      </c>
      <c r="G784" s="54">
        <f t="shared" si="455"/>
        <v>4.6685451909134847E-2</v>
      </c>
      <c r="H784" s="24">
        <f t="shared" si="466"/>
        <v>20.841406869598821</v>
      </c>
      <c r="I784" s="23">
        <f t="shared" si="467"/>
        <v>0.1480192216396439</v>
      </c>
      <c r="J784" s="23">
        <f t="shared" si="468"/>
        <v>0.53790378671659911</v>
      </c>
      <c r="K784" s="22">
        <f t="shared" si="469"/>
        <v>45</v>
      </c>
      <c r="L784" s="136">
        <v>753</v>
      </c>
      <c r="M784" s="9">
        <f t="shared" si="444"/>
        <v>11.665884634049311</v>
      </c>
      <c r="N784" s="9">
        <f t="shared" si="445"/>
        <v>11.665436565092609</v>
      </c>
      <c r="O784" s="10">
        <f t="shared" si="470"/>
        <v>-4.4806895670213009E-4</v>
      </c>
      <c r="P784" s="10">
        <f t="shared" si="456"/>
        <v>89.613791340460764</v>
      </c>
      <c r="Q784" s="10">
        <f t="shared" si="457"/>
        <v>0.43201864094194586</v>
      </c>
      <c r="R784" s="10">
        <f t="shared" si="458"/>
        <v>0.4320077328457117</v>
      </c>
      <c r="S784" s="9"/>
      <c r="T784" s="9">
        <f t="shared" si="446"/>
        <v>11.665509183422314</v>
      </c>
      <c r="U784" s="10">
        <f t="shared" si="459"/>
        <v>-3.7545062699706477E-4</v>
      </c>
      <c r="V784" s="10">
        <f t="shared" si="460"/>
        <v>3.7545062699710612</v>
      </c>
      <c r="W784" s="10">
        <f t="shared" si="461"/>
        <v>8.8440641696104605E-2</v>
      </c>
      <c r="X784" s="10">
        <f t="shared" si="462"/>
        <v>8.8425971841603127E-2</v>
      </c>
      <c r="Y784" s="1"/>
      <c r="Z784" s="23">
        <f t="shared" si="447"/>
        <v>11.665043205718799</v>
      </c>
      <c r="AA784" s="54">
        <f t="shared" si="448"/>
        <v>-8.4142833051181753E-4</v>
      </c>
      <c r="AB784" s="54">
        <f t="shared" si="449"/>
        <v>0.12266020764767645</v>
      </c>
      <c r="AC784" s="54">
        <f t="shared" si="450"/>
        <v>0.21913565704509741</v>
      </c>
      <c r="AD784" s="54">
        <f t="shared" si="471"/>
        <v>0.21910749334121329</v>
      </c>
      <c r="AG784" s="23">
        <f t="shared" si="451"/>
        <v>11.664939853751486</v>
      </c>
      <c r="AH784" s="54">
        <f t="shared" si="472"/>
        <v>-9.4478029782507633E-4</v>
      </c>
      <c r="AI784" s="54">
        <f t="shared" si="473"/>
        <v>20.540202067611016</v>
      </c>
      <c r="AJ784" s="54">
        <f t="shared" si="474"/>
        <v>0.2606184458137798</v>
      </c>
      <c r="AK784" s="54">
        <f t="shared" si="475"/>
        <v>0.26058850264711059</v>
      </c>
      <c r="AM784" s="23">
        <f t="shared" si="452"/>
        <v>11.66586658773929</v>
      </c>
      <c r="AN784" s="54">
        <f t="shared" si="476"/>
        <v>-1.8046310021446743E-5</v>
      </c>
      <c r="AO784" s="54">
        <f t="shared" si="477"/>
        <v>2.434457240581053</v>
      </c>
      <c r="AP784" s="54">
        <f t="shared" si="478"/>
        <v>0.11225070445889136</v>
      </c>
      <c r="AQ784" s="54">
        <f t="shared" si="479"/>
        <v>0.11225001780377719</v>
      </c>
      <c r="AS784" s="23">
        <f t="shared" si="453"/>
        <v>11.665884634049311</v>
      </c>
      <c r="AT784" s="54">
        <f t="shared" si="480"/>
        <v>0</v>
      </c>
      <c r="AU784" s="54" t="e">
        <f t="shared" si="481"/>
        <v>#DIV/0!</v>
      </c>
      <c r="AV784" s="54" t="e">
        <f t="shared" si="482"/>
        <v>#DIV/0!</v>
      </c>
      <c r="AW784" s="54" t="e">
        <f t="shared" si="483"/>
        <v>#DIV/0!</v>
      </c>
    </row>
    <row r="785" spans="1:49" s="50" customFormat="1" hidden="1" x14ac:dyDescent="0.25">
      <c r="A785" s="3"/>
      <c r="B785" s="4"/>
      <c r="C785" s="4">
        <f t="shared" si="463"/>
        <v>753</v>
      </c>
      <c r="D785" s="22">
        <f t="shared" si="454"/>
        <v>170.13973204613521</v>
      </c>
      <c r="E785" s="54">
        <f t="shared" si="464"/>
        <v>5.6235E-2</v>
      </c>
      <c r="F785" s="54">
        <f t="shared" si="465"/>
        <v>0.2747</v>
      </c>
      <c r="G785" s="54">
        <f t="shared" si="455"/>
        <v>4.6679119766721566E-2</v>
      </c>
      <c r="H785" s="24">
        <f t="shared" si="466"/>
        <v>20.834547038308393</v>
      </c>
      <c r="I785" s="23">
        <f t="shared" si="467"/>
        <v>0.1479732249987776</v>
      </c>
      <c r="J785" s="23">
        <f t="shared" si="468"/>
        <v>0.53789637384866262</v>
      </c>
      <c r="K785" s="22">
        <f t="shared" si="469"/>
        <v>45</v>
      </c>
      <c r="L785" s="136">
        <v>754</v>
      </c>
      <c r="M785" s="9">
        <f t="shared" si="444"/>
        <v>11.663257372763598</v>
      </c>
      <c r="N785" s="9">
        <f t="shared" si="445"/>
        <v>11.662809472064756</v>
      </c>
      <c r="O785" s="10">
        <f t="shared" si="470"/>
        <v>-4.4790069884115269E-4</v>
      </c>
      <c r="P785" s="10">
        <f t="shared" si="456"/>
        <v>89.580139768265269</v>
      </c>
      <c r="Q785" s="10">
        <f t="shared" si="457"/>
        <v>0.43191528737350987</v>
      </c>
      <c r="R785" s="10">
        <f t="shared" si="458"/>
        <v>0.43190437893962969</v>
      </c>
      <c r="S785" s="9"/>
      <c r="T785" s="9">
        <f t="shared" si="446"/>
        <v>11.662881856561198</v>
      </c>
      <c r="U785" s="10">
        <f t="shared" si="459"/>
        <v>-3.7551620239995032E-4</v>
      </c>
      <c r="V785" s="10">
        <f t="shared" si="460"/>
        <v>3.7551620239999166</v>
      </c>
      <c r="W785" s="10">
        <f t="shared" si="461"/>
        <v>8.8443817625226087E-2</v>
      </c>
      <c r="X785" s="10">
        <f t="shared" si="462"/>
        <v>8.8429141955630092E-2</v>
      </c>
      <c r="Y785" s="1"/>
      <c r="Z785" s="23">
        <f t="shared" si="447"/>
        <v>11.66241554795505</v>
      </c>
      <c r="AA785" s="54">
        <f t="shared" si="448"/>
        <v>-8.4182480854799735E-4</v>
      </c>
      <c r="AB785" s="54">
        <f t="shared" si="449"/>
        <v>0.12271800470118899</v>
      </c>
      <c r="AC785" s="54">
        <f t="shared" si="450"/>
        <v>0.21921612116396669</v>
      </c>
      <c r="AD785" s="54">
        <f t="shared" si="471"/>
        <v>0.21918794074619127</v>
      </c>
      <c r="AG785" s="23">
        <f t="shared" si="451"/>
        <v>11.662312439810034</v>
      </c>
      <c r="AH785" s="54">
        <f t="shared" si="472"/>
        <v>-9.4493295356379292E-4</v>
      </c>
      <c r="AI785" s="54">
        <f t="shared" si="473"/>
        <v>20.5435209129841</v>
      </c>
      <c r="AJ785" s="54">
        <f t="shared" si="474"/>
        <v>0.26063825440592076</v>
      </c>
      <c r="AK785" s="54">
        <f t="shared" si="475"/>
        <v>0.26060830045761635</v>
      </c>
      <c r="AM785" s="23">
        <f t="shared" si="452"/>
        <v>11.663239326570322</v>
      </c>
      <c r="AN785" s="54">
        <f t="shared" si="476"/>
        <v>-1.8046193275722544E-5</v>
      </c>
      <c r="AO785" s="54">
        <f t="shared" si="477"/>
        <v>2.4344414914815848</v>
      </c>
      <c r="AP785" s="54">
        <f t="shared" si="478"/>
        <v>0.11227371640384155</v>
      </c>
      <c r="AQ785" s="54">
        <f t="shared" si="479"/>
        <v>0.11227302962659499</v>
      </c>
      <c r="AS785" s="23">
        <f t="shared" si="453"/>
        <v>11.663257372763598</v>
      </c>
      <c r="AT785" s="54">
        <f t="shared" si="480"/>
        <v>0</v>
      </c>
      <c r="AU785" s="54" t="e">
        <f t="shared" si="481"/>
        <v>#DIV/0!</v>
      </c>
      <c r="AV785" s="54" t="e">
        <f t="shared" si="482"/>
        <v>#DIV/0!</v>
      </c>
      <c r="AW785" s="54" t="e">
        <f t="shared" si="483"/>
        <v>#DIV/0!</v>
      </c>
    </row>
    <row r="786" spans="1:49" s="50" customFormat="1" hidden="1" x14ac:dyDescent="0.25">
      <c r="A786" s="3"/>
      <c r="B786" s="4"/>
      <c r="C786" s="4">
        <f t="shared" si="463"/>
        <v>754</v>
      </c>
      <c r="D786" s="22">
        <f t="shared" si="454"/>
        <v>170.16212855481592</v>
      </c>
      <c r="E786" s="54">
        <f t="shared" si="464"/>
        <v>5.6230000000000002E-2</v>
      </c>
      <c r="F786" s="54">
        <f t="shared" si="465"/>
        <v>0.27460000000000001</v>
      </c>
      <c r="G786" s="54">
        <f t="shared" si="455"/>
        <v>4.6672786627573071E-2</v>
      </c>
      <c r="H786" s="24">
        <f t="shared" si="466"/>
        <v>20.827687207017966</v>
      </c>
      <c r="I786" s="23">
        <f t="shared" si="467"/>
        <v>0.14792722835791131</v>
      </c>
      <c r="J786" s="23">
        <f t="shared" si="468"/>
        <v>0.53788896098072603</v>
      </c>
      <c r="K786" s="22">
        <f t="shared" si="469"/>
        <v>45</v>
      </c>
      <c r="L786" s="136">
        <v>755</v>
      </c>
      <c r="M786" s="9">
        <f t="shared" si="444"/>
        <v>11.660629665448107</v>
      </c>
      <c r="N786" s="9">
        <f t="shared" si="445"/>
        <v>11.660181933047076</v>
      </c>
      <c r="O786" s="10">
        <f t="shared" si="470"/>
        <v>-4.4773240103168632E-4</v>
      </c>
      <c r="P786" s="10">
        <f t="shared" si="456"/>
        <v>89.546480206247708</v>
      </c>
      <c r="Q786" s="10">
        <f t="shared" si="457"/>
        <v>0.43181189407954756</v>
      </c>
      <c r="R786" s="10">
        <f t="shared" si="458"/>
        <v>0.4318009852943776</v>
      </c>
      <c r="S786" s="9"/>
      <c r="T786" s="9">
        <f t="shared" si="446"/>
        <v>11.660254083651727</v>
      </c>
      <c r="U786" s="10">
        <f t="shared" si="459"/>
        <v>-3.7558179637997569E-4</v>
      </c>
      <c r="V786" s="10">
        <f t="shared" si="460"/>
        <v>3.7558179637980857</v>
      </c>
      <c r="W786" s="10">
        <f t="shared" si="461"/>
        <v>8.8446991496090921E-2</v>
      </c>
      <c r="X786" s="10">
        <f t="shared" si="462"/>
        <v>8.8432310004877002E-2</v>
      </c>
      <c r="Y786" s="1"/>
      <c r="Z786" s="23">
        <f t="shared" si="447"/>
        <v>11.659787443898987</v>
      </c>
      <c r="AA786" s="54">
        <f t="shared" si="448"/>
        <v>-8.4222154912083624E-4</v>
      </c>
      <c r="AB786" s="54">
        <f t="shared" si="449"/>
        <v>0.12277584002629276</v>
      </c>
      <c r="AC786" s="54">
        <f t="shared" si="450"/>
        <v>0.21929663028606558</v>
      </c>
      <c r="AD786" s="54">
        <f t="shared" si="471"/>
        <v>0.21926843313902636</v>
      </c>
      <c r="AG786" s="23">
        <f t="shared" si="451"/>
        <v>11.659684579823843</v>
      </c>
      <c r="AH786" s="54">
        <f t="shared" si="472"/>
        <v>-9.4508562426476317E-4</v>
      </c>
      <c r="AI786" s="54">
        <f t="shared" si="473"/>
        <v>20.546840083634926</v>
      </c>
      <c r="AJ786" s="54">
        <f t="shared" si="474"/>
        <v>0.26065805983801871</v>
      </c>
      <c r="AK786" s="54">
        <f t="shared" si="475"/>
        <v>0.2606280950996705</v>
      </c>
      <c r="AM786" s="23">
        <f t="shared" si="452"/>
        <v>11.66061161937292</v>
      </c>
      <c r="AN786" s="54">
        <f t="shared" si="476"/>
        <v>-1.8046075187072574E-5</v>
      </c>
      <c r="AO786" s="54">
        <f t="shared" si="477"/>
        <v>2.4344255612571453</v>
      </c>
      <c r="AP786" s="54">
        <f t="shared" si="478"/>
        <v>0.11229673467888199</v>
      </c>
      <c r="AQ786" s="54">
        <f t="shared" si="479"/>
        <v>0.11229604776606346</v>
      </c>
      <c r="AS786" s="23">
        <f t="shared" si="453"/>
        <v>11.660629665448107</v>
      </c>
      <c r="AT786" s="54">
        <f t="shared" si="480"/>
        <v>0</v>
      </c>
      <c r="AU786" s="54" t="e">
        <f t="shared" si="481"/>
        <v>#DIV/0!</v>
      </c>
      <c r="AV786" s="54" t="e">
        <f t="shared" si="482"/>
        <v>#DIV/0!</v>
      </c>
      <c r="AW786" s="54" t="e">
        <f t="shared" si="483"/>
        <v>#DIV/0!</v>
      </c>
    </row>
    <row r="787" spans="1:49" s="50" customFormat="1" hidden="1" x14ac:dyDescent="0.25">
      <c r="A787" s="3"/>
      <c r="B787" s="4"/>
      <c r="C787" s="4">
        <f t="shared" si="463"/>
        <v>755</v>
      </c>
      <c r="D787" s="22">
        <f t="shared" si="454"/>
        <v>170.18453536485117</v>
      </c>
      <c r="E787" s="54">
        <f t="shared" si="464"/>
        <v>5.6224999999999997E-2</v>
      </c>
      <c r="F787" s="54">
        <f t="shared" si="465"/>
        <v>0.27449999999999997</v>
      </c>
      <c r="G787" s="54">
        <f t="shared" si="455"/>
        <v>4.6666452490740043E-2</v>
      </c>
      <c r="H787" s="24">
        <f t="shared" si="466"/>
        <v>20.820827375727539</v>
      </c>
      <c r="I787" s="23">
        <f t="shared" si="467"/>
        <v>0.14788123171704498</v>
      </c>
      <c r="J787" s="23">
        <f t="shared" si="468"/>
        <v>0.53788154811278943</v>
      </c>
      <c r="K787" s="22">
        <f t="shared" si="469"/>
        <v>45</v>
      </c>
      <c r="L787" s="136">
        <v>756</v>
      </c>
      <c r="M787" s="9">
        <f t="shared" si="444"/>
        <v>11.658001511848322</v>
      </c>
      <c r="N787" s="9">
        <f t="shared" si="445"/>
        <v>11.657553947785045</v>
      </c>
      <c r="O787" s="10">
        <f t="shared" si="470"/>
        <v>-4.4756406327728371E-4</v>
      </c>
      <c r="P787" s="10">
        <f t="shared" si="456"/>
        <v>89.512812655491445</v>
      </c>
      <c r="Q787" s="10">
        <f t="shared" si="457"/>
        <v>0.43170846104625954</v>
      </c>
      <c r="R787" s="10">
        <f t="shared" si="458"/>
        <v>0.43169755192262088</v>
      </c>
      <c r="S787" s="9"/>
      <c r="T787" s="9">
        <f t="shared" si="446"/>
        <v>11.657625864439369</v>
      </c>
      <c r="U787" s="10">
        <f t="shared" si="459"/>
        <v>-3.7564740895312809E-4</v>
      </c>
      <c r="V787" s="10">
        <f t="shared" si="460"/>
        <v>3.7564740895316948</v>
      </c>
      <c r="W787" s="10">
        <f t="shared" si="461"/>
        <v>8.8450163308733828E-2</v>
      </c>
      <c r="X787" s="10">
        <f t="shared" si="462"/>
        <v>8.8435475992894225E-2</v>
      </c>
      <c r="Y787" s="1"/>
      <c r="Z787" s="23">
        <f t="shared" si="447"/>
        <v>11.657158893295902</v>
      </c>
      <c r="AA787" s="54">
        <f t="shared" si="448"/>
        <v>-8.426185524204044E-4</v>
      </c>
      <c r="AB787" s="54">
        <f t="shared" si="449"/>
        <v>0.12283371365069547</v>
      </c>
      <c r="AC787" s="54">
        <f t="shared" si="450"/>
        <v>0.21937718443778087</v>
      </c>
      <c r="AD787" s="54">
        <f t="shared" si="471"/>
        <v>0.21934897055009298</v>
      </c>
      <c r="AG787" s="23">
        <f t="shared" si="451"/>
        <v>11.657056273538441</v>
      </c>
      <c r="AH787" s="54">
        <f t="shared" si="472"/>
        <v>-9.452383098818018E-4</v>
      </c>
      <c r="AI787" s="54">
        <f t="shared" si="473"/>
        <v>20.550159578596585</v>
      </c>
      <c r="AJ787" s="54">
        <f t="shared" si="474"/>
        <v>0.26067786209978594</v>
      </c>
      <c r="AK787" s="54">
        <f t="shared" si="475"/>
        <v>0.2606478865665946</v>
      </c>
      <c r="AM787" s="23">
        <f t="shared" si="452"/>
        <v>11.657983465892562</v>
      </c>
      <c r="AN787" s="54">
        <f t="shared" si="476"/>
        <v>-1.8045955760825905E-5</v>
      </c>
      <c r="AO787" s="54">
        <f t="shared" si="477"/>
        <v>2.4344094506266285</v>
      </c>
      <c r="AP787" s="54">
        <f t="shared" si="478"/>
        <v>0.1123197593269014</v>
      </c>
      <c r="AQ787" s="54">
        <f t="shared" si="479"/>
        <v>0.11231907228724691</v>
      </c>
      <c r="AS787" s="23">
        <f t="shared" si="453"/>
        <v>11.658001511848322</v>
      </c>
      <c r="AT787" s="54">
        <f t="shared" si="480"/>
        <v>0</v>
      </c>
      <c r="AU787" s="54" t="e">
        <f t="shared" si="481"/>
        <v>#DIV/0!</v>
      </c>
      <c r="AV787" s="54" t="e">
        <f t="shared" si="482"/>
        <v>#DIV/0!</v>
      </c>
      <c r="AW787" s="54" t="e">
        <f t="shared" si="483"/>
        <v>#DIV/0!</v>
      </c>
    </row>
    <row r="788" spans="1:49" s="50" customFormat="1" hidden="1" x14ac:dyDescent="0.25">
      <c r="A788" s="3"/>
      <c r="B788" s="4"/>
      <c r="C788" s="4">
        <f t="shared" si="463"/>
        <v>756</v>
      </c>
      <c r="D788" s="22">
        <f t="shared" si="454"/>
        <v>170.20695248224283</v>
      </c>
      <c r="E788" s="54">
        <f t="shared" si="464"/>
        <v>5.6219999999999999E-2</v>
      </c>
      <c r="F788" s="54">
        <f t="shared" si="465"/>
        <v>0.27439999999999998</v>
      </c>
      <c r="G788" s="54">
        <f t="shared" si="455"/>
        <v>4.6660117355271917E-2</v>
      </c>
      <c r="H788" s="24">
        <f t="shared" si="466"/>
        <v>20.813967544437112</v>
      </c>
      <c r="I788" s="23">
        <f t="shared" si="467"/>
        <v>0.14783523507617868</v>
      </c>
      <c r="J788" s="23">
        <f t="shared" si="468"/>
        <v>0.53787413524485295</v>
      </c>
      <c r="K788" s="22">
        <f t="shared" si="469"/>
        <v>45</v>
      </c>
      <c r="L788" s="136">
        <v>757</v>
      </c>
      <c r="M788" s="9">
        <f t="shared" si="444"/>
        <v>11.655372911709565</v>
      </c>
      <c r="N788" s="9">
        <f t="shared" si="445"/>
        <v>11.654925516023976</v>
      </c>
      <c r="O788" s="10">
        <f t="shared" si="470"/>
        <v>-4.4739568558860299E-4</v>
      </c>
      <c r="P788" s="10">
        <f t="shared" si="456"/>
        <v>89.479137117755286</v>
      </c>
      <c r="Q788" s="10">
        <f t="shared" si="457"/>
        <v>0.43160498826307792</v>
      </c>
      <c r="R788" s="10">
        <f t="shared" si="458"/>
        <v>0.43159407879912659</v>
      </c>
      <c r="S788" s="9"/>
      <c r="T788" s="9">
        <f t="shared" si="446"/>
        <v>11.654997198669465</v>
      </c>
      <c r="U788" s="10">
        <f t="shared" si="459"/>
        <v>-3.7571304009986761E-4</v>
      </c>
      <c r="V788" s="10">
        <f t="shared" si="460"/>
        <v>3.75713040099909</v>
      </c>
      <c r="W788" s="10">
        <f t="shared" si="461"/>
        <v>8.8453333054526323E-2</v>
      </c>
      <c r="X788" s="10">
        <f t="shared" si="462"/>
        <v>8.843863991061203E-2</v>
      </c>
      <c r="Y788" s="1"/>
      <c r="Z788" s="23">
        <f t="shared" si="447"/>
        <v>11.654529895890906</v>
      </c>
      <c r="AA788" s="54">
        <f t="shared" si="448"/>
        <v>-8.4301581865808828E-4</v>
      </c>
      <c r="AB788" s="54">
        <f t="shared" si="449"/>
        <v>0.12289162560521223</v>
      </c>
      <c r="AC788" s="54">
        <f t="shared" si="450"/>
        <v>0.2194577836510275</v>
      </c>
      <c r="AD788" s="54">
        <f t="shared" si="471"/>
        <v>0.21942955300930267</v>
      </c>
      <c r="AG788" s="23">
        <f t="shared" si="451"/>
        <v>11.654427520699171</v>
      </c>
      <c r="AH788" s="54">
        <f t="shared" si="472"/>
        <v>-9.4539101039359252E-4</v>
      </c>
      <c r="AI788" s="54">
        <f t="shared" si="473"/>
        <v>20.553479397368452</v>
      </c>
      <c r="AJ788" s="54">
        <f t="shared" si="474"/>
        <v>0.2606976611868595</v>
      </c>
      <c r="AK788" s="54">
        <f t="shared" si="475"/>
        <v>0.26066767485096404</v>
      </c>
      <c r="AM788" s="23">
        <f t="shared" si="452"/>
        <v>11.655354865874571</v>
      </c>
      <c r="AN788" s="54">
        <f t="shared" si="476"/>
        <v>-1.8045834993429821E-5</v>
      </c>
      <c r="AO788" s="54">
        <f t="shared" si="477"/>
        <v>2.4343931590013912</v>
      </c>
      <c r="AP788" s="54">
        <f t="shared" si="478"/>
        <v>0.1123427903304899</v>
      </c>
      <c r="AQ788" s="54">
        <f t="shared" si="479"/>
        <v>0.11234210315310884</v>
      </c>
      <c r="AS788" s="23">
        <f t="shared" si="453"/>
        <v>11.655372911709565</v>
      </c>
      <c r="AT788" s="54">
        <f t="shared" si="480"/>
        <v>0</v>
      </c>
      <c r="AU788" s="54" t="e">
        <f t="shared" si="481"/>
        <v>#DIV/0!</v>
      </c>
      <c r="AV788" s="54" t="e">
        <f t="shared" si="482"/>
        <v>#DIV/0!</v>
      </c>
      <c r="AW788" s="54" t="e">
        <f t="shared" si="483"/>
        <v>#DIV/0!</v>
      </c>
    </row>
    <row r="789" spans="1:49" s="50" customFormat="1" hidden="1" x14ac:dyDescent="0.25">
      <c r="A789" s="3"/>
      <c r="B789" s="4"/>
      <c r="C789" s="4">
        <f t="shared" si="463"/>
        <v>757</v>
      </c>
      <c r="D789" s="22">
        <f t="shared" si="454"/>
        <v>170.22937991299628</v>
      </c>
      <c r="E789" s="54">
        <f t="shared" si="464"/>
        <v>5.6215000000000001E-2</v>
      </c>
      <c r="F789" s="54">
        <f t="shared" si="465"/>
        <v>0.27429999999999999</v>
      </c>
      <c r="G789" s="54">
        <f t="shared" si="455"/>
        <v>4.6653781220216933E-2</v>
      </c>
      <c r="H789" s="24">
        <f t="shared" si="466"/>
        <v>20.807107713146685</v>
      </c>
      <c r="I789" s="23">
        <f t="shared" si="467"/>
        <v>0.14778923843531239</v>
      </c>
      <c r="J789" s="23">
        <f t="shared" si="468"/>
        <v>0.53786672237691635</v>
      </c>
      <c r="K789" s="22">
        <f t="shared" si="469"/>
        <v>45</v>
      </c>
      <c r="L789" s="136">
        <v>758</v>
      </c>
      <c r="M789" s="9">
        <f t="shared" si="444"/>
        <v>11.652743864776992</v>
      </c>
      <c r="N789" s="9">
        <f t="shared" si="445"/>
        <v>11.652296637509025</v>
      </c>
      <c r="O789" s="10">
        <f t="shared" si="470"/>
        <v>-4.4722726796742052E-4</v>
      </c>
      <c r="P789" s="10">
        <f t="shared" si="456"/>
        <v>89.445453593394646</v>
      </c>
      <c r="Q789" s="10">
        <f t="shared" si="457"/>
        <v>0.43150147571263969</v>
      </c>
      <c r="R789" s="10">
        <f t="shared" si="458"/>
        <v>0.43149056590593388</v>
      </c>
      <c r="S789" s="9"/>
      <c r="T789" s="9">
        <f t="shared" si="446"/>
        <v>11.652368086087129</v>
      </c>
      <c r="U789" s="10">
        <f t="shared" si="459"/>
        <v>-3.7577868986282681E-4</v>
      </c>
      <c r="V789" s="10">
        <f t="shared" si="460"/>
        <v>3.757786898628682</v>
      </c>
      <c r="W789" s="10">
        <f t="shared" si="461"/>
        <v>8.8456500739671401E-2</v>
      </c>
      <c r="X789" s="10">
        <f t="shared" si="462"/>
        <v>8.8441801763803868E-2</v>
      </c>
      <c r="Y789" s="1"/>
      <c r="Z789" s="23">
        <f t="shared" si="447"/>
        <v>11.651900451428974</v>
      </c>
      <c r="AA789" s="54">
        <f t="shared" si="448"/>
        <v>-8.4341334801862899E-4</v>
      </c>
      <c r="AB789" s="54">
        <f t="shared" si="449"/>
        <v>0.1229495759167739</v>
      </c>
      <c r="AC789" s="54">
        <f t="shared" si="450"/>
        <v>0.21953842795076137</v>
      </c>
      <c r="AD789" s="54">
        <f t="shared" si="471"/>
        <v>0.21951018054176838</v>
      </c>
      <c r="AG789" s="23">
        <f t="shared" si="451"/>
        <v>11.651798321051251</v>
      </c>
      <c r="AH789" s="54">
        <f t="shared" si="472"/>
        <v>-9.4554372574151557E-4</v>
      </c>
      <c r="AI789" s="54">
        <f t="shared" si="473"/>
        <v>20.556799538688487</v>
      </c>
      <c r="AJ789" s="54">
        <f t="shared" si="474"/>
        <v>0.26071745708522831</v>
      </c>
      <c r="AK789" s="54">
        <f t="shared" si="475"/>
        <v>0.26068745994181658</v>
      </c>
      <c r="AM789" s="23">
        <f t="shared" si="452"/>
        <v>11.652725819064123</v>
      </c>
      <c r="AN789" s="54">
        <f t="shared" si="476"/>
        <v>-1.8045712868897112E-5</v>
      </c>
      <c r="AO789" s="54">
        <f t="shared" si="477"/>
        <v>2.4343766843705894</v>
      </c>
      <c r="AP789" s="54">
        <f t="shared" si="478"/>
        <v>0.11236582760658254</v>
      </c>
      <c r="AQ789" s="54">
        <f t="shared" si="479"/>
        <v>0.11236514030434562</v>
      </c>
      <c r="AS789" s="23">
        <f t="shared" si="453"/>
        <v>11.652743864776992</v>
      </c>
      <c r="AT789" s="54">
        <f t="shared" si="480"/>
        <v>0</v>
      </c>
      <c r="AU789" s="54" t="e">
        <f t="shared" si="481"/>
        <v>#DIV/0!</v>
      </c>
      <c r="AV789" s="54" t="e">
        <f t="shared" si="482"/>
        <v>#DIV/0!</v>
      </c>
      <c r="AW789" s="54" t="e">
        <f t="shared" si="483"/>
        <v>#DIV/0!</v>
      </c>
    </row>
    <row r="790" spans="1:49" s="50" customFormat="1" hidden="1" x14ac:dyDescent="0.25">
      <c r="A790" s="3"/>
      <c r="B790" s="4"/>
      <c r="C790" s="4">
        <f t="shared" si="463"/>
        <v>758</v>
      </c>
      <c r="D790" s="22">
        <f t="shared" si="454"/>
        <v>170.25181766312005</v>
      </c>
      <c r="E790" s="54">
        <f t="shared" si="464"/>
        <v>5.6209999999999996E-2</v>
      </c>
      <c r="F790" s="54">
        <f t="shared" si="465"/>
        <v>0.2742</v>
      </c>
      <c r="G790" s="54">
        <f t="shared" si="455"/>
        <v>4.6647444084622132E-2</v>
      </c>
      <c r="H790" s="24">
        <f t="shared" si="466"/>
        <v>20.800247881856258</v>
      </c>
      <c r="I790" s="23">
        <f t="shared" si="467"/>
        <v>0.14774324179444609</v>
      </c>
      <c r="J790" s="23">
        <f t="shared" si="468"/>
        <v>0.53785930950897987</v>
      </c>
      <c r="K790" s="22">
        <f t="shared" si="469"/>
        <v>45</v>
      </c>
      <c r="L790" s="136">
        <v>759</v>
      </c>
      <c r="M790" s="9">
        <f t="shared" si="444"/>
        <v>11.65011437079562</v>
      </c>
      <c r="N790" s="9">
        <f t="shared" si="445"/>
        <v>11.649667311985191</v>
      </c>
      <c r="O790" s="10">
        <f t="shared" si="470"/>
        <v>-4.4705881042972351E-4</v>
      </c>
      <c r="P790" s="10">
        <f t="shared" si="456"/>
        <v>89.411762085979362</v>
      </c>
      <c r="Q790" s="10">
        <f t="shared" si="457"/>
        <v>0.43139792339306193</v>
      </c>
      <c r="R790" s="10">
        <f t="shared" si="458"/>
        <v>0.43138701324710998</v>
      </c>
      <c r="S790" s="9"/>
      <c r="T790" s="9">
        <f t="shared" si="446"/>
        <v>11.649738526437401</v>
      </c>
      <c r="U790" s="10">
        <f t="shared" si="459"/>
        <v>-3.7584435821891304E-4</v>
      </c>
      <c r="V790" s="10">
        <f t="shared" si="460"/>
        <v>3.7584435821895443</v>
      </c>
      <c r="W790" s="10">
        <f t="shared" si="461"/>
        <v>8.8459666354845645E-2</v>
      </c>
      <c r="X790" s="10">
        <f t="shared" si="462"/>
        <v>8.8444961542461148E-2</v>
      </c>
      <c r="Y790" s="1"/>
      <c r="Z790" s="23">
        <f t="shared" si="447"/>
        <v>11.649270559654939</v>
      </c>
      <c r="AA790" s="54">
        <f t="shared" si="448"/>
        <v>-8.4381114068143859E-4</v>
      </c>
      <c r="AB790" s="54">
        <f t="shared" si="449"/>
        <v>0.12300756461153448</v>
      </c>
      <c r="AC790" s="54">
        <f t="shared" si="450"/>
        <v>0.21961911736053052</v>
      </c>
      <c r="AD790" s="54">
        <f t="shared" si="471"/>
        <v>0.21959085317063559</v>
      </c>
      <c r="AG790" s="23">
        <f t="shared" si="451"/>
        <v>11.649168674339752</v>
      </c>
      <c r="AH790" s="54">
        <f t="shared" si="472"/>
        <v>-9.4569645586872753E-4</v>
      </c>
      <c r="AI790" s="54">
        <f t="shared" si="473"/>
        <v>20.560120001320875</v>
      </c>
      <c r="AJ790" s="54">
        <f t="shared" si="474"/>
        <v>0.26073724978122503</v>
      </c>
      <c r="AK790" s="54">
        <f t="shared" si="475"/>
        <v>0.26070724182335681</v>
      </c>
      <c r="AM790" s="23">
        <f t="shared" si="452"/>
        <v>11.650096325206206</v>
      </c>
      <c r="AN790" s="54">
        <f t="shared" si="476"/>
        <v>-1.8045589413873131E-5</v>
      </c>
      <c r="AO790" s="54">
        <f t="shared" si="477"/>
        <v>2.434360030182857</v>
      </c>
      <c r="AP790" s="54">
        <f t="shared" si="478"/>
        <v>0.11238887132410116</v>
      </c>
      <c r="AQ790" s="54">
        <f t="shared" si="479"/>
        <v>0.11238818386231733</v>
      </c>
      <c r="AS790" s="23">
        <f t="shared" si="453"/>
        <v>11.65011437079562</v>
      </c>
      <c r="AT790" s="54">
        <f t="shared" si="480"/>
        <v>0</v>
      </c>
      <c r="AU790" s="54" t="e">
        <f t="shared" si="481"/>
        <v>#DIV/0!</v>
      </c>
      <c r="AV790" s="54" t="e">
        <f t="shared" si="482"/>
        <v>#DIV/0!</v>
      </c>
      <c r="AW790" s="54" t="e">
        <f t="shared" si="483"/>
        <v>#DIV/0!</v>
      </c>
    </row>
    <row r="791" spans="1:49" s="50" customFormat="1" hidden="1" x14ac:dyDescent="0.25">
      <c r="A791" s="3"/>
      <c r="B791" s="4"/>
      <c r="C791" s="4">
        <f t="shared" si="463"/>
        <v>759</v>
      </c>
      <c r="D791" s="22">
        <f t="shared" si="454"/>
        <v>170.27426573862599</v>
      </c>
      <c r="E791" s="54">
        <f t="shared" si="464"/>
        <v>5.6204999999999998E-2</v>
      </c>
      <c r="F791" s="54">
        <f t="shared" si="465"/>
        <v>0.27410000000000001</v>
      </c>
      <c r="G791" s="54">
        <f t="shared" si="455"/>
        <v>4.6641105947533339E-2</v>
      </c>
      <c r="H791" s="24">
        <f t="shared" si="466"/>
        <v>20.793388050565831</v>
      </c>
      <c r="I791" s="23">
        <f t="shared" si="467"/>
        <v>0.14769724515357979</v>
      </c>
      <c r="J791" s="23">
        <f t="shared" si="468"/>
        <v>0.53785189664104327</v>
      </c>
      <c r="K791" s="22">
        <f t="shared" si="469"/>
        <v>45</v>
      </c>
      <c r="L791" s="136">
        <v>760</v>
      </c>
      <c r="M791" s="9">
        <f t="shared" si="444"/>
        <v>11.647484429510301</v>
      </c>
      <c r="N791" s="9">
        <f t="shared" si="445"/>
        <v>11.647037539197342</v>
      </c>
      <c r="O791" s="10">
        <f t="shared" si="470"/>
        <v>-4.4689031295952475E-4</v>
      </c>
      <c r="P791" s="10">
        <f t="shared" si="456"/>
        <v>89.378062591939596</v>
      </c>
      <c r="Q791" s="10">
        <f t="shared" si="457"/>
        <v>0.43129433126798944</v>
      </c>
      <c r="R791" s="10">
        <f t="shared" si="458"/>
        <v>0.43128342079041598</v>
      </c>
      <c r="S791" s="9"/>
      <c r="T791" s="9">
        <f t="shared" si="446"/>
        <v>11.647108519465112</v>
      </c>
      <c r="U791" s="10">
        <f t="shared" si="459"/>
        <v>-3.759100451894426E-4</v>
      </c>
      <c r="V791" s="10">
        <f t="shared" si="460"/>
        <v>3.7591004518948399</v>
      </c>
      <c r="W791" s="10">
        <f t="shared" si="461"/>
        <v>8.8462829901176848E-2</v>
      </c>
      <c r="X791" s="10">
        <f t="shared" si="462"/>
        <v>8.8448119249600041E-2</v>
      </c>
      <c r="Y791" s="1"/>
      <c r="Z791" s="23">
        <f t="shared" si="447"/>
        <v>11.646640220313436</v>
      </c>
      <c r="AA791" s="54">
        <f t="shared" si="448"/>
        <v>-8.4420919686500895E-4</v>
      </c>
      <c r="AB791" s="54">
        <f t="shared" si="449"/>
        <v>0.12306559172134486</v>
      </c>
      <c r="AC791" s="54">
        <f t="shared" si="450"/>
        <v>0.21969985191403363</v>
      </c>
      <c r="AD791" s="54">
        <f t="shared" si="471"/>
        <v>0.21967157093146383</v>
      </c>
      <c r="AG791" s="23">
        <f t="shared" si="451"/>
        <v>11.646538580309572</v>
      </c>
      <c r="AH791" s="54">
        <f t="shared" si="472"/>
        <v>-9.458492007290431E-4</v>
      </c>
      <c r="AI791" s="54">
        <f t="shared" si="473"/>
        <v>20.563440784261516</v>
      </c>
      <c r="AJ791" s="54">
        <f t="shared" si="474"/>
        <v>0.26075703926413291</v>
      </c>
      <c r="AK791" s="54">
        <f t="shared" si="475"/>
        <v>0.26072702048512963</v>
      </c>
      <c r="AM791" s="23">
        <f t="shared" si="452"/>
        <v>11.647466384045693</v>
      </c>
      <c r="AN791" s="54">
        <f t="shared" si="476"/>
        <v>-1.8045464608817952E-5</v>
      </c>
      <c r="AO791" s="54">
        <f t="shared" si="477"/>
        <v>2.434343193911626</v>
      </c>
      <c r="AP791" s="54">
        <f t="shared" si="478"/>
        <v>0.11241192137619632</v>
      </c>
      <c r="AQ791" s="54">
        <f t="shared" si="479"/>
        <v>0.11241123380175287</v>
      </c>
      <c r="AS791" s="23">
        <f t="shared" si="453"/>
        <v>11.647484429510301</v>
      </c>
      <c r="AT791" s="54">
        <f t="shared" si="480"/>
        <v>0</v>
      </c>
      <c r="AU791" s="54" t="e">
        <f t="shared" si="481"/>
        <v>#DIV/0!</v>
      </c>
      <c r="AV791" s="54" t="e">
        <f t="shared" si="482"/>
        <v>#DIV/0!</v>
      </c>
      <c r="AW791" s="54" t="e">
        <f t="shared" si="483"/>
        <v>#DIV/0!</v>
      </c>
    </row>
    <row r="792" spans="1:49" s="50" customFormat="1" hidden="1" x14ac:dyDescent="0.25">
      <c r="A792" s="3"/>
      <c r="B792" s="4"/>
      <c r="C792" s="4">
        <f t="shared" si="463"/>
        <v>760</v>
      </c>
      <c r="D792" s="22">
        <f t="shared" si="454"/>
        <v>170.29672414552903</v>
      </c>
      <c r="E792" s="54">
        <f t="shared" si="464"/>
        <v>5.62E-2</v>
      </c>
      <c r="F792" s="54">
        <f t="shared" si="465"/>
        <v>0.27400000000000002</v>
      </c>
      <c r="G792" s="54">
        <f t="shared" si="455"/>
        <v>4.6634766807995151E-2</v>
      </c>
      <c r="H792" s="24">
        <f t="shared" si="466"/>
        <v>20.786528219275404</v>
      </c>
      <c r="I792" s="23">
        <f t="shared" si="467"/>
        <v>0.1476512485127135</v>
      </c>
      <c r="J792" s="23">
        <f t="shared" si="468"/>
        <v>0.53784448377310667</v>
      </c>
      <c r="K792" s="22">
        <f t="shared" si="469"/>
        <v>45</v>
      </c>
      <c r="L792" s="136">
        <v>761</v>
      </c>
      <c r="M792" s="9">
        <f t="shared" si="444"/>
        <v>11.64485404066574</v>
      </c>
      <c r="N792" s="9">
        <f t="shared" si="445"/>
        <v>11.644407318890156</v>
      </c>
      <c r="O792" s="10">
        <f t="shared" si="470"/>
        <v>-4.4672177558346959E-4</v>
      </c>
      <c r="P792" s="10">
        <f t="shared" si="456"/>
        <v>89.344355116728551</v>
      </c>
      <c r="Q792" s="10">
        <f t="shared" si="457"/>
        <v>0.43119069934457371</v>
      </c>
      <c r="R792" s="10">
        <f t="shared" si="458"/>
        <v>0.43117978852780486</v>
      </c>
      <c r="S792" s="9"/>
      <c r="T792" s="9">
        <f t="shared" si="446"/>
        <v>11.644478064914978</v>
      </c>
      <c r="U792" s="10">
        <f t="shared" si="459"/>
        <v>-3.7597575076198098E-4</v>
      </c>
      <c r="V792" s="10">
        <f t="shared" si="460"/>
        <v>3.7597575076181369</v>
      </c>
      <c r="W792" s="10">
        <f t="shared" si="461"/>
        <v>8.8465991371796893E-2</v>
      </c>
      <c r="X792" s="10">
        <f t="shared" si="462"/>
        <v>8.8451274875226152E-2</v>
      </c>
      <c r="Y792" s="1"/>
      <c r="Z792" s="23">
        <f t="shared" si="447"/>
        <v>11.644009433149007</v>
      </c>
      <c r="AA792" s="54">
        <f t="shared" si="448"/>
        <v>-8.4460751673276491E-4</v>
      </c>
      <c r="AB792" s="54">
        <f t="shared" si="449"/>
        <v>0.12312365727002851</v>
      </c>
      <c r="AC792" s="54">
        <f t="shared" si="450"/>
        <v>0.21978063163061545</v>
      </c>
      <c r="AD792" s="54">
        <f t="shared" si="471"/>
        <v>0.21975233384168769</v>
      </c>
      <c r="AG792" s="23">
        <f t="shared" si="451"/>
        <v>11.643908038705463</v>
      </c>
      <c r="AH792" s="54">
        <f t="shared" si="472"/>
        <v>-9.4600196027627703E-4</v>
      </c>
      <c r="AI792" s="54">
        <f t="shared" si="473"/>
        <v>20.56676188650631</v>
      </c>
      <c r="AJ792" s="54">
        <f t="shared" si="474"/>
        <v>0.26077682552324527</v>
      </c>
      <c r="AK792" s="54">
        <f t="shared" si="475"/>
        <v>0.26074679591761152</v>
      </c>
      <c r="AM792" s="23">
        <f t="shared" si="452"/>
        <v>11.644835995327293</v>
      </c>
      <c r="AN792" s="54">
        <f t="shared" si="476"/>
        <v>-1.8045338446626147E-5</v>
      </c>
      <c r="AO792" s="54">
        <f t="shared" si="477"/>
        <v>2.4343261745983695</v>
      </c>
      <c r="AP792" s="54">
        <f t="shared" si="478"/>
        <v>0.11243497772835712</v>
      </c>
      <c r="AQ792" s="54">
        <f t="shared" si="479"/>
        <v>0.11243429002479549</v>
      </c>
      <c r="AS792" s="23">
        <f t="shared" si="453"/>
        <v>11.64485404066574</v>
      </c>
      <c r="AT792" s="54">
        <f t="shared" si="480"/>
        <v>0</v>
      </c>
      <c r="AU792" s="54" t="e">
        <f t="shared" si="481"/>
        <v>#DIV/0!</v>
      </c>
      <c r="AV792" s="54" t="e">
        <f t="shared" si="482"/>
        <v>#DIV/0!</v>
      </c>
      <c r="AW792" s="54" t="e">
        <f t="shared" si="483"/>
        <v>#DIV/0!</v>
      </c>
    </row>
    <row r="793" spans="1:49" s="50" customFormat="1" hidden="1" x14ac:dyDescent="0.25">
      <c r="A793" s="3"/>
      <c r="B793" s="4"/>
      <c r="C793" s="4">
        <f t="shared" si="463"/>
        <v>761</v>
      </c>
      <c r="D793" s="22">
        <f t="shared" si="454"/>
        <v>170.3191928898473</v>
      </c>
      <c r="E793" s="54">
        <f t="shared" si="464"/>
        <v>5.6195000000000002E-2</v>
      </c>
      <c r="F793" s="54">
        <f t="shared" si="465"/>
        <v>0.27389999999999998</v>
      </c>
      <c r="G793" s="54">
        <f t="shared" si="455"/>
        <v>4.6628426665050973E-2</v>
      </c>
      <c r="H793" s="24">
        <f t="shared" si="466"/>
        <v>20.779668387984977</v>
      </c>
      <c r="I793" s="23">
        <f t="shared" si="467"/>
        <v>0.1476052518718472</v>
      </c>
      <c r="J793" s="23">
        <f t="shared" si="468"/>
        <v>0.53783707090517019</v>
      </c>
      <c r="K793" s="22">
        <f t="shared" si="469"/>
        <v>45</v>
      </c>
      <c r="L793" s="136">
        <v>762</v>
      </c>
      <c r="M793" s="9">
        <f t="shared" si="444"/>
        <v>11.642223204006493</v>
      </c>
      <c r="N793" s="9">
        <f t="shared" si="445"/>
        <v>11.641776650808179</v>
      </c>
      <c r="O793" s="10">
        <f t="shared" si="470"/>
        <v>-4.4655319831399254E-4</v>
      </c>
      <c r="P793" s="10">
        <f t="shared" si="456"/>
        <v>89.310639662709193</v>
      </c>
      <c r="Q793" s="10">
        <f t="shared" si="457"/>
        <v>0.43108702761503453</v>
      </c>
      <c r="R793" s="10">
        <f t="shared" si="458"/>
        <v>0.43107611645916222</v>
      </c>
      <c r="S793" s="9"/>
      <c r="T793" s="9">
        <f t="shared" si="446"/>
        <v>11.641847162531537</v>
      </c>
      <c r="U793" s="10">
        <f t="shared" si="459"/>
        <v>-3.760414749560681E-4</v>
      </c>
      <c r="V793" s="10">
        <f t="shared" si="460"/>
        <v>3.7604147495610953</v>
      </c>
      <c r="W793" s="10">
        <f t="shared" si="461"/>
        <v>8.8469150767555529E-2</v>
      </c>
      <c r="X793" s="10">
        <f t="shared" si="462"/>
        <v>8.8454428422467937E-2</v>
      </c>
      <c r="Y793" s="1"/>
      <c r="Z793" s="23">
        <f t="shared" si="447"/>
        <v>11.641378197905983</v>
      </c>
      <c r="AA793" s="54">
        <f t="shared" si="448"/>
        <v>-8.4500610051030378E-4</v>
      </c>
      <c r="AB793" s="54">
        <f t="shared" si="449"/>
        <v>0.12318176129047215</v>
      </c>
      <c r="AC793" s="54">
        <f t="shared" si="450"/>
        <v>0.21986145654577918</v>
      </c>
      <c r="AD793" s="54">
        <f t="shared" si="471"/>
        <v>0.21983314193594275</v>
      </c>
      <c r="AG793" s="23">
        <f t="shared" si="451"/>
        <v>11.641277049272029</v>
      </c>
      <c r="AH793" s="54">
        <f t="shared" si="472"/>
        <v>-9.4615473446424403E-4</v>
      </c>
      <c r="AI793" s="54">
        <f t="shared" si="473"/>
        <v>20.570083307038736</v>
      </c>
      <c r="AJ793" s="54">
        <f t="shared" si="474"/>
        <v>0.2607966085477087</v>
      </c>
      <c r="AK793" s="54">
        <f t="shared" si="475"/>
        <v>0.26076656810713006</v>
      </c>
      <c r="AM793" s="23">
        <f t="shared" si="452"/>
        <v>11.642205158795552</v>
      </c>
      <c r="AN793" s="54">
        <f t="shared" si="476"/>
        <v>-1.8045210941508572E-5</v>
      </c>
      <c r="AO793" s="54">
        <f t="shared" si="477"/>
        <v>2.4343089740507637</v>
      </c>
      <c r="AP793" s="54">
        <f t="shared" si="478"/>
        <v>0.11245804047383925</v>
      </c>
      <c r="AQ793" s="54">
        <f t="shared" si="479"/>
        <v>0.11245735262148068</v>
      </c>
      <c r="AS793" s="23">
        <f t="shared" si="453"/>
        <v>11.642223204006493</v>
      </c>
      <c r="AT793" s="54">
        <f t="shared" si="480"/>
        <v>0</v>
      </c>
      <c r="AU793" s="54" t="e">
        <f t="shared" si="481"/>
        <v>#DIV/0!</v>
      </c>
      <c r="AV793" s="54" t="e">
        <f t="shared" si="482"/>
        <v>#DIV/0!</v>
      </c>
      <c r="AW793" s="54" t="e">
        <f t="shared" si="483"/>
        <v>#DIV/0!</v>
      </c>
    </row>
    <row r="794" spans="1:49" s="50" customFormat="1" hidden="1" x14ac:dyDescent="0.25">
      <c r="A794" s="3"/>
      <c r="B794" s="4"/>
      <c r="C794" s="4">
        <f t="shared" si="463"/>
        <v>762</v>
      </c>
      <c r="D794" s="22">
        <f t="shared" si="454"/>
        <v>170.34167197760237</v>
      </c>
      <c r="E794" s="54">
        <f t="shared" si="464"/>
        <v>5.6189999999999997E-2</v>
      </c>
      <c r="F794" s="54">
        <f t="shared" si="465"/>
        <v>0.27379999999999999</v>
      </c>
      <c r="G794" s="54">
        <f t="shared" si="455"/>
        <v>4.6622085517742953E-2</v>
      </c>
      <c r="H794" s="24">
        <f t="shared" si="466"/>
        <v>20.77280855669455</v>
      </c>
      <c r="I794" s="23">
        <f t="shared" si="467"/>
        <v>0.14755925523098087</v>
      </c>
      <c r="J794" s="23">
        <f t="shared" si="468"/>
        <v>0.53782965803723359</v>
      </c>
      <c r="K794" s="22">
        <f t="shared" si="469"/>
        <v>45</v>
      </c>
      <c r="L794" s="136">
        <v>763</v>
      </c>
      <c r="M794" s="9">
        <f t="shared" si="444"/>
        <v>11.639591919276944</v>
      </c>
      <c r="N794" s="9">
        <f t="shared" si="445"/>
        <v>11.639145534695812</v>
      </c>
      <c r="O794" s="10">
        <f t="shared" si="470"/>
        <v>-4.4638458113155366E-4</v>
      </c>
      <c r="P794" s="10">
        <f t="shared" si="456"/>
        <v>89.27691622634535</v>
      </c>
      <c r="Q794" s="10">
        <f t="shared" si="457"/>
        <v>0.43098331604309109</v>
      </c>
      <c r="R794" s="10">
        <f t="shared" si="458"/>
        <v>0.4309724045558086</v>
      </c>
      <c r="S794" s="9"/>
      <c r="T794" s="9">
        <f t="shared" si="446"/>
        <v>11.639215812059168</v>
      </c>
      <c r="U794" s="10">
        <f t="shared" si="459"/>
        <v>-3.7610721777525669E-4</v>
      </c>
      <c r="V794" s="10">
        <f t="shared" si="460"/>
        <v>3.7610721777529812</v>
      </c>
      <c r="W794" s="10">
        <f t="shared" si="461"/>
        <v>8.8472308085242285E-2</v>
      </c>
      <c r="X794" s="10">
        <f t="shared" si="462"/>
        <v>8.8457579888316665E-2</v>
      </c>
      <c r="Y794" s="1"/>
      <c r="Z794" s="23">
        <f t="shared" si="447"/>
        <v>11.638746514328572</v>
      </c>
      <c r="AA794" s="54">
        <f t="shared" si="448"/>
        <v>-8.4540494837170854E-4</v>
      </c>
      <c r="AB794" s="54">
        <f t="shared" si="449"/>
        <v>0.12323990380805293</v>
      </c>
      <c r="AC794" s="54">
        <f t="shared" si="450"/>
        <v>0.21994232668160116</v>
      </c>
      <c r="AD794" s="54">
        <f t="shared" si="471"/>
        <v>0.21991399523941113</v>
      </c>
      <c r="AG794" s="23">
        <f t="shared" si="451"/>
        <v>11.638645611753697</v>
      </c>
      <c r="AH794" s="54">
        <f t="shared" si="472"/>
        <v>-9.4630752324675882E-4</v>
      </c>
      <c r="AI794" s="54">
        <f t="shared" si="473"/>
        <v>20.573405044891938</v>
      </c>
      <c r="AJ794" s="54">
        <f t="shared" si="474"/>
        <v>0.26081638832731036</v>
      </c>
      <c r="AK794" s="54">
        <f t="shared" si="475"/>
        <v>0.26078633704701715</v>
      </c>
      <c r="AM794" s="23">
        <f t="shared" si="452"/>
        <v>11.639573874194868</v>
      </c>
      <c r="AN794" s="54">
        <f t="shared" si="476"/>
        <v>-1.8045082075701657E-5</v>
      </c>
      <c r="AO794" s="54">
        <f t="shared" si="477"/>
        <v>2.434291590018328</v>
      </c>
      <c r="AP794" s="54">
        <f t="shared" si="478"/>
        <v>0.11248110951846849</v>
      </c>
      <c r="AQ794" s="54">
        <f t="shared" si="479"/>
        <v>0.11248042156835623</v>
      </c>
      <c r="AS794" s="23">
        <f t="shared" si="453"/>
        <v>11.639591919276944</v>
      </c>
      <c r="AT794" s="54">
        <f t="shared" si="480"/>
        <v>0</v>
      </c>
      <c r="AU794" s="54" t="e">
        <f t="shared" si="481"/>
        <v>#DIV/0!</v>
      </c>
      <c r="AV794" s="54" t="e">
        <f t="shared" si="482"/>
        <v>#DIV/0!</v>
      </c>
      <c r="AW794" s="54" t="e">
        <f t="shared" si="483"/>
        <v>#DIV/0!</v>
      </c>
    </row>
    <row r="795" spans="1:49" s="50" customFormat="1" hidden="1" x14ac:dyDescent="0.25">
      <c r="A795" s="3"/>
      <c r="B795" s="4"/>
      <c r="C795" s="4">
        <f t="shared" si="463"/>
        <v>763</v>
      </c>
      <c r="D795" s="22">
        <f t="shared" si="454"/>
        <v>170.36416141481931</v>
      </c>
      <c r="E795" s="54">
        <f t="shared" si="464"/>
        <v>5.6184999999999999E-2</v>
      </c>
      <c r="F795" s="54">
        <f t="shared" si="465"/>
        <v>0.2737</v>
      </c>
      <c r="G795" s="54">
        <f t="shared" si="455"/>
        <v>4.6615743365112088E-2</v>
      </c>
      <c r="H795" s="24">
        <f t="shared" si="466"/>
        <v>20.765948725404122</v>
      </c>
      <c r="I795" s="23">
        <f t="shared" si="467"/>
        <v>0.14751325859011458</v>
      </c>
      <c r="J795" s="23">
        <f t="shared" si="468"/>
        <v>0.53782224516929711</v>
      </c>
      <c r="K795" s="22">
        <f t="shared" si="469"/>
        <v>45</v>
      </c>
      <c r="L795" s="136">
        <v>764</v>
      </c>
      <c r="M795" s="9">
        <f t="shared" si="444"/>
        <v>11.636960186221328</v>
      </c>
      <c r="N795" s="9">
        <f t="shared" si="445"/>
        <v>11.636513970297266</v>
      </c>
      <c r="O795" s="10">
        <f t="shared" si="470"/>
        <v>-4.4621592406279831E-4</v>
      </c>
      <c r="P795" s="10">
        <f t="shared" si="456"/>
        <v>89.243184812594265</v>
      </c>
      <c r="Q795" s="10">
        <f t="shared" si="457"/>
        <v>0.43087956463343036</v>
      </c>
      <c r="R795" s="10">
        <f t="shared" si="458"/>
        <v>0.43086865281549291</v>
      </c>
      <c r="S795" s="9"/>
      <c r="T795" s="9">
        <f t="shared" si="446"/>
        <v>11.63658401324213</v>
      </c>
      <c r="U795" s="10">
        <f t="shared" si="459"/>
        <v>-3.7617297919823045E-4</v>
      </c>
      <c r="V795" s="10">
        <f t="shared" si="460"/>
        <v>3.7617297919827188</v>
      </c>
      <c r="W795" s="10">
        <f t="shared" si="461"/>
        <v>8.8475463315990752E-2</v>
      </c>
      <c r="X795" s="10">
        <f t="shared" si="462"/>
        <v>8.8460729263691404E-2</v>
      </c>
      <c r="Y795" s="1"/>
      <c r="Z795" s="23">
        <f t="shared" si="447"/>
        <v>11.636114382160839</v>
      </c>
      <c r="AA795" s="54">
        <f t="shared" si="448"/>
        <v>-8.458040604892858E-4</v>
      </c>
      <c r="AB795" s="54">
        <f t="shared" si="449"/>
        <v>0.12329808484788903</v>
      </c>
      <c r="AC795" s="54">
        <f t="shared" si="450"/>
        <v>0.22002324205967622</v>
      </c>
      <c r="AD795" s="54">
        <f t="shared" si="471"/>
        <v>0.21999489377189874</v>
      </c>
      <c r="AG795" s="23">
        <f t="shared" si="451"/>
        <v>11.636013725894774</v>
      </c>
      <c r="AH795" s="54">
        <f t="shared" si="472"/>
        <v>-9.4646032655454349E-4</v>
      </c>
      <c r="AI795" s="54">
        <f t="shared" si="473"/>
        <v>20.576727098522525</v>
      </c>
      <c r="AJ795" s="54">
        <f t="shared" si="474"/>
        <v>0.26083616484453964</v>
      </c>
      <c r="AK795" s="54">
        <f t="shared" si="475"/>
        <v>0.26080610271809646</v>
      </c>
      <c r="AM795" s="23">
        <f t="shared" si="452"/>
        <v>11.636942141269474</v>
      </c>
      <c r="AN795" s="54">
        <f t="shared" si="476"/>
        <v>-1.8044951854534474E-5</v>
      </c>
      <c r="AO795" s="54">
        <f t="shared" si="477"/>
        <v>2.4342740230741224</v>
      </c>
      <c r="AP795" s="54">
        <f t="shared" si="478"/>
        <v>0.11250418489849094</v>
      </c>
      <c r="AQ795" s="54">
        <f t="shared" si="479"/>
        <v>0.11250349682294834</v>
      </c>
      <c r="AS795" s="23">
        <f t="shared" si="453"/>
        <v>11.636960186221328</v>
      </c>
      <c r="AT795" s="54">
        <f t="shared" si="480"/>
        <v>0</v>
      </c>
      <c r="AU795" s="54" t="e">
        <f t="shared" si="481"/>
        <v>#DIV/0!</v>
      </c>
      <c r="AV795" s="54" t="e">
        <f t="shared" si="482"/>
        <v>#DIV/0!</v>
      </c>
      <c r="AW795" s="54" t="e">
        <f t="shared" si="483"/>
        <v>#DIV/0!</v>
      </c>
    </row>
    <row r="796" spans="1:49" s="50" customFormat="1" hidden="1" x14ac:dyDescent="0.25">
      <c r="A796" s="3"/>
      <c r="B796" s="4"/>
      <c r="C796" s="4">
        <f t="shared" si="463"/>
        <v>764</v>
      </c>
      <c r="D796" s="22">
        <f t="shared" si="454"/>
        <v>170.38666120752524</v>
      </c>
      <c r="E796" s="54">
        <f t="shared" si="464"/>
        <v>5.6180000000000001E-2</v>
      </c>
      <c r="F796" s="54">
        <f t="shared" si="465"/>
        <v>0.27360000000000001</v>
      </c>
      <c r="G796" s="54">
        <f t="shared" si="455"/>
        <v>4.6609400206198075E-2</v>
      </c>
      <c r="H796" s="24">
        <f t="shared" si="466"/>
        <v>20.759088894113695</v>
      </c>
      <c r="I796" s="23">
        <f t="shared" si="467"/>
        <v>0.14746726194924828</v>
      </c>
      <c r="J796" s="23">
        <f t="shared" si="468"/>
        <v>0.53781483230136051</v>
      </c>
      <c r="K796" s="22">
        <f t="shared" si="469"/>
        <v>45</v>
      </c>
      <c r="L796" s="136">
        <v>765</v>
      </c>
      <c r="M796" s="9">
        <f t="shared" si="444"/>
        <v>11.634328004583763</v>
      </c>
      <c r="N796" s="9">
        <f t="shared" si="445"/>
        <v>11.633881957356648</v>
      </c>
      <c r="O796" s="10">
        <f t="shared" si="470"/>
        <v>-4.4604722711483191E-4</v>
      </c>
      <c r="P796" s="10">
        <f t="shared" si="456"/>
        <v>89.209445423000972</v>
      </c>
      <c r="Q796" s="10">
        <f t="shared" si="457"/>
        <v>0.43077577337424389</v>
      </c>
      <c r="R796" s="10">
        <f t="shared" si="458"/>
        <v>0.43076486121808083</v>
      </c>
      <c r="S796" s="9"/>
      <c r="T796" s="9">
        <f t="shared" si="446"/>
        <v>11.633951765824486</v>
      </c>
      <c r="U796" s="10">
        <f t="shared" si="459"/>
        <v>-3.7623875927650374E-4</v>
      </c>
      <c r="V796" s="10">
        <f t="shared" si="460"/>
        <v>3.7623875927633632</v>
      </c>
      <c r="W796" s="10">
        <f t="shared" si="461"/>
        <v>8.8478616467963705E-2</v>
      </c>
      <c r="X796" s="10">
        <f t="shared" si="462"/>
        <v>8.8463876555209153E-2</v>
      </c>
      <c r="Y796" s="1"/>
      <c r="Z796" s="23">
        <f t="shared" si="447"/>
        <v>11.633481801146653</v>
      </c>
      <c r="AA796" s="54">
        <f t="shared" si="448"/>
        <v>-8.4620343710994916E-4</v>
      </c>
      <c r="AB796" s="54">
        <f t="shared" si="449"/>
        <v>0.12335630444597458</v>
      </c>
      <c r="AC796" s="54">
        <f t="shared" si="450"/>
        <v>0.2201042027209851</v>
      </c>
      <c r="AD796" s="54">
        <f t="shared" si="471"/>
        <v>0.22007583757350652</v>
      </c>
      <c r="AG796" s="23">
        <f t="shared" si="451"/>
        <v>11.633381391439373</v>
      </c>
      <c r="AH796" s="54">
        <f t="shared" si="472"/>
        <v>-9.4661314438937438E-4</v>
      </c>
      <c r="AI796" s="54">
        <f t="shared" si="473"/>
        <v>20.580049467981528</v>
      </c>
      <c r="AJ796" s="54">
        <f t="shared" si="474"/>
        <v>0.26085593810210767</v>
      </c>
      <c r="AK796" s="54">
        <f t="shared" si="475"/>
        <v>0.26082586512274375</v>
      </c>
      <c r="AM796" s="23">
        <f t="shared" si="452"/>
        <v>11.634309959763478</v>
      </c>
      <c r="AN796" s="54">
        <f t="shared" si="476"/>
        <v>-1.8044820285112451E-5</v>
      </c>
      <c r="AO796" s="54">
        <f t="shared" si="477"/>
        <v>2.434256274286049</v>
      </c>
      <c r="AP796" s="54">
        <f t="shared" si="478"/>
        <v>0.11252726667306334</v>
      </c>
      <c r="AQ796" s="54">
        <f t="shared" si="479"/>
        <v>0.11252657842534318</v>
      </c>
      <c r="AS796" s="23">
        <f t="shared" si="453"/>
        <v>11.634328004583763</v>
      </c>
      <c r="AT796" s="54">
        <f t="shared" si="480"/>
        <v>0</v>
      </c>
      <c r="AU796" s="54" t="e">
        <f t="shared" si="481"/>
        <v>#DIV/0!</v>
      </c>
      <c r="AV796" s="54" t="e">
        <f t="shared" si="482"/>
        <v>#DIV/0!</v>
      </c>
      <c r="AW796" s="54" t="e">
        <f t="shared" si="483"/>
        <v>#DIV/0!</v>
      </c>
    </row>
    <row r="797" spans="1:49" s="50" customFormat="1" hidden="1" x14ac:dyDescent="0.25">
      <c r="A797" s="3"/>
      <c r="B797" s="4"/>
      <c r="C797" s="4">
        <f t="shared" si="463"/>
        <v>765</v>
      </c>
      <c r="D797" s="22">
        <f t="shared" si="454"/>
        <v>170.4091713617523</v>
      </c>
      <c r="E797" s="54">
        <f t="shared" si="464"/>
        <v>5.6175000000000003E-2</v>
      </c>
      <c r="F797" s="54">
        <f t="shared" si="465"/>
        <v>0.27349999999999997</v>
      </c>
      <c r="G797" s="54">
        <f t="shared" si="455"/>
        <v>4.6603056040039434E-2</v>
      </c>
      <c r="H797" s="24">
        <f t="shared" si="466"/>
        <v>20.752229062823268</v>
      </c>
      <c r="I797" s="23">
        <f t="shared" si="467"/>
        <v>0.14742126530838198</v>
      </c>
      <c r="J797" s="23">
        <f t="shared" si="468"/>
        <v>0.53780741943342392</v>
      </c>
      <c r="K797" s="22">
        <f t="shared" si="469"/>
        <v>45</v>
      </c>
      <c r="L797" s="136">
        <v>766</v>
      </c>
      <c r="M797" s="9">
        <f t="shared" si="444"/>
        <v>11.631695374108137</v>
      </c>
      <c r="N797" s="9">
        <f t="shared" si="445"/>
        <v>11.631249495617858</v>
      </c>
      <c r="O797" s="10">
        <f t="shared" si="470"/>
        <v>-4.4587849027877269E-4</v>
      </c>
      <c r="P797" s="10">
        <f t="shared" si="456"/>
        <v>89.17569805566535</v>
      </c>
      <c r="Q797" s="10">
        <f t="shared" si="457"/>
        <v>0.43067194223706207</v>
      </c>
      <c r="R797" s="10">
        <f t="shared" si="458"/>
        <v>0.43066102975281889</v>
      </c>
      <c r="S797" s="9"/>
      <c r="T797" s="9">
        <f t="shared" si="446"/>
        <v>11.631319069550152</v>
      </c>
      <c r="U797" s="10">
        <f t="shared" si="459"/>
        <v>-3.7630455798520757E-4</v>
      </c>
      <c r="V797" s="10">
        <f t="shared" si="460"/>
        <v>3.76304557985249</v>
      </c>
      <c r="W797" s="10">
        <f t="shared" si="461"/>
        <v>8.8481767531551209E-2</v>
      </c>
      <c r="X797" s="10">
        <f t="shared" si="462"/>
        <v>8.846702175401247E-2</v>
      </c>
      <c r="Y797" s="1"/>
      <c r="Z797" s="23">
        <f t="shared" si="447"/>
        <v>11.630848771029752</v>
      </c>
      <c r="AA797" s="54">
        <f t="shared" si="448"/>
        <v>-8.4660307838468896E-4</v>
      </c>
      <c r="AB797" s="54">
        <f t="shared" si="449"/>
        <v>0.12341456262432036</v>
      </c>
      <c r="AC797" s="54">
        <f t="shared" si="450"/>
        <v>0.22018520868153482</v>
      </c>
      <c r="AD797" s="54">
        <f t="shared" si="471"/>
        <v>0.22015682666102265</v>
      </c>
      <c r="AG797" s="23">
        <f t="shared" si="451"/>
        <v>11.630748608131499</v>
      </c>
      <c r="AH797" s="54">
        <f t="shared" si="472"/>
        <v>-9.4676597663756468E-4</v>
      </c>
      <c r="AI797" s="54">
        <f t="shared" si="473"/>
        <v>20.583372150797313</v>
      </c>
      <c r="AJ797" s="54">
        <f t="shared" si="474"/>
        <v>0.26087570807076071</v>
      </c>
      <c r="AK797" s="54">
        <f t="shared" si="475"/>
        <v>0.26084562423077556</v>
      </c>
      <c r="AM797" s="23">
        <f t="shared" si="452"/>
        <v>11.631677329420786</v>
      </c>
      <c r="AN797" s="54">
        <f t="shared" si="476"/>
        <v>-1.8044687351448374E-5</v>
      </c>
      <c r="AO797" s="54">
        <f t="shared" si="477"/>
        <v>2.4342383414974225</v>
      </c>
      <c r="AP797" s="54">
        <f t="shared" si="478"/>
        <v>0.11255035475230593</v>
      </c>
      <c r="AQ797" s="54">
        <f t="shared" si="479"/>
        <v>0.11254966637434714</v>
      </c>
      <c r="AS797" s="23">
        <f t="shared" si="453"/>
        <v>11.631695374108137</v>
      </c>
      <c r="AT797" s="54">
        <f t="shared" si="480"/>
        <v>0</v>
      </c>
      <c r="AU797" s="54" t="e">
        <f t="shared" si="481"/>
        <v>#DIV/0!</v>
      </c>
      <c r="AV797" s="54" t="e">
        <f t="shared" si="482"/>
        <v>#DIV/0!</v>
      </c>
      <c r="AW797" s="54" t="e">
        <f t="shared" si="483"/>
        <v>#DIV/0!</v>
      </c>
    </row>
    <row r="798" spans="1:49" s="50" customFormat="1" hidden="1" x14ac:dyDescent="0.25">
      <c r="A798" s="3"/>
      <c r="B798" s="4"/>
      <c r="C798" s="4">
        <f t="shared" si="463"/>
        <v>766</v>
      </c>
      <c r="D798" s="22">
        <f t="shared" si="454"/>
        <v>170.43169188353409</v>
      </c>
      <c r="E798" s="54">
        <f t="shared" si="464"/>
        <v>5.6169999999999998E-2</v>
      </c>
      <c r="F798" s="54">
        <f t="shared" si="465"/>
        <v>0.27339999999999998</v>
      </c>
      <c r="G798" s="54">
        <f t="shared" si="455"/>
        <v>4.6596710865673449E-2</v>
      </c>
      <c r="H798" s="24">
        <f t="shared" si="466"/>
        <v>20.745369231532841</v>
      </c>
      <c r="I798" s="23">
        <f t="shared" si="467"/>
        <v>0.14737526866751569</v>
      </c>
      <c r="J798" s="23">
        <f t="shared" si="468"/>
        <v>0.53780000656548743</v>
      </c>
      <c r="K798" s="22">
        <f t="shared" si="469"/>
        <v>45</v>
      </c>
      <c r="L798" s="136">
        <v>767</v>
      </c>
      <c r="M798" s="9">
        <f t="shared" si="444"/>
        <v>11.629062294538267</v>
      </c>
      <c r="N798" s="9">
        <f t="shared" si="445"/>
        <v>11.628616584824689</v>
      </c>
      <c r="O798" s="10">
        <f t="shared" si="470"/>
        <v>-4.4570971357771327E-4</v>
      </c>
      <c r="P798" s="10">
        <f t="shared" si="456"/>
        <v>89.141942715577215</v>
      </c>
      <c r="Q798" s="10">
        <f t="shared" si="457"/>
        <v>0.43056807122665602</v>
      </c>
      <c r="R798" s="10">
        <f t="shared" si="458"/>
        <v>0.43055715841456499</v>
      </c>
      <c r="S798" s="9"/>
      <c r="T798" s="9">
        <f t="shared" si="446"/>
        <v>11.628685924162944</v>
      </c>
      <c r="U798" s="10">
        <f t="shared" si="459"/>
        <v>-3.7637037532256556E-4</v>
      </c>
      <c r="V798" s="10">
        <f t="shared" si="460"/>
        <v>3.76370375322607</v>
      </c>
      <c r="W798" s="10">
        <f t="shared" si="461"/>
        <v>8.8484916502277966E-2</v>
      </c>
      <c r="X798" s="10">
        <f t="shared" si="462"/>
        <v>8.847016485794941E-2</v>
      </c>
      <c r="Y798" s="1"/>
      <c r="Z798" s="23">
        <f t="shared" si="447"/>
        <v>11.628215291553742</v>
      </c>
      <c r="AA798" s="54">
        <f t="shared" si="448"/>
        <v>-8.4700298452489164E-4</v>
      </c>
      <c r="AB798" s="54">
        <f t="shared" si="449"/>
        <v>0.12347285941374153</v>
      </c>
      <c r="AC798" s="54">
        <f t="shared" si="450"/>
        <v>0.22026625997302027</v>
      </c>
      <c r="AD798" s="54">
        <f t="shared" si="471"/>
        <v>0.22023786106867538</v>
      </c>
      <c r="AG798" s="23">
        <f t="shared" si="451"/>
        <v>11.628115375714971</v>
      </c>
      <c r="AH798" s="54">
        <f t="shared" si="472"/>
        <v>-9.4691882329556165E-4</v>
      </c>
      <c r="AI798" s="54">
        <f t="shared" si="473"/>
        <v>20.586695146880221</v>
      </c>
      <c r="AJ798" s="54">
        <f t="shared" si="474"/>
        <v>0.26089547475144709</v>
      </c>
      <c r="AK798" s="54">
        <f t="shared" si="475"/>
        <v>0.26086538004704524</v>
      </c>
      <c r="AM798" s="23">
        <f t="shared" si="452"/>
        <v>11.629044249985213</v>
      </c>
      <c r="AN798" s="54">
        <f t="shared" si="476"/>
        <v>-1.8044553053542245E-5</v>
      </c>
      <c r="AO798" s="54">
        <f t="shared" si="477"/>
        <v>2.4342202245988709</v>
      </c>
      <c r="AP798" s="54">
        <f t="shared" si="478"/>
        <v>0.11257344914094761</v>
      </c>
      <c r="AQ798" s="54">
        <f t="shared" si="479"/>
        <v>0.11257276066423239</v>
      </c>
      <c r="AS798" s="23">
        <f t="shared" si="453"/>
        <v>11.629062294538267</v>
      </c>
      <c r="AT798" s="54">
        <f t="shared" si="480"/>
        <v>0</v>
      </c>
      <c r="AU798" s="54" t="e">
        <f t="shared" si="481"/>
        <v>#DIV/0!</v>
      </c>
      <c r="AV798" s="54" t="e">
        <f t="shared" si="482"/>
        <v>#DIV/0!</v>
      </c>
      <c r="AW798" s="54" t="e">
        <f t="shared" si="483"/>
        <v>#DIV/0!</v>
      </c>
    </row>
    <row r="799" spans="1:49" s="50" customFormat="1" hidden="1" x14ac:dyDescent="0.25">
      <c r="A799" s="3"/>
      <c r="B799" s="4"/>
      <c r="C799" s="4">
        <f t="shared" si="463"/>
        <v>767</v>
      </c>
      <c r="D799" s="22">
        <f t="shared" si="454"/>
        <v>170.45422277890873</v>
      </c>
      <c r="E799" s="54">
        <f t="shared" si="464"/>
        <v>5.6165E-2</v>
      </c>
      <c r="F799" s="54">
        <f t="shared" si="465"/>
        <v>0.27329999999999999</v>
      </c>
      <c r="G799" s="54">
        <f t="shared" si="455"/>
        <v>4.659036468213619E-2</v>
      </c>
      <c r="H799" s="24">
        <f t="shared" si="466"/>
        <v>20.738509400242414</v>
      </c>
      <c r="I799" s="23">
        <f t="shared" si="467"/>
        <v>0.14732927202664936</v>
      </c>
      <c r="J799" s="23">
        <f t="shared" si="468"/>
        <v>0.53779259369755084</v>
      </c>
      <c r="K799" s="22">
        <f t="shared" si="469"/>
        <v>45</v>
      </c>
      <c r="L799" s="136">
        <v>768</v>
      </c>
      <c r="M799" s="9">
        <f t="shared" si="444"/>
        <v>11.626428765617757</v>
      </c>
      <c r="N799" s="9">
        <f t="shared" si="445"/>
        <v>11.625983224720752</v>
      </c>
      <c r="O799" s="10">
        <f t="shared" si="470"/>
        <v>-4.4554089700454824E-4</v>
      </c>
      <c r="P799" s="10">
        <f t="shared" si="456"/>
        <v>89.108179400944195</v>
      </c>
      <c r="Q799" s="10">
        <f t="shared" si="457"/>
        <v>0.430464160315019</v>
      </c>
      <c r="R799" s="10">
        <f t="shared" si="458"/>
        <v>0.4304532471754649</v>
      </c>
      <c r="S799" s="9"/>
      <c r="T799" s="9">
        <f t="shared" si="446"/>
        <v>11.626052329406429</v>
      </c>
      <c r="U799" s="10">
        <f t="shared" si="459"/>
        <v>-3.7643621132765759E-4</v>
      </c>
      <c r="V799" s="10">
        <f t="shared" si="460"/>
        <v>3.7643621132769907</v>
      </c>
      <c r="W799" s="10">
        <f t="shared" si="461"/>
        <v>8.8488063385467053E-2</v>
      </c>
      <c r="X799" s="10">
        <f t="shared" si="462"/>
        <v>8.8473305868833313E-2</v>
      </c>
      <c r="Y799" s="1"/>
      <c r="Z799" s="23">
        <f t="shared" si="447"/>
        <v>11.625581362462038</v>
      </c>
      <c r="AA799" s="54">
        <f t="shared" si="448"/>
        <v>-8.4740315571885105E-4</v>
      </c>
      <c r="AB799" s="54">
        <f t="shared" si="449"/>
        <v>0.1235311948416868</v>
      </c>
      <c r="AC799" s="54">
        <f t="shared" si="450"/>
        <v>0.22034735662110924</v>
      </c>
      <c r="AD799" s="54">
        <f t="shared" si="471"/>
        <v>0.22031894081652814</v>
      </c>
      <c r="AG799" s="23">
        <f t="shared" si="451"/>
        <v>11.62548169393345</v>
      </c>
      <c r="AH799" s="54">
        <f t="shared" si="472"/>
        <v>-9.4707168430652189E-4</v>
      </c>
      <c r="AI799" s="54">
        <f t="shared" si="473"/>
        <v>20.5900184550317</v>
      </c>
      <c r="AJ799" s="54">
        <f t="shared" si="474"/>
        <v>0.26091523813107148</v>
      </c>
      <c r="AK799" s="54">
        <f t="shared" si="475"/>
        <v>0.26088513255493273</v>
      </c>
      <c r="AM799" s="23">
        <f t="shared" si="452"/>
        <v>11.626410721200356</v>
      </c>
      <c r="AN799" s="54">
        <f t="shared" si="476"/>
        <v>-1.8044417400275847E-5</v>
      </c>
      <c r="AO799" s="54">
        <f t="shared" si="477"/>
        <v>2.4342019248979243</v>
      </c>
      <c r="AP799" s="54">
        <f t="shared" si="478"/>
        <v>0.11259654990926771</v>
      </c>
      <c r="AQ799" s="54">
        <f t="shared" si="479"/>
        <v>0.11259586129924272</v>
      </c>
      <c r="AS799" s="23">
        <f t="shared" si="453"/>
        <v>11.626428765617757</v>
      </c>
      <c r="AT799" s="54">
        <f t="shared" si="480"/>
        <v>0</v>
      </c>
      <c r="AU799" s="54" t="e">
        <f t="shared" si="481"/>
        <v>#DIV/0!</v>
      </c>
      <c r="AV799" s="54" t="e">
        <f t="shared" si="482"/>
        <v>#DIV/0!</v>
      </c>
      <c r="AW799" s="54" t="e">
        <f t="shared" si="483"/>
        <v>#DIV/0!</v>
      </c>
    </row>
    <row r="800" spans="1:49" s="50" customFormat="1" hidden="1" x14ac:dyDescent="0.25">
      <c r="A800" s="3"/>
      <c r="B800" s="4"/>
      <c r="C800" s="4">
        <f t="shared" si="463"/>
        <v>768</v>
      </c>
      <c r="D800" s="22">
        <f t="shared" si="454"/>
        <v>170.47676405391684</v>
      </c>
      <c r="E800" s="54">
        <f t="shared" si="464"/>
        <v>5.6160000000000002E-2</v>
      </c>
      <c r="F800" s="54">
        <f t="shared" si="465"/>
        <v>0.2732</v>
      </c>
      <c r="G800" s="54">
        <f t="shared" si="455"/>
        <v>4.6584017488462477E-2</v>
      </c>
      <c r="H800" s="24">
        <f t="shared" si="466"/>
        <v>20.731649568951987</v>
      </c>
      <c r="I800" s="23">
        <f t="shared" si="467"/>
        <v>0.14728327538578306</v>
      </c>
      <c r="J800" s="23">
        <f t="shared" si="468"/>
        <v>0.53778518082961424</v>
      </c>
      <c r="K800" s="22">
        <f t="shared" si="469"/>
        <v>45</v>
      </c>
      <c r="L800" s="136">
        <v>769</v>
      </c>
      <c r="M800" s="9">
        <f t="shared" ref="M800:M863" si="484">(-( I800*K800 -I800*$C$2 -H800-H800*I800 /((E800*F800)/(E800+F800)))-SQRT(( I800*K800 -I800*$C$2 -H800-H800*I800 /((E800*F800)/(E800+F800)))*( I800*K800 -I800*$C$2 -H800-H800*I800 /((E800*F800)/(E800+F800)))-4*(J800 +I800 /((E800*F800)/(E800+F800)))*(+H800*I800*$C$2 -H800*I800*K800)))/(2*(J800 +I800 /((E800*F800)/(E800+F800))))</f>
        <v>11.623794787090088</v>
      </c>
      <c r="N800" s="9">
        <f t="shared" ref="N800:N863" si="485">(-( I800*K800 -I800*$C$2 -H800-H800*I800 /((E801*F800)/(E801+F800)))-SQRT(( I800*K800 -I800*$C$2 -H800-H800*I800 /((E801*F800)/(E801+F800)))*( I800*K800 -I800*$C$2 -H800-H800*I800 /((E801*F800)/(E801+F800)))-4*(J800 +I800 /((E801*F800)/(E801+F800)))*(+H800*I800*$C$2 -H800*I800*K800)))/(2*(J800 +I800 /((E801*F800)/(E801+F800))))</f>
        <v>11.623349415049505</v>
      </c>
      <c r="O800" s="10">
        <f t="shared" si="470"/>
        <v>-4.4537204058237023E-4</v>
      </c>
      <c r="P800" s="10">
        <f t="shared" si="456"/>
        <v>89.074408116384959</v>
      </c>
      <c r="Q800" s="10">
        <f t="shared" si="457"/>
        <v>0.43036020950508286</v>
      </c>
      <c r="R800" s="10">
        <f t="shared" si="458"/>
        <v>0.43034929603040212</v>
      </c>
      <c r="S800" s="9"/>
      <c r="T800" s="9">
        <f t="shared" ref="T800:T863" si="486">(-( I800*K800 -I800*$C$2 -H800-H800*I800 /((E800*F801)/(E800+F801)))-SQRT(( I800*K800 -I800*$C$2 -H800-H800*I800 /((E800*F801)/(E800+F801)))*( I800*K800 -I800*$C$2 -H800-H800*I800 /((E800*F801)/(E800+F801)))-4*(J800 +I800 /((E800*F801)/(E800+F801)))*(+H800*I800*$C$2 -H800*I800*K800)))/(2*(J800 +I800 /((E800*F801)/(E800+F801))))</f>
        <v>11.623418285024115</v>
      </c>
      <c r="U800" s="10">
        <f t="shared" si="459"/>
        <v>-3.7650206597206193E-4</v>
      </c>
      <c r="V800" s="10">
        <f t="shared" si="460"/>
        <v>3.7650206597210341</v>
      </c>
      <c r="W800" s="10">
        <f t="shared" si="461"/>
        <v>8.8491208170519337E-2</v>
      </c>
      <c r="X800" s="10">
        <f t="shared" si="462"/>
        <v>8.8476444777449939E-2</v>
      </c>
      <c r="Y800" s="1"/>
      <c r="Z800" s="23">
        <f t="shared" ref="Z800:Z863" si="487">(-( I800*K800 -I800*$C$2 -H801-H801*I800 /((E800*F800)/(E800+F800)))-SQRT(( I800*K800 -I800*$C$2 -H801-H801*I800 /((E800*F800)/(E800+F800)))*( I800*K800 -I800*$C$2 -H801-H801*I800 /((E800*F800)/(E800+F800)))-4*(J800 +I800 /((E800*F800)/(E800+F800)))*(+H801*I800*$C$2 -H801*I800*K800)))/(2*(J800 +I800 /((E800*F800)/(E800+F800))))</f>
        <v>11.622946983497922</v>
      </c>
      <c r="AA800" s="54">
        <f t="shared" ref="AA800:AA863" si="488">Z800-M800</f>
        <v>-8.4780359216551915E-4</v>
      </c>
      <c r="AB800" s="54">
        <f t="shared" ref="AB800:AB863" si="489">AA800/(H801-H800)</f>
        <v>0.12358956893715864</v>
      </c>
      <c r="AC800" s="54">
        <f t="shared" ref="AC800:AC863" si="490">(AA800/M800)/(($H801-$H800)/$H800)</f>
        <v>0.22042849865421915</v>
      </c>
      <c r="AD800" s="54">
        <f t="shared" si="471"/>
        <v>0.22040006593742764</v>
      </c>
      <c r="AG800" s="23">
        <f t="shared" ref="AG800:AG863" si="491">(-( I801*K800 -I801*$C$2 -H800-H800*I801 /((E800*F800)/(E800+F800)))-SQRT(( I801*K800 -I801*$C$2 -H800-H800*I801 /((E800*F800)/(E800+F800)))*( I801*K800 -I801*$C$2 -H800-H800*I801 /((E800*F800)/(E800+F800)))-4*(J800 +I801 /((E800*F800)/(E800+F800)))*(+H800*I801*$C$2 -H800*I801*K800)))/(2*(J800 +I801 /((E800*F800)/(E800+F800))))</f>
        <v>11.622847562530486</v>
      </c>
      <c r="AH800" s="54">
        <f t="shared" si="472"/>
        <v>-9.4722455960116747E-4</v>
      </c>
      <c r="AI800" s="54">
        <f t="shared" si="473"/>
        <v>20.593342073708332</v>
      </c>
      <c r="AJ800" s="54">
        <f t="shared" si="474"/>
        <v>0.26093499819217947</v>
      </c>
      <c r="AK800" s="54">
        <f t="shared" si="475"/>
        <v>0.26090488173560272</v>
      </c>
      <c r="AM800" s="23">
        <f t="shared" ref="AM800:AM863" si="492">(-( I800*K800 -I800*$C$2 -H800-H800*I800 /((E800*F800)/(E800+F800)))-SQRT(( I800*K800 -I800*$C$2 -H800-H800*I800 /((E800*F800)/(E800+F800)))*( I800*K800 -I800*$C$2 -H800-H800*I800 /((E800*F800)/(E800+F800)))-4*(J801 +I800 /((E800*F800)/(E800+F800)))*(+H800*I800*$C$2 -H800*I800*K800)))/(2*(J801 +I800 /((E800*F800)/(E800+F800))))</f>
        <v>11.623776742809705</v>
      </c>
      <c r="AN800" s="54">
        <f t="shared" si="476"/>
        <v>-1.8044280382767397E-5</v>
      </c>
      <c r="AO800" s="54">
        <f t="shared" si="477"/>
        <v>2.4341834411964238</v>
      </c>
      <c r="AP800" s="54">
        <f t="shared" si="478"/>
        <v>0.11261965701168275</v>
      </c>
      <c r="AQ800" s="54">
        <f t="shared" si="479"/>
        <v>0.11261896824777984</v>
      </c>
      <c r="AS800" s="23">
        <f t="shared" ref="AS800:AS863" si="493">(-( I800*K801 -I800*$C$2 -H800-H800*I800 /((E800*F800)/(E800+F800)))-SQRT(( I800*K801 -I800*$C$2 -H800-H800*I800 /((E800*F800)/(E800+F800)))*( I800*K801 -I800*$C$2 -H800-H800*I800 /((E800*F800)/(E800+F800)))-4*(J800 +I800 /((E800*F800)/(E800+F800)))*(+H800*I800*$C$2 -H800*I800*K801)))/(2*(J800 +I800 /((E800*F800)/(E800+F800))))</f>
        <v>11.623794787090088</v>
      </c>
      <c r="AT800" s="54">
        <f t="shared" si="480"/>
        <v>0</v>
      </c>
      <c r="AU800" s="54" t="e">
        <f t="shared" si="481"/>
        <v>#DIV/0!</v>
      </c>
      <c r="AV800" s="54" t="e">
        <f t="shared" si="482"/>
        <v>#DIV/0!</v>
      </c>
      <c r="AW800" s="54" t="e">
        <f t="shared" si="483"/>
        <v>#DIV/0!</v>
      </c>
    </row>
    <row r="801" spans="1:49" s="50" customFormat="1" hidden="1" x14ac:dyDescent="0.25">
      <c r="A801" s="3"/>
      <c r="B801" s="4"/>
      <c r="C801" s="4">
        <f t="shared" si="463"/>
        <v>769</v>
      </c>
      <c r="D801" s="22">
        <f t="shared" ref="D801:D864" si="494">$C$2-M801/G801</f>
        <v>170.49931571460272</v>
      </c>
      <c r="E801" s="54">
        <f t="shared" si="464"/>
        <v>5.6154999999999997E-2</v>
      </c>
      <c r="F801" s="54">
        <f t="shared" si="465"/>
        <v>0.27310000000000001</v>
      </c>
      <c r="G801" s="54">
        <f t="shared" ref="G801:G864" si="495">(E801*F801)/(E801+F801)</f>
        <v>4.6577669283685889E-2</v>
      </c>
      <c r="H801" s="24">
        <f t="shared" si="466"/>
        <v>20.72478973766156</v>
      </c>
      <c r="I801" s="23">
        <f t="shared" si="467"/>
        <v>0.14723727874491677</v>
      </c>
      <c r="J801" s="23">
        <f t="shared" si="468"/>
        <v>0.53777776796167776</v>
      </c>
      <c r="K801" s="22">
        <f t="shared" si="469"/>
        <v>45</v>
      </c>
      <c r="L801" s="136">
        <v>770</v>
      </c>
      <c r="M801" s="9">
        <f t="shared" si="484"/>
        <v>11.62116035869856</v>
      </c>
      <c r="N801" s="9">
        <f t="shared" si="485"/>
        <v>11.620715155554262</v>
      </c>
      <c r="O801" s="10">
        <f t="shared" si="470"/>
        <v>-4.4520314429874475E-4</v>
      </c>
      <c r="P801" s="10">
        <f t="shared" ref="P801:P864" si="496">O801/(E802-E801)</f>
        <v>89.040628859783467</v>
      </c>
      <c r="Q801" s="10">
        <f t="shared" ref="Q801:Q864" si="497">(O801/M801)/((E802-E801)/E801)</f>
        <v>0.43025621876721892</v>
      </c>
      <c r="R801" s="10">
        <f t="shared" ref="R801:R864" si="498">(LN(N801)-LN(M801))/(LN(E802)-LN(E801))</f>
        <v>0.43024530497149305</v>
      </c>
      <c r="S801" s="9"/>
      <c r="T801" s="9">
        <f t="shared" si="486"/>
        <v>11.620783790759301</v>
      </c>
      <c r="U801" s="10">
        <f t="shared" ref="U801:U864" si="499">T801-$M801</f>
        <v>-3.765679392593313E-4</v>
      </c>
      <c r="V801" s="10">
        <f t="shared" ref="V801:V864" si="500">U801/(F802-F801)</f>
        <v>3.7656793925937277</v>
      </c>
      <c r="W801" s="10">
        <f t="shared" ref="W801:W864" si="501">(U801/M801)/((F802-F801)/F801)</f>
        <v>8.8494350854351117E-2</v>
      </c>
      <c r="X801" s="10">
        <f t="shared" ref="X801:X864" si="502">(LN(T801)-LN(M801))/(LN(F802)-LN(F801))</f>
        <v>8.847958158176647E-2</v>
      </c>
      <c r="Y801" s="1"/>
      <c r="Z801" s="23">
        <f t="shared" si="487"/>
        <v>11.620312154404507</v>
      </c>
      <c r="AA801" s="54">
        <f t="shared" si="488"/>
        <v>-8.4820429405318976E-4</v>
      </c>
      <c r="AB801" s="54">
        <f t="shared" si="489"/>
        <v>0.1236479817276058</v>
      </c>
      <c r="AC801" s="54">
        <f t="shared" si="490"/>
        <v>0.22050968609797486</v>
      </c>
      <c r="AD801" s="54">
        <f t="shared" si="471"/>
        <v>0.22048123645602194</v>
      </c>
      <c r="AG801" s="23">
        <f t="shared" si="491"/>
        <v>11.620212981249402</v>
      </c>
      <c r="AH801" s="54">
        <f t="shared" si="472"/>
        <v>-9.4737744915818212E-4</v>
      </c>
      <c r="AI801" s="54">
        <f t="shared" si="473"/>
        <v>20.596666002459109</v>
      </c>
      <c r="AJ801" s="54">
        <f t="shared" si="474"/>
        <v>0.26095475493117104</v>
      </c>
      <c r="AK801" s="54">
        <f t="shared" si="475"/>
        <v>0.26092462759056417</v>
      </c>
      <c r="AM801" s="23">
        <f t="shared" si="492"/>
        <v>11.621142314556568</v>
      </c>
      <c r="AN801" s="54">
        <f t="shared" si="476"/>
        <v>-1.804414199213511E-5</v>
      </c>
      <c r="AO801" s="54">
        <f t="shared" si="477"/>
        <v>2.434164772186842</v>
      </c>
      <c r="AP801" s="54">
        <f t="shared" si="478"/>
        <v>0.11264277039751507</v>
      </c>
      <c r="AQ801" s="54">
        <f t="shared" si="479"/>
        <v>0.11264208150411405</v>
      </c>
      <c r="AS801" s="23">
        <f t="shared" si="493"/>
        <v>11.62116035869856</v>
      </c>
      <c r="AT801" s="54">
        <f t="shared" si="480"/>
        <v>0</v>
      </c>
      <c r="AU801" s="54" t="e">
        <f t="shared" si="481"/>
        <v>#DIV/0!</v>
      </c>
      <c r="AV801" s="54" t="e">
        <f t="shared" si="482"/>
        <v>#DIV/0!</v>
      </c>
      <c r="AW801" s="54" t="e">
        <f t="shared" si="483"/>
        <v>#DIV/0!</v>
      </c>
    </row>
    <row r="802" spans="1:49" s="50" customFormat="1" hidden="1" x14ac:dyDescent="0.25">
      <c r="A802" s="3"/>
      <c r="B802" s="4"/>
      <c r="C802" s="4">
        <f t="shared" ref="C802:C865" si="503">IF(OR(($E$1032-$E$32)&gt;1,($F$1032-$F$32)&gt;1),$C$32 + ($C$1032 - $C$32) * ((ROW() - ROW($C$32)) / (1034 - 34))^$B$31,($C$32 + ($C$1032 - $C$32) * (ROW() - ROW($C$32)) / (ROW($C$1032) - ROW($C$32))))</f>
        <v>770</v>
      </c>
      <c r="D802" s="22">
        <f t="shared" si="494"/>
        <v>170.52187776701379</v>
      </c>
      <c r="E802" s="54">
        <f t="shared" ref="E802:E865" si="504">$E$32+$C802/$C$1032*($E$1032-$E$32)</f>
        <v>5.6149999999999999E-2</v>
      </c>
      <c r="F802" s="54">
        <f t="shared" ref="F802:F865" si="505">$F$32+$C802/$C$1032*($F$1032-$F$32)</f>
        <v>0.27300000000000002</v>
      </c>
      <c r="G802" s="54">
        <f t="shared" si="495"/>
        <v>4.6571320066838832E-2</v>
      </c>
      <c r="H802" s="24">
        <f t="shared" si="466"/>
        <v>20.717929906371133</v>
      </c>
      <c r="I802" s="23">
        <f t="shared" si="467"/>
        <v>0.14719128210405047</v>
      </c>
      <c r="J802" s="23">
        <f t="shared" si="468"/>
        <v>0.53777035509374116</v>
      </c>
      <c r="K802" s="22">
        <f t="shared" si="469"/>
        <v>45</v>
      </c>
      <c r="L802" s="136">
        <v>771</v>
      </c>
      <c r="M802" s="9">
        <f t="shared" si="484"/>
        <v>11.618525480186342</v>
      </c>
      <c r="N802" s="9">
        <f t="shared" si="485"/>
        <v>11.618080445978173</v>
      </c>
      <c r="O802" s="10">
        <f t="shared" si="470"/>
        <v>-4.45034208169659E-4</v>
      </c>
      <c r="P802" s="10">
        <f t="shared" si="496"/>
        <v>89.006841633966303</v>
      </c>
      <c r="Q802" s="10">
        <f t="shared" si="497"/>
        <v>0.43015218809564915</v>
      </c>
      <c r="R802" s="10">
        <f t="shared" si="498"/>
        <v>0.43014127397085217</v>
      </c>
      <c r="S802" s="9"/>
      <c r="T802" s="9">
        <f t="shared" si="486"/>
        <v>11.618148846355126</v>
      </c>
      <c r="U802" s="10">
        <f t="shared" si="499"/>
        <v>-3.7663383121611105E-4</v>
      </c>
      <c r="V802" s="10">
        <f t="shared" si="500"/>
        <v>3.7663383121594345</v>
      </c>
      <c r="W802" s="10">
        <f t="shared" si="501"/>
        <v>8.8497491439252313E-2</v>
      </c>
      <c r="X802" s="10">
        <f t="shared" si="502"/>
        <v>8.8482716282230631E-2</v>
      </c>
      <c r="Y802" s="1"/>
      <c r="Z802" s="23">
        <f t="shared" si="487"/>
        <v>11.617676874924779</v>
      </c>
      <c r="AA802" s="54">
        <f t="shared" si="488"/>
        <v>-8.4860526156305127E-4</v>
      </c>
      <c r="AB802" s="54">
        <f t="shared" si="489"/>
        <v>0.12370643323944124</v>
      </c>
      <c r="AC802" s="54">
        <f t="shared" si="490"/>
        <v>0.22059091897613309</v>
      </c>
      <c r="AD802" s="54">
        <f t="shared" si="471"/>
        <v>0.22056245239634142</v>
      </c>
      <c r="AG802" s="23">
        <f t="shared" si="491"/>
        <v>11.617577949833434</v>
      </c>
      <c r="AH802" s="54">
        <f t="shared" si="472"/>
        <v>-9.4753035290828791E-4</v>
      </c>
      <c r="AI802" s="54">
        <f t="shared" si="473"/>
        <v>20.599990239777878</v>
      </c>
      <c r="AJ802" s="54">
        <f t="shared" si="474"/>
        <v>0.26097450833108654</v>
      </c>
      <c r="AK802" s="54">
        <f t="shared" si="475"/>
        <v>0.26094437009851734</v>
      </c>
      <c r="AM802" s="23">
        <f t="shared" si="492"/>
        <v>11.618507436184112</v>
      </c>
      <c r="AN802" s="54">
        <f t="shared" si="476"/>
        <v>-1.8044002230155343E-5</v>
      </c>
      <c r="AO802" s="54">
        <f t="shared" si="477"/>
        <v>2.4341459182546372</v>
      </c>
      <c r="AP802" s="54">
        <f t="shared" si="478"/>
        <v>0.11266589009441003</v>
      </c>
      <c r="AQ802" s="54">
        <f t="shared" si="479"/>
        <v>0.1126652010420915</v>
      </c>
      <c r="AS802" s="23">
        <f t="shared" si="493"/>
        <v>11.618525480186342</v>
      </c>
      <c r="AT802" s="54">
        <f t="shared" si="480"/>
        <v>0</v>
      </c>
      <c r="AU802" s="54" t="e">
        <f t="shared" si="481"/>
        <v>#DIV/0!</v>
      </c>
      <c r="AV802" s="54" t="e">
        <f t="shared" si="482"/>
        <v>#DIV/0!</v>
      </c>
      <c r="AW802" s="54" t="e">
        <f t="shared" si="483"/>
        <v>#DIV/0!</v>
      </c>
    </row>
    <row r="803" spans="1:49" s="50" customFormat="1" hidden="1" x14ac:dyDescent="0.25">
      <c r="A803" s="3"/>
      <c r="B803" s="4"/>
      <c r="C803" s="4">
        <f t="shared" si="503"/>
        <v>771</v>
      </c>
      <c r="D803" s="22">
        <f t="shared" si="494"/>
        <v>170.54445021720011</v>
      </c>
      <c r="E803" s="54">
        <f t="shared" si="504"/>
        <v>5.6145E-2</v>
      </c>
      <c r="F803" s="54">
        <f t="shared" si="505"/>
        <v>0.27289999999999998</v>
      </c>
      <c r="G803" s="54">
        <f t="shared" si="495"/>
        <v>4.6564969836952394E-2</v>
      </c>
      <c r="H803" s="24">
        <f t="shared" ref="H803:H866" si="506">$H$32+C803/$C$1032*($H$1032-$H$32)</f>
        <v>20.711070075080706</v>
      </c>
      <c r="I803" s="23">
        <f t="shared" ref="I803:I866" si="507">$I$32+C803/$C$1032*($I$1032-$I$32)</f>
        <v>0.14714528546318417</v>
      </c>
      <c r="J803" s="23">
        <f t="shared" ref="J803:J866" si="508">$J$32+C803/$C$1032*($J$1032-$J$32)</f>
        <v>0.53776294222580467</v>
      </c>
      <c r="K803" s="22">
        <f t="shared" ref="K803:K866" si="509">$K$32+C803/$C$1032*($K$1032-$K$32)</f>
        <v>45</v>
      </c>
      <c r="L803" s="136">
        <v>772</v>
      </c>
      <c r="M803" s="9">
        <f t="shared" si="484"/>
        <v>11.615890151296453</v>
      </c>
      <c r="N803" s="9">
        <f t="shared" si="485"/>
        <v>11.615445286064249</v>
      </c>
      <c r="O803" s="10">
        <f t="shared" ref="O803:O866" si="510">N803-M803</f>
        <v>-4.4486523220399476E-4</v>
      </c>
      <c r="P803" s="10">
        <f t="shared" si="496"/>
        <v>88.973046440833443</v>
      </c>
      <c r="Q803" s="10">
        <f t="shared" si="497"/>
        <v>0.43004811748009314</v>
      </c>
      <c r="R803" s="10">
        <f t="shared" si="498"/>
        <v>0.43003720303557219</v>
      </c>
      <c r="S803" s="9"/>
      <c r="T803" s="9">
        <f t="shared" si="486"/>
        <v>11.615513451554614</v>
      </c>
      <c r="U803" s="10">
        <f t="shared" si="499"/>
        <v>-3.7669974183884847E-4</v>
      </c>
      <c r="V803" s="10">
        <f t="shared" si="500"/>
        <v>3.7669974183888995</v>
      </c>
      <c r="W803" s="10">
        <f t="shared" si="501"/>
        <v>8.8500629920608684E-2</v>
      </c>
      <c r="X803" s="10">
        <f t="shared" si="502"/>
        <v>8.8485848876865808E-2</v>
      </c>
      <c r="Y803" s="1"/>
      <c r="Z803" s="23">
        <f t="shared" si="487"/>
        <v>11.615041144801527</v>
      </c>
      <c r="AA803" s="54">
        <f t="shared" si="488"/>
        <v>-8.4900649492603009E-4</v>
      </c>
      <c r="AB803" s="54">
        <f t="shared" si="489"/>
        <v>0.12376492350632852</v>
      </c>
      <c r="AC803" s="54">
        <f t="shared" si="490"/>
        <v>0.22067219732535795</v>
      </c>
      <c r="AD803" s="54">
        <f t="shared" ref="AD803:AD866" si="511">(LN(Z803)-LN($M803))/(LN($H804)-LN($H803))</f>
        <v>0.22064371379431952</v>
      </c>
      <c r="AG803" s="23">
        <f t="shared" si="491"/>
        <v>11.614942468025632</v>
      </c>
      <c r="AH803" s="54">
        <f t="shared" ref="AH803:AH866" si="512">AG803-$M803</f>
        <v>-9.4768327082128678E-4</v>
      </c>
      <c r="AI803" s="54">
        <f t="shared" ref="AI803:AI866" si="513">AH803/($I804-$I803)</f>
        <v>20.603314785008113</v>
      </c>
      <c r="AJ803" s="54">
        <f t="shared" ref="AJ803:AJ866" si="514">(AH803/$M803)/(($I804-$I803)/$I803)</f>
        <v>0.26099425838574197</v>
      </c>
      <c r="AK803" s="54">
        <f t="shared" ref="AK803:AK866" si="515">(LN(AG803)-LN($M803))/(LN($I804)-LN($I803))</f>
        <v>0.26096410925528618</v>
      </c>
      <c r="AM803" s="23">
        <f t="shared" si="492"/>
        <v>11.615872107435344</v>
      </c>
      <c r="AN803" s="54">
        <f t="shared" ref="AN803:AN866" si="516">AM803-$M803</f>
        <v>-1.8043861109262593E-5</v>
      </c>
      <c r="AO803" s="54">
        <f t="shared" ref="AO803:AO866" si="517">AN803/($J804-$J803)</f>
        <v>2.4341268809314038</v>
      </c>
      <c r="AP803" s="54">
        <f t="shared" ref="AP803:AP866" si="518">(AN803/$M803)/(($J804-$J803)/$J803)</f>
        <v>0.11268901618310299</v>
      </c>
      <c r="AQ803" s="54">
        <f t="shared" ref="AQ803:AQ866" si="519">(LN(AM803)-LN($M803))/(LN($J804)-LN($J803))</f>
        <v>0.11268832701796999</v>
      </c>
      <c r="AS803" s="23">
        <f t="shared" si="493"/>
        <v>11.615890151296453</v>
      </c>
      <c r="AT803" s="54">
        <f t="shared" ref="AT803:AT866" si="520">AS803-$M803</f>
        <v>0</v>
      </c>
      <c r="AU803" s="54" t="e">
        <f t="shared" ref="AU803:AU866" si="521">AT803/($K804-$K803)</f>
        <v>#DIV/0!</v>
      </c>
      <c r="AV803" s="54" t="e">
        <f t="shared" ref="AV803:AV866" si="522">(AT803/$M803)/(($K804-$K803)/$K803)</f>
        <v>#DIV/0!</v>
      </c>
      <c r="AW803" s="54" t="e">
        <f t="shared" ref="AW803:AW866" si="523">(LN(AS803)-LN($M803))/(LN($K804)-LN($K803))</f>
        <v>#DIV/0!</v>
      </c>
    </row>
    <row r="804" spans="1:49" s="50" customFormat="1" hidden="1" x14ac:dyDescent="0.25">
      <c r="A804" s="3"/>
      <c r="B804" s="4"/>
      <c r="C804" s="4">
        <f t="shared" si="503"/>
        <v>772</v>
      </c>
      <c r="D804" s="22">
        <f t="shared" si="494"/>
        <v>170.56703307121617</v>
      </c>
      <c r="E804" s="54">
        <f t="shared" si="504"/>
        <v>5.6140000000000002E-2</v>
      </c>
      <c r="F804" s="54">
        <f t="shared" si="505"/>
        <v>0.27279999999999999</v>
      </c>
      <c r="G804" s="54">
        <f t="shared" si="495"/>
        <v>4.6558618593056482E-2</v>
      </c>
      <c r="H804" s="24">
        <f t="shared" si="506"/>
        <v>20.704210243790278</v>
      </c>
      <c r="I804" s="23">
        <f t="shared" si="507"/>
        <v>0.14709928882231788</v>
      </c>
      <c r="J804" s="23">
        <f t="shared" si="508"/>
        <v>0.53775552935786808</v>
      </c>
      <c r="K804" s="22">
        <f t="shared" si="509"/>
        <v>45</v>
      </c>
      <c r="L804" s="136">
        <v>773</v>
      </c>
      <c r="M804" s="9">
        <f t="shared" si="484"/>
        <v>11.613254371771717</v>
      </c>
      <c r="N804" s="9">
        <f t="shared" si="485"/>
        <v>11.612809675555319</v>
      </c>
      <c r="O804" s="10">
        <f t="shared" si="510"/>
        <v>-4.4469621639819934E-4</v>
      </c>
      <c r="P804" s="10">
        <f t="shared" si="496"/>
        <v>88.939243279550922</v>
      </c>
      <c r="Q804" s="10">
        <f t="shared" si="497"/>
        <v>0.42994400689703055</v>
      </c>
      <c r="R804" s="10">
        <f t="shared" si="498"/>
        <v>0.42993309212353209</v>
      </c>
      <c r="S804" s="9"/>
      <c r="T804" s="9">
        <f t="shared" si="486"/>
        <v>11.612877606100596</v>
      </c>
      <c r="U804" s="10">
        <f t="shared" si="499"/>
        <v>-3.7676567112043813E-4</v>
      </c>
      <c r="V804" s="10">
        <f t="shared" si="500"/>
        <v>3.7676567112047961</v>
      </c>
      <c r="W804" s="10">
        <f t="shared" si="501"/>
        <v>8.8503766292674826E-2</v>
      </c>
      <c r="X804" s="10">
        <f t="shared" si="502"/>
        <v>8.8488979356162512E-2</v>
      </c>
      <c r="Y804" s="1"/>
      <c r="Z804" s="23">
        <f t="shared" si="487"/>
        <v>11.612404963777408</v>
      </c>
      <c r="AA804" s="54">
        <f t="shared" si="488"/>
        <v>-8.4940799430910374E-4</v>
      </c>
      <c r="AB804" s="54">
        <f t="shared" si="489"/>
        <v>0.12382345255260899</v>
      </c>
      <c r="AC804" s="54">
        <f t="shared" si="490"/>
        <v>0.22075352116566904</v>
      </c>
      <c r="AD804" s="54">
        <f t="shared" si="511"/>
        <v>0.22072502066829017</v>
      </c>
      <c r="AG804" s="23">
        <f t="shared" si="491"/>
        <v>11.612306535568903</v>
      </c>
      <c r="AH804" s="54">
        <f t="shared" si="512"/>
        <v>-9.4783620281368997E-4</v>
      </c>
      <c r="AI804" s="54">
        <f t="shared" si="513"/>
        <v>20.606639636322274</v>
      </c>
      <c r="AJ804" s="54">
        <f t="shared" si="514"/>
        <v>0.26101400507413069</v>
      </c>
      <c r="AK804" s="54">
        <f t="shared" si="515"/>
        <v>0.26098384503940181</v>
      </c>
      <c r="AM804" s="23">
        <f t="shared" si="492"/>
        <v>11.613236328053112</v>
      </c>
      <c r="AN804" s="54">
        <f t="shared" si="516"/>
        <v>-1.8043718604587866E-5</v>
      </c>
      <c r="AO804" s="54">
        <f t="shared" si="517"/>
        <v>2.4341076569716695</v>
      </c>
      <c r="AP804" s="54">
        <f t="shared" si="518"/>
        <v>0.1127121485232004</v>
      </c>
      <c r="AQ804" s="54">
        <f t="shared" si="519"/>
        <v>0.11271145920776243</v>
      </c>
      <c r="AS804" s="23">
        <f t="shared" si="493"/>
        <v>11.613254371771717</v>
      </c>
      <c r="AT804" s="54">
        <f t="shared" si="520"/>
        <v>0</v>
      </c>
      <c r="AU804" s="54" t="e">
        <f t="shared" si="521"/>
        <v>#DIV/0!</v>
      </c>
      <c r="AV804" s="54" t="e">
        <f t="shared" si="522"/>
        <v>#DIV/0!</v>
      </c>
      <c r="AW804" s="54" t="e">
        <f t="shared" si="523"/>
        <v>#DIV/0!</v>
      </c>
    </row>
    <row r="805" spans="1:49" s="50" customFormat="1" hidden="1" x14ac:dyDescent="0.25">
      <c r="A805" s="3"/>
      <c r="B805" s="4"/>
      <c r="C805" s="4">
        <f t="shared" si="503"/>
        <v>773</v>
      </c>
      <c r="D805" s="22">
        <f t="shared" si="494"/>
        <v>170.58962633511848</v>
      </c>
      <c r="E805" s="54">
        <f t="shared" si="504"/>
        <v>5.6134999999999997E-2</v>
      </c>
      <c r="F805" s="54">
        <f t="shared" si="505"/>
        <v>0.2727</v>
      </c>
      <c r="G805" s="54">
        <f t="shared" si="495"/>
        <v>4.6552266334179755E-2</v>
      </c>
      <c r="H805" s="24">
        <f t="shared" si="506"/>
        <v>20.697350412499851</v>
      </c>
      <c r="I805" s="23">
        <f t="shared" si="507"/>
        <v>0.14705329218145155</v>
      </c>
      <c r="J805" s="23">
        <f t="shared" si="508"/>
        <v>0.53774811648993148</v>
      </c>
      <c r="K805" s="22">
        <f t="shared" si="509"/>
        <v>45</v>
      </c>
      <c r="L805" s="136">
        <v>774</v>
      </c>
      <c r="M805" s="9">
        <f t="shared" si="484"/>
        <v>11.610618141354857</v>
      </c>
      <c r="N805" s="9">
        <f t="shared" si="485"/>
        <v>11.610173614194082</v>
      </c>
      <c r="O805" s="10">
        <f t="shared" si="510"/>
        <v>-4.4452716077536536E-4</v>
      </c>
      <c r="P805" s="10">
        <f t="shared" si="496"/>
        <v>88.905432155107533</v>
      </c>
      <c r="Q805" s="10">
        <f t="shared" si="497"/>
        <v>0.42983985635105809</v>
      </c>
      <c r="R805" s="10">
        <f t="shared" si="498"/>
        <v>0.42982894126392701</v>
      </c>
      <c r="S805" s="9"/>
      <c r="T805" s="9">
        <f t="shared" si="486"/>
        <v>11.610241309735761</v>
      </c>
      <c r="U805" s="10">
        <f t="shared" si="499"/>
        <v>-3.7683161909640717E-4</v>
      </c>
      <c r="V805" s="10">
        <f t="shared" si="500"/>
        <v>3.7683161909644869</v>
      </c>
      <c r="W805" s="10">
        <f t="shared" si="501"/>
        <v>8.8506900559912935E-2</v>
      </c>
      <c r="X805" s="10">
        <f t="shared" si="502"/>
        <v>8.8492107727736913E-2</v>
      </c>
      <c r="Y805" s="1"/>
      <c r="Z805" s="23">
        <f t="shared" si="487"/>
        <v>11.609768331594944</v>
      </c>
      <c r="AA805" s="54">
        <f t="shared" si="488"/>
        <v>-8.4980975991300056E-4</v>
      </c>
      <c r="AB805" s="54">
        <f t="shared" si="489"/>
        <v>0.12388202040754406</v>
      </c>
      <c r="AC805" s="54">
        <f t="shared" si="490"/>
        <v>0.22083489052583702</v>
      </c>
      <c r="AD805" s="54">
        <f t="shared" si="511"/>
        <v>0.22080637305250872</v>
      </c>
      <c r="AG805" s="23">
        <f t="shared" si="491"/>
        <v>11.609670152205984</v>
      </c>
      <c r="AH805" s="54">
        <f t="shared" si="512"/>
        <v>-9.4798914887306296E-4</v>
      </c>
      <c r="AI805" s="54">
        <f t="shared" si="513"/>
        <v>20.609964793487325</v>
      </c>
      <c r="AJ805" s="54">
        <f t="shared" si="514"/>
        <v>0.2610337483954544</v>
      </c>
      <c r="AK805" s="54">
        <f t="shared" si="515"/>
        <v>0.26100357745039665</v>
      </c>
      <c r="AM805" s="23">
        <f t="shared" si="492"/>
        <v>11.610600097780123</v>
      </c>
      <c r="AN805" s="54">
        <f t="shared" si="516"/>
        <v>-1.8043574733894729E-5</v>
      </c>
      <c r="AO805" s="54">
        <f t="shared" si="517"/>
        <v>2.434088248771749</v>
      </c>
      <c r="AP805" s="54">
        <f t="shared" si="518"/>
        <v>0.11273528723549456</v>
      </c>
      <c r="AQ805" s="54">
        <f t="shared" si="519"/>
        <v>0.11273459780629225</v>
      </c>
      <c r="AS805" s="23">
        <f t="shared" si="493"/>
        <v>11.610618141354857</v>
      </c>
      <c r="AT805" s="54">
        <f t="shared" si="520"/>
        <v>0</v>
      </c>
      <c r="AU805" s="54" t="e">
        <f t="shared" si="521"/>
        <v>#DIV/0!</v>
      </c>
      <c r="AV805" s="54" t="e">
        <f t="shared" si="522"/>
        <v>#DIV/0!</v>
      </c>
      <c r="AW805" s="54" t="e">
        <f t="shared" si="523"/>
        <v>#DIV/0!</v>
      </c>
    </row>
    <row r="806" spans="1:49" s="50" customFormat="1" hidden="1" x14ac:dyDescent="0.25">
      <c r="A806" s="3"/>
      <c r="B806" s="4"/>
      <c r="C806" s="4">
        <f t="shared" si="503"/>
        <v>774</v>
      </c>
      <c r="D806" s="22">
        <f t="shared" si="494"/>
        <v>170.61223001496762</v>
      </c>
      <c r="E806" s="54">
        <f t="shared" si="504"/>
        <v>5.6129999999999999E-2</v>
      </c>
      <c r="F806" s="54">
        <f t="shared" si="505"/>
        <v>0.27260000000000001</v>
      </c>
      <c r="G806" s="54">
        <f t="shared" si="495"/>
        <v>4.6545913059349617E-2</v>
      </c>
      <c r="H806" s="24">
        <f t="shared" si="506"/>
        <v>20.690490581209424</v>
      </c>
      <c r="I806" s="23">
        <f t="shared" si="507"/>
        <v>0.14700729554058525</v>
      </c>
      <c r="J806" s="23">
        <f t="shared" si="508"/>
        <v>0.537740703621995</v>
      </c>
      <c r="K806" s="22">
        <f t="shared" si="509"/>
        <v>45</v>
      </c>
      <c r="L806" s="136">
        <v>775</v>
      </c>
      <c r="M806" s="9">
        <f t="shared" si="484"/>
        <v>11.607981459788396</v>
      </c>
      <c r="N806" s="9">
        <f t="shared" si="485"/>
        <v>11.607537101723059</v>
      </c>
      <c r="O806" s="10">
        <f t="shared" si="510"/>
        <v>-4.4435806533726918E-4</v>
      </c>
      <c r="P806" s="10">
        <f t="shared" si="496"/>
        <v>88.871613067488298</v>
      </c>
      <c r="Q806" s="10">
        <f t="shared" si="497"/>
        <v>0.42973566582256167</v>
      </c>
      <c r="R806" s="10">
        <f t="shared" si="498"/>
        <v>0.42972475040897806</v>
      </c>
      <c r="S806" s="9"/>
      <c r="T806" s="9">
        <f t="shared" si="486"/>
        <v>11.607604562202654</v>
      </c>
      <c r="U806" s="10">
        <f t="shared" si="499"/>
        <v>-3.7689758574188659E-4</v>
      </c>
      <c r="V806" s="10">
        <f t="shared" si="500"/>
        <v>3.7689758574171885</v>
      </c>
      <c r="W806" s="10">
        <f t="shared" si="501"/>
        <v>8.8510032712496661E-2</v>
      </c>
      <c r="X806" s="10">
        <f t="shared" si="502"/>
        <v>8.8495233979720811E-2</v>
      </c>
      <c r="Y806" s="1"/>
      <c r="Z806" s="23">
        <f t="shared" si="487"/>
        <v>11.607131247996469</v>
      </c>
      <c r="AA806" s="54">
        <f t="shared" si="488"/>
        <v>-8.5021179192779073E-4</v>
      </c>
      <c r="AB806" s="54">
        <f t="shared" si="489"/>
        <v>0.12394062709884145</v>
      </c>
      <c r="AC806" s="54">
        <f t="shared" si="490"/>
        <v>0.22091630543184165</v>
      </c>
      <c r="AD806" s="54">
        <f t="shared" si="511"/>
        <v>0.22088777096484405</v>
      </c>
      <c r="AG806" s="23">
        <f t="shared" si="491"/>
        <v>11.607033317679477</v>
      </c>
      <c r="AH806" s="54">
        <f t="shared" si="512"/>
        <v>-9.4814210891946971E-4</v>
      </c>
      <c r="AI806" s="54">
        <f t="shared" si="513"/>
        <v>20.613290254728103</v>
      </c>
      <c r="AJ806" s="54">
        <f t="shared" si="514"/>
        <v>0.26105348832939296</v>
      </c>
      <c r="AK806" s="54">
        <f t="shared" si="515"/>
        <v>0.26102330646595123</v>
      </c>
      <c r="AM806" s="23">
        <f t="shared" si="492"/>
        <v>11.607963416358915</v>
      </c>
      <c r="AN806" s="54">
        <f t="shared" si="516"/>
        <v>-1.8043429481195972E-5</v>
      </c>
      <c r="AO806" s="54">
        <f t="shared" si="517"/>
        <v>2.4340686540655923</v>
      </c>
      <c r="AP806" s="54">
        <f t="shared" si="518"/>
        <v>0.11275843222490244</v>
      </c>
      <c r="AQ806" s="54">
        <f t="shared" si="519"/>
        <v>0.11275774264674712</v>
      </c>
      <c r="AS806" s="23">
        <f t="shared" si="493"/>
        <v>11.607981459788396</v>
      </c>
      <c r="AT806" s="54">
        <f t="shared" si="520"/>
        <v>0</v>
      </c>
      <c r="AU806" s="54" t="e">
        <f t="shared" si="521"/>
        <v>#DIV/0!</v>
      </c>
      <c r="AV806" s="54" t="e">
        <f t="shared" si="522"/>
        <v>#DIV/0!</v>
      </c>
      <c r="AW806" s="54" t="e">
        <f t="shared" si="523"/>
        <v>#DIV/0!</v>
      </c>
    </row>
    <row r="807" spans="1:49" s="50" customFormat="1" hidden="1" x14ac:dyDescent="0.25">
      <c r="A807" s="3"/>
      <c r="B807" s="4"/>
      <c r="C807" s="4">
        <f t="shared" si="503"/>
        <v>775</v>
      </c>
      <c r="D807" s="22">
        <f t="shared" si="494"/>
        <v>170.63484411682683</v>
      </c>
      <c r="E807" s="54">
        <f t="shared" si="504"/>
        <v>5.6125000000000001E-2</v>
      </c>
      <c r="F807" s="54">
        <f t="shared" si="505"/>
        <v>0.27249999999999996</v>
      </c>
      <c r="G807" s="54">
        <f t="shared" si="495"/>
        <v>4.6539558767592241E-2</v>
      </c>
      <c r="H807" s="24">
        <f t="shared" si="506"/>
        <v>20.683630749918997</v>
      </c>
      <c r="I807" s="23">
        <f t="shared" si="507"/>
        <v>0.14696129889971896</v>
      </c>
      <c r="J807" s="23">
        <f t="shared" si="508"/>
        <v>0.5377332907540584</v>
      </c>
      <c r="K807" s="22">
        <f t="shared" si="509"/>
        <v>45</v>
      </c>
      <c r="L807" s="136">
        <v>776</v>
      </c>
      <c r="M807" s="9">
        <f t="shared" si="484"/>
        <v>11.605344326814738</v>
      </c>
      <c r="N807" s="9">
        <f t="shared" si="485"/>
        <v>11.604900137884645</v>
      </c>
      <c r="O807" s="10">
        <f t="shared" si="510"/>
        <v>-4.4418893009279259E-4</v>
      </c>
      <c r="P807" s="10">
        <f t="shared" si="496"/>
        <v>88.837786018592965</v>
      </c>
      <c r="Q807" s="10">
        <f t="shared" si="497"/>
        <v>0.42963143530115477</v>
      </c>
      <c r="R807" s="10">
        <f t="shared" si="498"/>
        <v>0.42962051956934816</v>
      </c>
      <c r="S807" s="9"/>
      <c r="T807" s="9">
        <f t="shared" si="486"/>
        <v>11.604967363243663</v>
      </c>
      <c r="U807" s="10">
        <f t="shared" si="499"/>
        <v>-3.7696357107463996E-4</v>
      </c>
      <c r="V807" s="10">
        <f t="shared" si="500"/>
        <v>3.7696357107468148</v>
      </c>
      <c r="W807" s="10">
        <f t="shared" si="501"/>
        <v>8.8513162750806951E-2</v>
      </c>
      <c r="X807" s="10">
        <f t="shared" si="502"/>
        <v>8.8498358114942749E-2</v>
      </c>
      <c r="Y807" s="1"/>
      <c r="Z807" s="23">
        <f t="shared" si="487"/>
        <v>11.604493712724182</v>
      </c>
      <c r="AA807" s="54">
        <f t="shared" si="488"/>
        <v>-8.5061409055597892E-4</v>
      </c>
      <c r="AB807" s="54">
        <f t="shared" si="489"/>
        <v>0.12399927265602149</v>
      </c>
      <c r="AC807" s="54">
        <f t="shared" si="490"/>
        <v>0.22099776591287162</v>
      </c>
      <c r="AD807" s="54">
        <f t="shared" si="511"/>
        <v>0.22096921444277945</v>
      </c>
      <c r="AG807" s="23">
        <f t="shared" si="491"/>
        <v>11.604396031731799</v>
      </c>
      <c r="AH807" s="54">
        <f t="shared" si="512"/>
        <v>-9.4829508293869935E-4</v>
      </c>
      <c r="AI807" s="54">
        <f t="shared" si="513"/>
        <v>20.616616019748079</v>
      </c>
      <c r="AJ807" s="54">
        <f t="shared" si="514"/>
        <v>0.26107322487436424</v>
      </c>
      <c r="AK807" s="54">
        <f t="shared" si="515"/>
        <v>0.26104303208911422</v>
      </c>
      <c r="AM807" s="23">
        <f t="shared" si="492"/>
        <v>11.605326283531879</v>
      </c>
      <c r="AN807" s="54">
        <f t="shared" si="516"/>
        <v>-1.8043282858926091E-5</v>
      </c>
      <c r="AO807" s="54">
        <f t="shared" si="517"/>
        <v>2.4340488746764408</v>
      </c>
      <c r="AP807" s="54">
        <f t="shared" si="518"/>
        <v>0.11278158358574218</v>
      </c>
      <c r="AQ807" s="54">
        <f t="shared" si="519"/>
        <v>0.11278089389717792</v>
      </c>
      <c r="AS807" s="23">
        <f t="shared" si="493"/>
        <v>11.605344326814738</v>
      </c>
      <c r="AT807" s="54">
        <f t="shared" si="520"/>
        <v>0</v>
      </c>
      <c r="AU807" s="54" t="e">
        <f t="shared" si="521"/>
        <v>#DIV/0!</v>
      </c>
      <c r="AV807" s="54" t="e">
        <f t="shared" si="522"/>
        <v>#DIV/0!</v>
      </c>
      <c r="AW807" s="54" t="e">
        <f t="shared" si="523"/>
        <v>#DIV/0!</v>
      </c>
    </row>
    <row r="808" spans="1:49" s="50" customFormat="1" hidden="1" x14ac:dyDescent="0.25">
      <c r="A808" s="3"/>
      <c r="B808" s="4"/>
      <c r="C808" s="4">
        <f t="shared" si="503"/>
        <v>776</v>
      </c>
      <c r="D808" s="22">
        <f t="shared" si="494"/>
        <v>170.65746864676299</v>
      </c>
      <c r="E808" s="54">
        <f t="shared" si="504"/>
        <v>5.6120000000000003E-2</v>
      </c>
      <c r="F808" s="54">
        <f t="shared" si="505"/>
        <v>0.27239999999999998</v>
      </c>
      <c r="G808" s="54">
        <f t="shared" si="495"/>
        <v>4.6533203457932548E-2</v>
      </c>
      <c r="H808" s="24">
        <f t="shared" si="506"/>
        <v>20.67677091862857</v>
      </c>
      <c r="I808" s="23">
        <f t="shared" si="507"/>
        <v>0.14691530225885266</v>
      </c>
      <c r="J808" s="23">
        <f t="shared" si="508"/>
        <v>0.53772587788612192</v>
      </c>
      <c r="K808" s="22">
        <f t="shared" si="509"/>
        <v>45</v>
      </c>
      <c r="L808" s="136">
        <v>777</v>
      </c>
      <c r="M808" s="9">
        <f t="shared" si="484"/>
        <v>11.602706742176103</v>
      </c>
      <c r="N808" s="9">
        <f t="shared" si="485"/>
        <v>11.602262722421072</v>
      </c>
      <c r="O808" s="10">
        <f t="shared" si="510"/>
        <v>-4.4401975503127744E-4</v>
      </c>
      <c r="P808" s="10">
        <f t="shared" si="496"/>
        <v>88.80395100616667</v>
      </c>
      <c r="Q808" s="10">
        <f t="shared" si="497"/>
        <v>0.42952716475633157</v>
      </c>
      <c r="R808" s="10">
        <f t="shared" si="498"/>
        <v>0.42951624870585814</v>
      </c>
      <c r="S808" s="9"/>
      <c r="T808" s="9">
        <f t="shared" si="486"/>
        <v>11.602329712601009</v>
      </c>
      <c r="U808" s="10">
        <f t="shared" si="499"/>
        <v>-3.7702957509466728E-4</v>
      </c>
      <c r="V808" s="10">
        <f t="shared" si="500"/>
        <v>3.770295750947088</v>
      </c>
      <c r="W808" s="10">
        <f t="shared" si="501"/>
        <v>8.8516290670754824E-2</v>
      </c>
      <c r="X808" s="10">
        <f t="shared" si="502"/>
        <v>8.8501480126122897E-2</v>
      </c>
      <c r="Y808" s="1"/>
      <c r="Z808" s="23">
        <f t="shared" si="487"/>
        <v>11.601855725520101</v>
      </c>
      <c r="AA808" s="54">
        <f t="shared" si="488"/>
        <v>-8.5101665600184617E-4</v>
      </c>
      <c r="AB808" s="54">
        <f t="shared" si="489"/>
        <v>0.12405795710886351</v>
      </c>
      <c r="AC808" s="54">
        <f t="shared" si="490"/>
        <v>0.22107927199855507</v>
      </c>
      <c r="AD808" s="54">
        <f t="shared" si="511"/>
        <v>0.22105070350979897</v>
      </c>
      <c r="AG808" s="23">
        <f t="shared" si="491"/>
        <v>11.601758294105245</v>
      </c>
      <c r="AH808" s="54">
        <f t="shared" si="512"/>
        <v>-9.4844807085792127E-4</v>
      </c>
      <c r="AI808" s="54">
        <f t="shared" si="513"/>
        <v>20.619942086963871</v>
      </c>
      <c r="AJ808" s="54">
        <f t="shared" si="514"/>
        <v>0.26109295801249988</v>
      </c>
      <c r="AK808" s="54">
        <f t="shared" si="515"/>
        <v>0.26106275429474057</v>
      </c>
      <c r="AM808" s="23">
        <f t="shared" si="492"/>
        <v>11.602688699041252</v>
      </c>
      <c r="AN808" s="54">
        <f t="shared" si="516"/>
        <v>-1.8043134851097875E-5</v>
      </c>
      <c r="AO808" s="54">
        <f t="shared" si="517"/>
        <v>2.4340289083017912</v>
      </c>
      <c r="AP808" s="54">
        <f t="shared" si="518"/>
        <v>0.11280474122121137</v>
      </c>
      <c r="AQ808" s="54">
        <f t="shared" si="519"/>
        <v>0.11280405138805037</v>
      </c>
      <c r="AS808" s="23">
        <f t="shared" si="493"/>
        <v>11.602706742176103</v>
      </c>
      <c r="AT808" s="54">
        <f t="shared" si="520"/>
        <v>0</v>
      </c>
      <c r="AU808" s="54" t="e">
        <f t="shared" si="521"/>
        <v>#DIV/0!</v>
      </c>
      <c r="AV808" s="54" t="e">
        <f t="shared" si="522"/>
        <v>#DIV/0!</v>
      </c>
      <c r="AW808" s="54" t="e">
        <f t="shared" si="523"/>
        <v>#DIV/0!</v>
      </c>
    </row>
    <row r="809" spans="1:49" s="50" customFormat="1" hidden="1" x14ac:dyDescent="0.25">
      <c r="A809" s="3"/>
      <c r="B809" s="4"/>
      <c r="C809" s="4">
        <f t="shared" si="503"/>
        <v>777</v>
      </c>
      <c r="D809" s="22">
        <f t="shared" si="494"/>
        <v>170.68010361084583</v>
      </c>
      <c r="E809" s="54">
        <f t="shared" si="504"/>
        <v>5.6114999999999998E-2</v>
      </c>
      <c r="F809" s="54">
        <f t="shared" si="505"/>
        <v>0.27229999999999999</v>
      </c>
      <c r="G809" s="54">
        <f t="shared" si="495"/>
        <v>4.6526847129394207E-2</v>
      </c>
      <c r="H809" s="24">
        <f t="shared" si="506"/>
        <v>20.669911087338143</v>
      </c>
      <c r="I809" s="23">
        <f t="shared" si="507"/>
        <v>0.14686930561798636</v>
      </c>
      <c r="J809" s="23">
        <f t="shared" si="508"/>
        <v>0.53771846501818532</v>
      </c>
      <c r="K809" s="22">
        <f t="shared" si="509"/>
        <v>45</v>
      </c>
      <c r="L809" s="136">
        <v>778</v>
      </c>
      <c r="M809" s="9">
        <f t="shared" si="484"/>
        <v>11.600068705614579</v>
      </c>
      <c r="N809" s="9">
        <f t="shared" si="485"/>
        <v>11.599624855074405</v>
      </c>
      <c r="O809" s="10">
        <f t="shared" si="510"/>
        <v>-4.4385054017404002E-4</v>
      </c>
      <c r="P809" s="10">
        <f t="shared" si="496"/>
        <v>88.770108034842423</v>
      </c>
      <c r="Q809" s="10">
        <f t="shared" si="497"/>
        <v>0.42942285419086818</v>
      </c>
      <c r="R809" s="10">
        <f t="shared" si="498"/>
        <v>0.42941193782206033</v>
      </c>
      <c r="S809" s="9"/>
      <c r="T809" s="9">
        <f t="shared" si="486"/>
        <v>11.599691610016773</v>
      </c>
      <c r="U809" s="10">
        <f t="shared" si="499"/>
        <v>-3.7709559780552127E-4</v>
      </c>
      <c r="V809" s="10">
        <f t="shared" si="500"/>
        <v>3.7709559780556279</v>
      </c>
      <c r="W809" s="10">
        <f t="shared" si="501"/>
        <v>8.8519416469279022E-2</v>
      </c>
      <c r="X809" s="10">
        <f t="shared" si="502"/>
        <v>8.8504600013460041E-2</v>
      </c>
      <c r="Y809" s="1"/>
      <c r="Z809" s="23">
        <f t="shared" si="487"/>
        <v>11.599217286126141</v>
      </c>
      <c r="AA809" s="54">
        <f t="shared" si="488"/>
        <v>-8.514194884376991E-4</v>
      </c>
      <c r="AB809" s="54">
        <f t="shared" si="489"/>
        <v>0.1241166804824857</v>
      </c>
      <c r="AC809" s="54">
        <f t="shared" si="490"/>
        <v>0.22116082371019166</v>
      </c>
      <c r="AD809" s="54">
        <f t="shared" si="511"/>
        <v>0.22113223818951927</v>
      </c>
      <c r="AG809" s="23">
        <f t="shared" si="491"/>
        <v>11.599120104541944</v>
      </c>
      <c r="AH809" s="54">
        <f t="shared" si="512"/>
        <v>-9.4860107263450288E-4</v>
      </c>
      <c r="AI809" s="54">
        <f t="shared" si="513"/>
        <v>20.623268455436168</v>
      </c>
      <c r="AJ809" s="54">
        <f t="shared" si="514"/>
        <v>0.2611126877340989</v>
      </c>
      <c r="AK809" s="54">
        <f t="shared" si="515"/>
        <v>0.26108247308020555</v>
      </c>
      <c r="AM809" s="23">
        <f t="shared" si="492"/>
        <v>11.600050662629117</v>
      </c>
      <c r="AN809" s="54">
        <f t="shared" si="516"/>
        <v>-1.8042985461264038E-5</v>
      </c>
      <c r="AO809" s="54">
        <f t="shared" si="517"/>
        <v>2.4340087555302712</v>
      </c>
      <c r="AP809" s="54">
        <f t="shared" si="518"/>
        <v>0.11282790516844782</v>
      </c>
      <c r="AQ809" s="54">
        <f t="shared" si="519"/>
        <v>0.1128272151907731</v>
      </c>
      <c r="AS809" s="23">
        <f t="shared" si="493"/>
        <v>11.600068705614579</v>
      </c>
      <c r="AT809" s="54">
        <f t="shared" si="520"/>
        <v>0</v>
      </c>
      <c r="AU809" s="54" t="e">
        <f t="shared" si="521"/>
        <v>#DIV/0!</v>
      </c>
      <c r="AV809" s="54" t="e">
        <f t="shared" si="522"/>
        <v>#DIV/0!</v>
      </c>
      <c r="AW809" s="54" t="e">
        <f t="shared" si="523"/>
        <v>#DIV/0!</v>
      </c>
    </row>
    <row r="810" spans="1:49" s="50" customFormat="1" hidden="1" x14ac:dyDescent="0.25">
      <c r="A810" s="3"/>
      <c r="B810" s="4"/>
      <c r="C810" s="4">
        <f t="shared" si="503"/>
        <v>778</v>
      </c>
      <c r="D810" s="22">
        <f t="shared" si="494"/>
        <v>170.70274901514895</v>
      </c>
      <c r="E810" s="54">
        <f t="shared" si="504"/>
        <v>5.611E-2</v>
      </c>
      <c r="F810" s="54">
        <f t="shared" si="505"/>
        <v>0.2722</v>
      </c>
      <c r="G810" s="54">
        <f t="shared" si="495"/>
        <v>4.6520489780999666E-2</v>
      </c>
      <c r="H810" s="24">
        <f t="shared" si="506"/>
        <v>20.663051256047716</v>
      </c>
      <c r="I810" s="23">
        <f t="shared" si="507"/>
        <v>0.14682330897712004</v>
      </c>
      <c r="J810" s="23">
        <f t="shared" si="508"/>
        <v>0.53771105215024873</v>
      </c>
      <c r="K810" s="22">
        <f t="shared" si="509"/>
        <v>45</v>
      </c>
      <c r="L810" s="136">
        <v>779</v>
      </c>
      <c r="M810" s="9">
        <f t="shared" si="484"/>
        <v>11.597430216872072</v>
      </c>
      <c r="N810" s="9">
        <f t="shared" si="485"/>
        <v>11.596986535586543</v>
      </c>
      <c r="O810" s="10">
        <f t="shared" si="510"/>
        <v>-4.4368128552818575E-4</v>
      </c>
      <c r="P810" s="10">
        <f t="shared" si="496"/>
        <v>88.736257105671555</v>
      </c>
      <c r="Q810" s="10">
        <f t="shared" si="497"/>
        <v>0.42931850359019519</v>
      </c>
      <c r="R810" s="10">
        <f t="shared" si="498"/>
        <v>0.4293075869022831</v>
      </c>
      <c r="S810" s="9"/>
      <c r="T810" s="9">
        <f t="shared" si="486"/>
        <v>11.597053055232854</v>
      </c>
      <c r="U810" s="10">
        <f t="shared" si="499"/>
        <v>-3.7716163921786006E-4</v>
      </c>
      <c r="V810" s="10">
        <f t="shared" si="500"/>
        <v>3.7716163921790158</v>
      </c>
      <c r="W810" s="10">
        <f t="shared" si="501"/>
        <v>8.8522540144933964E-2</v>
      </c>
      <c r="X810" s="10">
        <f t="shared" si="502"/>
        <v>8.850771777226453E-2</v>
      </c>
      <c r="Y810" s="1"/>
      <c r="Z810" s="23">
        <f t="shared" si="487"/>
        <v>11.596578394284</v>
      </c>
      <c r="AA810" s="54">
        <f t="shared" si="488"/>
        <v>-8.5182258807137146E-4</v>
      </c>
      <c r="AB810" s="54">
        <f t="shared" si="489"/>
        <v>0.12417544280718526</v>
      </c>
      <c r="AC810" s="54">
        <f t="shared" si="490"/>
        <v>0.22124242107828965</v>
      </c>
      <c r="AD810" s="54">
        <f t="shared" si="511"/>
        <v>0.22121381851371461</v>
      </c>
      <c r="AG810" s="23">
        <f t="shared" si="491"/>
        <v>11.596481462783876</v>
      </c>
      <c r="AH810" s="54">
        <f t="shared" si="512"/>
        <v>-9.4875408819561358E-4</v>
      </c>
      <c r="AI810" s="54">
        <f t="shared" si="513"/>
        <v>20.626595123618916</v>
      </c>
      <c r="AJ810" s="54">
        <f t="shared" si="514"/>
        <v>0.26113241402179016</v>
      </c>
      <c r="AK810" s="54">
        <f t="shared" si="515"/>
        <v>0.26110218842482208</v>
      </c>
      <c r="AM810" s="23">
        <f t="shared" si="492"/>
        <v>11.597412174037384</v>
      </c>
      <c r="AN810" s="54">
        <f t="shared" si="516"/>
        <v>-1.8042834687648224E-5</v>
      </c>
      <c r="AO810" s="54">
        <f t="shared" si="517"/>
        <v>2.4339884161222476</v>
      </c>
      <c r="AP810" s="54">
        <f t="shared" si="518"/>
        <v>0.11285107542622499</v>
      </c>
      <c r="AQ810" s="54">
        <f t="shared" si="519"/>
        <v>0.11285038530415162</v>
      </c>
      <c r="AS810" s="23">
        <f t="shared" si="493"/>
        <v>11.597430216872072</v>
      </c>
      <c r="AT810" s="54">
        <f t="shared" si="520"/>
        <v>0</v>
      </c>
      <c r="AU810" s="54" t="e">
        <f t="shared" si="521"/>
        <v>#DIV/0!</v>
      </c>
      <c r="AV810" s="54" t="e">
        <f t="shared" si="522"/>
        <v>#DIV/0!</v>
      </c>
      <c r="AW810" s="54" t="e">
        <f t="shared" si="523"/>
        <v>#DIV/0!</v>
      </c>
    </row>
    <row r="811" spans="1:49" s="50" customFormat="1" hidden="1" x14ac:dyDescent="0.25">
      <c r="A811" s="3"/>
      <c r="B811" s="4"/>
      <c r="C811" s="4">
        <f t="shared" si="503"/>
        <v>779</v>
      </c>
      <c r="D811" s="22">
        <f t="shared" si="494"/>
        <v>170.72540486574829</v>
      </c>
      <c r="E811" s="54">
        <f t="shared" si="504"/>
        <v>5.6105000000000002E-2</v>
      </c>
      <c r="F811" s="54">
        <f t="shared" si="505"/>
        <v>0.27210000000000001</v>
      </c>
      <c r="G811" s="54">
        <f t="shared" si="495"/>
        <v>4.6514131411770084E-2</v>
      </c>
      <c r="H811" s="24">
        <f t="shared" si="506"/>
        <v>20.656191424757289</v>
      </c>
      <c r="I811" s="23">
        <f t="shared" si="507"/>
        <v>0.14677731233625374</v>
      </c>
      <c r="J811" s="23">
        <f t="shared" si="508"/>
        <v>0.53770363928231224</v>
      </c>
      <c r="K811" s="22">
        <f t="shared" si="509"/>
        <v>45</v>
      </c>
      <c r="L811" s="136">
        <v>780</v>
      </c>
      <c r="M811" s="9">
        <f t="shared" si="484"/>
        <v>11.594791275690367</v>
      </c>
      <c r="N811" s="9">
        <f t="shared" si="485"/>
        <v>11.594347763699261</v>
      </c>
      <c r="O811" s="10">
        <f t="shared" si="510"/>
        <v>-4.4351199110614914E-4</v>
      </c>
      <c r="P811" s="10">
        <f t="shared" si="496"/>
        <v>88.702398221141124</v>
      </c>
      <c r="Q811" s="10">
        <f t="shared" si="497"/>
        <v>0.42921411294666079</v>
      </c>
      <c r="R811" s="10">
        <f t="shared" si="498"/>
        <v>0.42920319595366824</v>
      </c>
      <c r="S811" s="9"/>
      <c r="T811" s="9">
        <f t="shared" si="486"/>
        <v>11.594414047991016</v>
      </c>
      <c r="U811" s="10">
        <f t="shared" si="499"/>
        <v>-3.7722769935122358E-4</v>
      </c>
      <c r="V811" s="10">
        <f t="shared" si="500"/>
        <v>3.7722769935126514</v>
      </c>
      <c r="W811" s="10">
        <f t="shared" si="501"/>
        <v>8.8525661698354047E-2</v>
      </c>
      <c r="X811" s="10">
        <f t="shared" si="502"/>
        <v>8.851083340751853E-2</v>
      </c>
      <c r="Y811" s="1"/>
      <c r="Z811" s="23">
        <f t="shared" si="487"/>
        <v>11.593939049735265</v>
      </c>
      <c r="AA811" s="54">
        <f t="shared" si="488"/>
        <v>-8.522259551018152E-4</v>
      </c>
      <c r="AB811" s="54">
        <f t="shared" si="489"/>
        <v>0.12423424411196468</v>
      </c>
      <c r="AC811" s="54">
        <f t="shared" si="490"/>
        <v>0.22132406413102712</v>
      </c>
      <c r="AD811" s="54">
        <f t="shared" si="511"/>
        <v>0.22129544450908697</v>
      </c>
      <c r="AG811" s="23">
        <f t="shared" si="491"/>
        <v>11.593842368572842</v>
      </c>
      <c r="AH811" s="54">
        <f t="shared" si="512"/>
        <v>-9.4890711752526613E-4</v>
      </c>
      <c r="AI811" s="54">
        <f t="shared" si="513"/>
        <v>20.629922091127202</v>
      </c>
      <c r="AJ811" s="54">
        <f t="shared" si="514"/>
        <v>0.26115213687291383</v>
      </c>
      <c r="AK811" s="54">
        <f t="shared" si="515"/>
        <v>0.26112190032701499</v>
      </c>
      <c r="AM811" s="23">
        <f t="shared" si="492"/>
        <v>11.594773233007832</v>
      </c>
      <c r="AN811" s="54">
        <f t="shared" si="516"/>
        <v>-1.8042682535579502E-5</v>
      </c>
      <c r="AO811" s="54">
        <f t="shared" si="517"/>
        <v>2.4339678906872537</v>
      </c>
      <c r="AP811" s="54">
        <f t="shared" si="518"/>
        <v>0.11287425203270034</v>
      </c>
      <c r="AQ811" s="54">
        <f t="shared" si="519"/>
        <v>0.11287356181726527</v>
      </c>
      <c r="AS811" s="23">
        <f t="shared" si="493"/>
        <v>11.594791275690367</v>
      </c>
      <c r="AT811" s="54">
        <f t="shared" si="520"/>
        <v>0</v>
      </c>
      <c r="AU811" s="54" t="e">
        <f t="shared" si="521"/>
        <v>#DIV/0!</v>
      </c>
      <c r="AV811" s="54" t="e">
        <f t="shared" si="522"/>
        <v>#DIV/0!</v>
      </c>
      <c r="AW811" s="54" t="e">
        <f t="shared" si="523"/>
        <v>#DIV/0!</v>
      </c>
    </row>
    <row r="812" spans="1:49" s="50" customFormat="1" hidden="1" x14ac:dyDescent="0.25">
      <c r="A812" s="3"/>
      <c r="B812" s="4"/>
      <c r="C812" s="4">
        <f t="shared" si="503"/>
        <v>780</v>
      </c>
      <c r="D812" s="22">
        <f t="shared" si="494"/>
        <v>170.74807116872373</v>
      </c>
      <c r="E812" s="54">
        <f t="shared" si="504"/>
        <v>5.6099999999999997E-2</v>
      </c>
      <c r="F812" s="54">
        <f t="shared" si="505"/>
        <v>0.27200000000000002</v>
      </c>
      <c r="G812" s="54">
        <f t="shared" si="495"/>
        <v>4.6507772020725389E-2</v>
      </c>
      <c r="H812" s="24">
        <f t="shared" si="506"/>
        <v>20.649331593466862</v>
      </c>
      <c r="I812" s="23">
        <f t="shared" si="507"/>
        <v>0.14673131569538744</v>
      </c>
      <c r="J812" s="23">
        <f t="shared" si="508"/>
        <v>0.53769622641437564</v>
      </c>
      <c r="K812" s="22">
        <f t="shared" si="509"/>
        <v>45</v>
      </c>
      <c r="L812" s="136">
        <v>781</v>
      </c>
      <c r="M812" s="9">
        <f t="shared" si="484"/>
        <v>11.592151881811066</v>
      </c>
      <c r="N812" s="9">
        <f t="shared" si="485"/>
        <v>11.591708539154167</v>
      </c>
      <c r="O812" s="10">
        <f t="shared" si="510"/>
        <v>-4.4334265689904839E-4</v>
      </c>
      <c r="P812" s="10">
        <f t="shared" si="496"/>
        <v>88.668531379844055</v>
      </c>
      <c r="Q812" s="10">
        <f t="shared" si="497"/>
        <v>0.42910968223374463</v>
      </c>
      <c r="R812" s="10">
        <f t="shared" si="498"/>
        <v>0.42909876492140664</v>
      </c>
      <c r="S812" s="9"/>
      <c r="T812" s="9">
        <f t="shared" si="486"/>
        <v>11.591774588032893</v>
      </c>
      <c r="U812" s="10">
        <f t="shared" si="499"/>
        <v>-3.7729377817363741E-4</v>
      </c>
      <c r="V812" s="10">
        <f t="shared" si="500"/>
        <v>3.7729377817346954</v>
      </c>
      <c r="W812" s="10">
        <f t="shared" si="501"/>
        <v>8.8528781118032224E-2</v>
      </c>
      <c r="X812" s="10">
        <f t="shared" si="502"/>
        <v>8.8513946902190749E-2</v>
      </c>
      <c r="Y812" s="1"/>
      <c r="Z812" s="23">
        <f t="shared" si="487"/>
        <v>11.591299252221352</v>
      </c>
      <c r="AA812" s="54">
        <f t="shared" si="488"/>
        <v>-8.5262958971377145E-4</v>
      </c>
      <c r="AB812" s="54">
        <f t="shared" si="489"/>
        <v>0.12429308442375478</v>
      </c>
      <c r="AC812" s="54">
        <f t="shared" si="490"/>
        <v>0.2214057528928704</v>
      </c>
      <c r="AD812" s="54">
        <f t="shared" si="511"/>
        <v>0.22137711619904804</v>
      </c>
      <c r="AG812" s="23">
        <f t="shared" si="491"/>
        <v>11.591202821650525</v>
      </c>
      <c r="AH812" s="54">
        <f t="shared" si="512"/>
        <v>-9.4906016054174813E-4</v>
      </c>
      <c r="AI812" s="54">
        <f t="shared" si="513"/>
        <v>20.633249356196991</v>
      </c>
      <c r="AJ812" s="54">
        <f t="shared" si="514"/>
        <v>0.26117185626736206</v>
      </c>
      <c r="AK812" s="54">
        <f t="shared" si="515"/>
        <v>0.26114160876592518</v>
      </c>
      <c r="AM812" s="23">
        <f t="shared" si="492"/>
        <v>11.592133839282081</v>
      </c>
      <c r="AN812" s="54">
        <f t="shared" si="516"/>
        <v>-1.8042528985517947E-5</v>
      </c>
      <c r="AO812" s="54">
        <f t="shared" si="517"/>
        <v>2.4339471766987049</v>
      </c>
      <c r="AP812" s="54">
        <f t="shared" si="518"/>
        <v>0.11289743488060237</v>
      </c>
      <c r="AQ812" s="54">
        <f t="shared" si="519"/>
        <v>0.11289674451251799</v>
      </c>
      <c r="AS812" s="23">
        <f t="shared" si="493"/>
        <v>11.592151881811066</v>
      </c>
      <c r="AT812" s="54">
        <f t="shared" si="520"/>
        <v>0</v>
      </c>
      <c r="AU812" s="54" t="e">
        <f t="shared" si="521"/>
        <v>#DIV/0!</v>
      </c>
      <c r="AV812" s="54" t="e">
        <f t="shared" si="522"/>
        <v>#DIV/0!</v>
      </c>
      <c r="AW812" s="54" t="e">
        <f t="shared" si="523"/>
        <v>#DIV/0!</v>
      </c>
    </row>
    <row r="813" spans="1:49" s="50" customFormat="1" hidden="1" x14ac:dyDescent="0.25">
      <c r="A813" s="3"/>
      <c r="B813" s="4"/>
      <c r="C813" s="4">
        <f t="shared" si="503"/>
        <v>781</v>
      </c>
      <c r="D813" s="22">
        <f t="shared" si="494"/>
        <v>170.77074793015805</v>
      </c>
      <c r="E813" s="54">
        <f t="shared" si="504"/>
        <v>5.6094999999999999E-2</v>
      </c>
      <c r="F813" s="54">
        <f t="shared" si="505"/>
        <v>0.27189999999999998</v>
      </c>
      <c r="G813" s="54">
        <f t="shared" si="495"/>
        <v>4.6501411606884251E-2</v>
      </c>
      <c r="H813" s="24">
        <f t="shared" si="506"/>
        <v>20.642471762176434</v>
      </c>
      <c r="I813" s="23">
        <f t="shared" si="507"/>
        <v>0.14668531905452115</v>
      </c>
      <c r="J813" s="23">
        <f t="shared" si="508"/>
        <v>0.53768881354643905</v>
      </c>
      <c r="K813" s="22">
        <f t="shared" si="509"/>
        <v>45</v>
      </c>
      <c r="L813" s="136">
        <v>782</v>
      </c>
      <c r="M813" s="9">
        <f t="shared" si="484"/>
        <v>11.589512034975629</v>
      </c>
      <c r="N813" s="9">
        <f t="shared" si="485"/>
        <v>11.589068861692699</v>
      </c>
      <c r="O813" s="10">
        <f t="shared" si="510"/>
        <v>-4.4317328292997615E-4</v>
      </c>
      <c r="P813" s="10">
        <f t="shared" si="496"/>
        <v>88.634656586029593</v>
      </c>
      <c r="Q813" s="10">
        <f t="shared" si="497"/>
        <v>0.42900521145226844</v>
      </c>
      <c r="R813" s="10">
        <f t="shared" si="498"/>
        <v>0.42899429383045001</v>
      </c>
      <c r="S813" s="9"/>
      <c r="T813" s="9">
        <f t="shared" si="486"/>
        <v>11.58913467509991</v>
      </c>
      <c r="U813" s="10">
        <f t="shared" si="499"/>
        <v>-3.7735987571885232E-4</v>
      </c>
      <c r="V813" s="10">
        <f t="shared" si="500"/>
        <v>3.7735987571889389</v>
      </c>
      <c r="W813" s="10">
        <f t="shared" si="501"/>
        <v>8.8531898408079096E-2</v>
      </c>
      <c r="X813" s="10">
        <f t="shared" si="502"/>
        <v>8.85170582650011E-2</v>
      </c>
      <c r="Y813" s="1"/>
      <c r="Z813" s="23">
        <f t="shared" si="487"/>
        <v>11.588659001483514</v>
      </c>
      <c r="AA813" s="54">
        <f t="shared" si="488"/>
        <v>-8.5303349211507395E-4</v>
      </c>
      <c r="AB813" s="54">
        <f t="shared" si="489"/>
        <v>0.12435196377285279</v>
      </c>
      <c r="AC813" s="54">
        <f t="shared" si="490"/>
        <v>0.22148748739426097</v>
      </c>
      <c r="AD813" s="54">
        <f t="shared" si="511"/>
        <v>0.22145883361590385</v>
      </c>
      <c r="AG813" s="23">
        <f t="shared" si="491"/>
        <v>11.5885628217584</v>
      </c>
      <c r="AH813" s="54">
        <f t="shared" si="512"/>
        <v>-9.4921321722907237E-4</v>
      </c>
      <c r="AI813" s="54">
        <f t="shared" si="513"/>
        <v>20.636576918480703</v>
      </c>
      <c r="AJ813" s="54">
        <f t="shared" si="514"/>
        <v>0.26119157220296851</v>
      </c>
      <c r="AK813" s="54">
        <f t="shared" si="515"/>
        <v>0.26116131373960866</v>
      </c>
      <c r="AM813" s="23">
        <f t="shared" si="492"/>
        <v>11.589493992601572</v>
      </c>
      <c r="AN813" s="54">
        <f t="shared" si="516"/>
        <v>-1.8042374057003485E-5</v>
      </c>
      <c r="AO813" s="54">
        <f t="shared" si="517"/>
        <v>2.4339262767925458</v>
      </c>
      <c r="AP813" s="54">
        <f t="shared" si="518"/>
        <v>0.1129206241020861</v>
      </c>
      <c r="AQ813" s="54">
        <f t="shared" si="519"/>
        <v>0.11291993361420116</v>
      </c>
      <c r="AS813" s="23">
        <f t="shared" si="493"/>
        <v>11.589512034975629</v>
      </c>
      <c r="AT813" s="54">
        <f t="shared" si="520"/>
        <v>0</v>
      </c>
      <c r="AU813" s="54" t="e">
        <f t="shared" si="521"/>
        <v>#DIV/0!</v>
      </c>
      <c r="AV813" s="54" t="e">
        <f t="shared" si="522"/>
        <v>#DIV/0!</v>
      </c>
      <c r="AW813" s="54" t="e">
        <f t="shared" si="523"/>
        <v>#DIV/0!</v>
      </c>
    </row>
    <row r="814" spans="1:49" s="50" customFormat="1" hidden="1" x14ac:dyDescent="0.25">
      <c r="A814" s="3"/>
      <c r="B814" s="4"/>
      <c r="C814" s="4">
        <f t="shared" si="503"/>
        <v>782</v>
      </c>
      <c r="D814" s="22">
        <f t="shared" si="494"/>
        <v>170.79343515613709</v>
      </c>
      <c r="E814" s="54">
        <f t="shared" si="504"/>
        <v>5.6090000000000001E-2</v>
      </c>
      <c r="F814" s="54">
        <f t="shared" si="505"/>
        <v>0.27179999999999999</v>
      </c>
      <c r="G814" s="54">
        <f t="shared" si="495"/>
        <v>4.6495050169264078E-2</v>
      </c>
      <c r="H814" s="24">
        <f t="shared" si="506"/>
        <v>20.635611930886007</v>
      </c>
      <c r="I814" s="23">
        <f t="shared" si="507"/>
        <v>0.14663932241365485</v>
      </c>
      <c r="J814" s="23">
        <f t="shared" si="508"/>
        <v>0.53768140067850256</v>
      </c>
      <c r="K814" s="22">
        <f t="shared" si="509"/>
        <v>45</v>
      </c>
      <c r="L814" s="136">
        <v>783</v>
      </c>
      <c r="M814" s="9">
        <f t="shared" si="484"/>
        <v>11.586871734925367</v>
      </c>
      <c r="N814" s="9">
        <f t="shared" si="485"/>
        <v>11.586428731056177</v>
      </c>
      <c r="O814" s="10">
        <f t="shared" si="510"/>
        <v>-4.4300386919005064E-4</v>
      </c>
      <c r="P814" s="10">
        <f t="shared" si="496"/>
        <v>88.600773837921523</v>
      </c>
      <c r="Q814" s="10">
        <f t="shared" si="497"/>
        <v>0.42890070057386614</v>
      </c>
      <c r="R814" s="10">
        <f t="shared" si="498"/>
        <v>0.42888978263955241</v>
      </c>
      <c r="S814" s="9"/>
      <c r="T814" s="9">
        <f t="shared" si="486"/>
        <v>11.586494308933386</v>
      </c>
      <c r="U814" s="10">
        <f t="shared" si="499"/>
        <v>-3.7742599198153925E-4</v>
      </c>
      <c r="V814" s="10">
        <f t="shared" si="500"/>
        <v>3.7742599198158082</v>
      </c>
      <c r="W814" s="10">
        <f t="shared" si="501"/>
        <v>8.8535013563136186E-2</v>
      </c>
      <c r="X814" s="10">
        <f t="shared" si="502"/>
        <v>8.8520167487173507E-2</v>
      </c>
      <c r="Y814" s="1"/>
      <c r="Z814" s="23">
        <f t="shared" si="487"/>
        <v>11.586018297262878</v>
      </c>
      <c r="AA814" s="54">
        <f t="shared" si="488"/>
        <v>-8.5343766248868747E-4</v>
      </c>
      <c r="AB814" s="54">
        <f t="shared" si="489"/>
        <v>0.1244108821859306</v>
      </c>
      <c r="AC814" s="54">
        <f t="shared" si="490"/>
        <v>0.22156926765916074</v>
      </c>
      <c r="AD814" s="54">
        <f t="shared" si="511"/>
        <v>0.22154059678213969</v>
      </c>
      <c r="AG814" s="23">
        <f t="shared" si="491"/>
        <v>11.585922368637847</v>
      </c>
      <c r="AH814" s="54">
        <f t="shared" si="512"/>
        <v>-9.4936628751973728E-4</v>
      </c>
      <c r="AI814" s="54">
        <f t="shared" si="513"/>
        <v>20.639904776510814</v>
      </c>
      <c r="AJ814" s="54">
        <f t="shared" si="514"/>
        <v>0.26121128466340088</v>
      </c>
      <c r="AK814" s="54">
        <f t="shared" si="515"/>
        <v>0.26118101522863552</v>
      </c>
      <c r="AM814" s="23">
        <f t="shared" si="492"/>
        <v>11.586853692707631</v>
      </c>
      <c r="AN814" s="54">
        <f t="shared" si="516"/>
        <v>-1.8042217735825261E-5</v>
      </c>
      <c r="AO814" s="54">
        <f t="shared" si="517"/>
        <v>2.4339051889423668</v>
      </c>
      <c r="AP814" s="54">
        <f t="shared" si="518"/>
        <v>0.11294381961307147</v>
      </c>
      <c r="AQ814" s="54">
        <f t="shared" si="519"/>
        <v>0.1129431289555119</v>
      </c>
      <c r="AS814" s="23">
        <f t="shared" si="493"/>
        <v>11.586871734925367</v>
      </c>
      <c r="AT814" s="54">
        <f t="shared" si="520"/>
        <v>0</v>
      </c>
      <c r="AU814" s="54" t="e">
        <f t="shared" si="521"/>
        <v>#DIV/0!</v>
      </c>
      <c r="AV814" s="54" t="e">
        <f t="shared" si="522"/>
        <v>#DIV/0!</v>
      </c>
      <c r="AW814" s="54" t="e">
        <f t="shared" si="523"/>
        <v>#DIV/0!</v>
      </c>
    </row>
    <row r="815" spans="1:49" s="50" customFormat="1" hidden="1" x14ac:dyDescent="0.25">
      <c r="A815" s="3"/>
      <c r="B815" s="4"/>
      <c r="C815" s="4">
        <f t="shared" si="503"/>
        <v>783</v>
      </c>
      <c r="D815" s="22">
        <f t="shared" si="494"/>
        <v>170.81613285275071</v>
      </c>
      <c r="E815" s="54">
        <f t="shared" si="504"/>
        <v>5.6084999999999996E-2</v>
      </c>
      <c r="F815" s="54">
        <f t="shared" si="505"/>
        <v>0.2717</v>
      </c>
      <c r="G815" s="54">
        <f t="shared" si="495"/>
        <v>4.6488687706881034E-2</v>
      </c>
      <c r="H815" s="24">
        <f t="shared" si="506"/>
        <v>20.62875209959558</v>
      </c>
      <c r="I815" s="23">
        <f t="shared" si="507"/>
        <v>0.14659332577278855</v>
      </c>
      <c r="J815" s="23">
        <f t="shared" si="508"/>
        <v>0.53767398781056597</v>
      </c>
      <c r="K815" s="22">
        <f t="shared" si="509"/>
        <v>45</v>
      </c>
      <c r="L815" s="136">
        <v>784</v>
      </c>
      <c r="M815" s="9">
        <f t="shared" si="484"/>
        <v>11.584230981401404</v>
      </c>
      <c r="N815" s="9">
        <f t="shared" si="485"/>
        <v>11.583788146985693</v>
      </c>
      <c r="O815" s="10">
        <f t="shared" si="510"/>
        <v>-4.4283441571124627E-4</v>
      </c>
      <c r="P815" s="10">
        <f t="shared" si="496"/>
        <v>88.566883142283586</v>
      </c>
      <c r="Q815" s="10">
        <f t="shared" si="497"/>
        <v>0.42879614961148316</v>
      </c>
      <c r="R815" s="10">
        <f t="shared" si="498"/>
        <v>0.42878523136797131</v>
      </c>
      <c r="S815" s="9"/>
      <c r="T815" s="9">
        <f t="shared" si="486"/>
        <v>11.583853489274436</v>
      </c>
      <c r="U815" s="10">
        <f t="shared" si="499"/>
        <v>-3.7749212696880363E-4</v>
      </c>
      <c r="V815" s="10">
        <f t="shared" si="500"/>
        <v>3.774921269688452</v>
      </c>
      <c r="W815" s="10">
        <f t="shared" si="501"/>
        <v>8.8538126580956236E-2</v>
      </c>
      <c r="X815" s="10">
        <f t="shared" si="502"/>
        <v>8.852327456892306E-2</v>
      </c>
      <c r="Y815" s="1"/>
      <c r="Z815" s="23">
        <f t="shared" si="487"/>
        <v>11.583377139300358</v>
      </c>
      <c r="AA815" s="54">
        <f t="shared" si="488"/>
        <v>-8.5384210104599845E-4</v>
      </c>
      <c r="AB815" s="54">
        <f t="shared" si="489"/>
        <v>0.12446983969380335</v>
      </c>
      <c r="AC815" s="54">
        <f t="shared" si="490"/>
        <v>0.22165109371888991</v>
      </c>
      <c r="AD815" s="54">
        <f t="shared" si="511"/>
        <v>0.22162240573046435</v>
      </c>
      <c r="AG815" s="23">
        <f t="shared" si="491"/>
        <v>11.583281462030063</v>
      </c>
      <c r="AH815" s="54">
        <f t="shared" si="512"/>
        <v>-9.4951937134091224E-4</v>
      </c>
      <c r="AI815" s="54">
        <f t="shared" si="513"/>
        <v>20.643232928703924</v>
      </c>
      <c r="AJ815" s="54">
        <f t="shared" si="514"/>
        <v>0.2612309936308746</v>
      </c>
      <c r="AK815" s="54">
        <f t="shared" si="515"/>
        <v>0.26120071322171073</v>
      </c>
      <c r="AM815" s="23">
        <f t="shared" si="492"/>
        <v>11.584212939341395</v>
      </c>
      <c r="AN815" s="54">
        <f t="shared" si="516"/>
        <v>-1.8042060009548777E-5</v>
      </c>
      <c r="AO815" s="54">
        <f t="shared" si="517"/>
        <v>2.4338839116165576</v>
      </c>
      <c r="AP815" s="54">
        <f t="shared" si="518"/>
        <v>0.11296702135237821</v>
      </c>
      <c r="AQ815" s="54">
        <f t="shared" si="519"/>
        <v>0.11296633057383233</v>
      </c>
      <c r="AS815" s="23">
        <f t="shared" si="493"/>
        <v>11.584230981401404</v>
      </c>
      <c r="AT815" s="54">
        <f t="shared" si="520"/>
        <v>0</v>
      </c>
      <c r="AU815" s="54" t="e">
        <f t="shared" si="521"/>
        <v>#DIV/0!</v>
      </c>
      <c r="AV815" s="54" t="e">
        <f t="shared" si="522"/>
        <v>#DIV/0!</v>
      </c>
      <c r="AW815" s="54" t="e">
        <f t="shared" si="523"/>
        <v>#DIV/0!</v>
      </c>
    </row>
    <row r="816" spans="1:49" s="50" customFormat="1" hidden="1" x14ac:dyDescent="0.25">
      <c r="A816" s="3"/>
      <c r="B816" s="4"/>
      <c r="C816" s="4">
        <f t="shared" si="503"/>
        <v>784</v>
      </c>
      <c r="D816" s="22">
        <f t="shared" si="494"/>
        <v>170.83884102609093</v>
      </c>
      <c r="E816" s="54">
        <f t="shared" si="504"/>
        <v>5.6079999999999998E-2</v>
      </c>
      <c r="F816" s="54">
        <f t="shared" si="505"/>
        <v>0.27160000000000001</v>
      </c>
      <c r="G816" s="54">
        <f t="shared" si="495"/>
        <v>4.6482324218749996E-2</v>
      </c>
      <c r="H816" s="24">
        <f t="shared" si="506"/>
        <v>20.621892268305153</v>
      </c>
      <c r="I816" s="23">
        <f t="shared" si="507"/>
        <v>0.14654732913192225</v>
      </c>
      <c r="J816" s="23">
        <f t="shared" si="508"/>
        <v>0.53766657494262948</v>
      </c>
      <c r="K816" s="22">
        <f t="shared" si="509"/>
        <v>45</v>
      </c>
      <c r="L816" s="136">
        <v>785</v>
      </c>
      <c r="M816" s="9">
        <f t="shared" si="484"/>
        <v>11.581589774144751</v>
      </c>
      <c r="N816" s="9">
        <f t="shared" si="485"/>
        <v>11.581147109222288</v>
      </c>
      <c r="O816" s="10">
        <f t="shared" si="510"/>
        <v>-4.4266492246336497E-4</v>
      </c>
      <c r="P816" s="10">
        <f t="shared" si="496"/>
        <v>88.532984492707314</v>
      </c>
      <c r="Q816" s="10">
        <f t="shared" si="497"/>
        <v>0.42869155851426827</v>
      </c>
      <c r="R816" s="10">
        <f t="shared" si="498"/>
        <v>0.42868063995883637</v>
      </c>
      <c r="S816" s="9"/>
      <c r="T816" s="9">
        <f t="shared" si="486"/>
        <v>11.581212215864065</v>
      </c>
      <c r="U816" s="10">
        <f t="shared" si="499"/>
        <v>-3.7755828068597452E-4</v>
      </c>
      <c r="V816" s="10">
        <f t="shared" si="500"/>
        <v>3.7755828068580652</v>
      </c>
      <c r="W816" s="10">
        <f t="shared" si="501"/>
        <v>8.854123745877325E-2</v>
      </c>
      <c r="X816" s="10">
        <f t="shared" si="502"/>
        <v>8.8526379507465336E-2</v>
      </c>
      <c r="Y816" s="1"/>
      <c r="Z816" s="23">
        <f t="shared" si="487"/>
        <v>11.580735527336781</v>
      </c>
      <c r="AA816" s="54">
        <f t="shared" si="488"/>
        <v>-8.5424680796997166E-4</v>
      </c>
      <c r="AB816" s="54">
        <f t="shared" si="489"/>
        <v>0.12452883632314289</v>
      </c>
      <c r="AC816" s="54">
        <f t="shared" si="490"/>
        <v>0.22173296559736724</v>
      </c>
      <c r="AD816" s="54">
        <f t="shared" si="511"/>
        <v>0.22170426048436231</v>
      </c>
      <c r="AG816" s="23">
        <f t="shared" si="491"/>
        <v>11.580640101676074</v>
      </c>
      <c r="AH816" s="54">
        <f t="shared" si="512"/>
        <v>-9.4967246867661004E-4</v>
      </c>
      <c r="AI816" s="54">
        <f t="shared" si="513"/>
        <v>20.64656137470001</v>
      </c>
      <c r="AJ816" s="54">
        <f t="shared" si="514"/>
        <v>0.26125069910309701</v>
      </c>
      <c r="AK816" s="54">
        <f t="shared" si="515"/>
        <v>0.26122040771264748</v>
      </c>
      <c r="AM816" s="23">
        <f t="shared" si="492"/>
        <v>11.581571732243855</v>
      </c>
      <c r="AN816" s="54">
        <f t="shared" si="516"/>
        <v>-1.8041900895937601E-5</v>
      </c>
      <c r="AO816" s="54">
        <f t="shared" si="517"/>
        <v>2.4338624470656236</v>
      </c>
      <c r="AP816" s="54">
        <f t="shared" si="518"/>
        <v>0.11299022943436066</v>
      </c>
      <c r="AQ816" s="54">
        <f t="shared" si="519"/>
        <v>0.11298953852965871</v>
      </c>
      <c r="AS816" s="23">
        <f t="shared" si="493"/>
        <v>11.581589774144751</v>
      </c>
      <c r="AT816" s="54">
        <f t="shared" si="520"/>
        <v>0</v>
      </c>
      <c r="AU816" s="54" t="e">
        <f t="shared" si="521"/>
        <v>#DIV/0!</v>
      </c>
      <c r="AV816" s="54" t="e">
        <f t="shared" si="522"/>
        <v>#DIV/0!</v>
      </c>
      <c r="AW816" s="54" t="e">
        <f t="shared" si="523"/>
        <v>#DIV/0!</v>
      </c>
    </row>
    <row r="817" spans="1:49" s="50" customFormat="1" hidden="1" x14ac:dyDescent="0.25">
      <c r="A817" s="3"/>
      <c r="B817" s="4"/>
      <c r="C817" s="4">
        <f t="shared" si="503"/>
        <v>785</v>
      </c>
      <c r="D817" s="22">
        <f t="shared" si="494"/>
        <v>170.86155968225381</v>
      </c>
      <c r="E817" s="54">
        <f t="shared" si="504"/>
        <v>5.6075E-2</v>
      </c>
      <c r="F817" s="54">
        <f t="shared" si="505"/>
        <v>0.27149999999999996</v>
      </c>
      <c r="G817" s="54">
        <f t="shared" si="495"/>
        <v>4.6475959703884608E-2</v>
      </c>
      <c r="H817" s="24">
        <f t="shared" si="506"/>
        <v>20.615032437014726</v>
      </c>
      <c r="I817" s="23">
        <f t="shared" si="507"/>
        <v>0.14650133249105593</v>
      </c>
      <c r="J817" s="23">
        <f t="shared" si="508"/>
        <v>0.53765916207469289</v>
      </c>
      <c r="K817" s="22">
        <f t="shared" si="509"/>
        <v>45</v>
      </c>
      <c r="L817" s="136">
        <v>786</v>
      </c>
      <c r="M817" s="9">
        <f t="shared" si="484"/>
        <v>11.578948112896231</v>
      </c>
      <c r="N817" s="9">
        <f t="shared" si="485"/>
        <v>11.578505617506744</v>
      </c>
      <c r="O817" s="10">
        <f t="shared" si="510"/>
        <v>-4.4249538948726297E-4</v>
      </c>
      <c r="P817" s="10">
        <f t="shared" si="496"/>
        <v>88.499077897486899</v>
      </c>
      <c r="Q817" s="10">
        <f t="shared" si="497"/>
        <v>0.42858692730252601</v>
      </c>
      <c r="R817" s="10">
        <f t="shared" si="498"/>
        <v>0.42857600844067478</v>
      </c>
      <c r="S817" s="9"/>
      <c r="T817" s="9">
        <f t="shared" si="486"/>
        <v>11.578570488443098</v>
      </c>
      <c r="U817" s="10">
        <f t="shared" si="499"/>
        <v>-3.7762445313305193E-4</v>
      </c>
      <c r="V817" s="10">
        <f t="shared" si="500"/>
        <v>3.7762445313309354</v>
      </c>
      <c r="W817" s="10">
        <f t="shared" si="501"/>
        <v>8.8544346192765147E-2</v>
      </c>
      <c r="X817" s="10">
        <f t="shared" si="502"/>
        <v>8.8529482296936912E-2</v>
      </c>
      <c r="Y817" s="1"/>
      <c r="Z817" s="23">
        <f t="shared" si="487"/>
        <v>11.578093461112788</v>
      </c>
      <c r="AA817" s="54">
        <f t="shared" si="488"/>
        <v>-8.5465178344357184E-4</v>
      </c>
      <c r="AB817" s="54">
        <f t="shared" si="489"/>
        <v>0.12458787210062118</v>
      </c>
      <c r="AC817" s="54">
        <f t="shared" si="490"/>
        <v>0.22181488331849175</v>
      </c>
      <c r="AD817" s="54">
        <f t="shared" si="511"/>
        <v>0.22178616106744997</v>
      </c>
      <c r="AG817" s="23">
        <f t="shared" si="491"/>
        <v>11.57799828731676</v>
      </c>
      <c r="AH817" s="54">
        <f t="shared" si="512"/>
        <v>-9.498255794717636E-4</v>
      </c>
      <c r="AI817" s="54">
        <f t="shared" si="513"/>
        <v>20.649890113339243</v>
      </c>
      <c r="AJ817" s="54">
        <f t="shared" si="514"/>
        <v>0.26127040106766497</v>
      </c>
      <c r="AK817" s="54">
        <f t="shared" si="515"/>
        <v>0.26124009868750964</v>
      </c>
      <c r="AM817" s="23">
        <f t="shared" si="492"/>
        <v>11.578930071155845</v>
      </c>
      <c r="AN817" s="54">
        <f t="shared" si="516"/>
        <v>-1.804174038610995E-5</v>
      </c>
      <c r="AO817" s="54">
        <f t="shared" si="517"/>
        <v>2.4338407942007643</v>
      </c>
      <c r="AP817" s="54">
        <f t="shared" si="518"/>
        <v>0.1130134438184191</v>
      </c>
      <c r="AQ817" s="54">
        <f t="shared" si="519"/>
        <v>0.11301275279322169</v>
      </c>
      <c r="AS817" s="23">
        <f t="shared" si="493"/>
        <v>11.578948112896231</v>
      </c>
      <c r="AT817" s="54">
        <f t="shared" si="520"/>
        <v>0</v>
      </c>
      <c r="AU817" s="54" t="e">
        <f t="shared" si="521"/>
        <v>#DIV/0!</v>
      </c>
      <c r="AV817" s="54" t="e">
        <f t="shared" si="522"/>
        <v>#DIV/0!</v>
      </c>
      <c r="AW817" s="54" t="e">
        <f t="shared" si="523"/>
        <v>#DIV/0!</v>
      </c>
    </row>
    <row r="818" spans="1:49" s="50" customFormat="1" hidden="1" x14ac:dyDescent="0.25">
      <c r="A818" s="3"/>
      <c r="B818" s="4"/>
      <c r="C818" s="4">
        <f t="shared" si="503"/>
        <v>786</v>
      </c>
      <c r="D818" s="22">
        <f t="shared" si="494"/>
        <v>170.88428882733791</v>
      </c>
      <c r="E818" s="54">
        <f t="shared" si="504"/>
        <v>5.6070000000000002E-2</v>
      </c>
      <c r="F818" s="54">
        <f t="shared" si="505"/>
        <v>0.27139999999999997</v>
      </c>
      <c r="G818" s="54">
        <f t="shared" si="495"/>
        <v>4.6469594161297215E-2</v>
      </c>
      <c r="H818" s="24">
        <f t="shared" si="506"/>
        <v>20.608172605724299</v>
      </c>
      <c r="I818" s="23">
        <f t="shared" si="507"/>
        <v>0.14645533585018963</v>
      </c>
      <c r="J818" s="23">
        <f t="shared" si="508"/>
        <v>0.53765174920675629</v>
      </c>
      <c r="K818" s="22">
        <f t="shared" si="509"/>
        <v>45</v>
      </c>
      <c r="L818" s="136">
        <v>787</v>
      </c>
      <c r="M818" s="9">
        <f t="shared" si="484"/>
        <v>11.576305997396542</v>
      </c>
      <c r="N818" s="9">
        <f t="shared" si="485"/>
        <v>11.575863671579764</v>
      </c>
      <c r="O818" s="10">
        <f t="shared" si="510"/>
        <v>-4.4232581677761118E-4</v>
      </c>
      <c r="P818" s="10">
        <f t="shared" si="496"/>
        <v>88.465163355433759</v>
      </c>
      <c r="Q818" s="10">
        <f t="shared" si="497"/>
        <v>0.42848225595062078</v>
      </c>
      <c r="R818" s="10">
        <f t="shared" si="498"/>
        <v>0.4284713367872317</v>
      </c>
      <c r="S818" s="9"/>
      <c r="T818" s="9">
        <f t="shared" si="486"/>
        <v>11.575928306752214</v>
      </c>
      <c r="U818" s="10">
        <f t="shared" si="499"/>
        <v>-3.7769064432779942E-4</v>
      </c>
      <c r="V818" s="10">
        <f t="shared" si="500"/>
        <v>3.7769064432784103</v>
      </c>
      <c r="W818" s="10">
        <f t="shared" si="501"/>
        <v>8.854745278297671E-2</v>
      </c>
      <c r="X818" s="10">
        <f t="shared" si="502"/>
        <v>8.853258293938461E-2</v>
      </c>
      <c r="Y818" s="1"/>
      <c r="Z818" s="23">
        <f t="shared" si="487"/>
        <v>11.575450940368828</v>
      </c>
      <c r="AA818" s="54">
        <f t="shared" si="488"/>
        <v>-8.5505702771371261E-4</v>
      </c>
      <c r="AB818" s="54">
        <f t="shared" si="489"/>
        <v>0.1246469470622323</v>
      </c>
      <c r="AC818" s="54">
        <f t="shared" si="490"/>
        <v>0.22189684692273698</v>
      </c>
      <c r="AD818" s="54">
        <f t="shared" si="511"/>
        <v>0.22186810751933678</v>
      </c>
      <c r="AG818" s="23">
        <f t="shared" si="491"/>
        <v>11.575356018692885</v>
      </c>
      <c r="AH818" s="54">
        <f t="shared" si="512"/>
        <v>-9.4997870365709502E-4</v>
      </c>
      <c r="AI818" s="54">
        <f t="shared" si="513"/>
        <v>20.6532191430781</v>
      </c>
      <c r="AJ818" s="54">
        <f t="shared" si="514"/>
        <v>0.26129009950733217</v>
      </c>
      <c r="AK818" s="54">
        <f t="shared" si="515"/>
        <v>0.26125978613304335</v>
      </c>
      <c r="AM818" s="23">
        <f t="shared" si="492"/>
        <v>11.576287955818065</v>
      </c>
      <c r="AN818" s="54">
        <f t="shared" si="516"/>
        <v>-1.8041578476513109E-5</v>
      </c>
      <c r="AO818" s="54">
        <f t="shared" si="517"/>
        <v>2.4338189525427154</v>
      </c>
      <c r="AP818" s="54">
        <f t="shared" si="518"/>
        <v>0.11303666449223376</v>
      </c>
      <c r="AQ818" s="54">
        <f t="shared" si="519"/>
        <v>0.11303597333202527</v>
      </c>
      <c r="AS818" s="23">
        <f t="shared" si="493"/>
        <v>11.576305997396542</v>
      </c>
      <c r="AT818" s="54">
        <f t="shared" si="520"/>
        <v>0</v>
      </c>
      <c r="AU818" s="54" t="e">
        <f t="shared" si="521"/>
        <v>#DIV/0!</v>
      </c>
      <c r="AV818" s="54" t="e">
        <f t="shared" si="522"/>
        <v>#DIV/0!</v>
      </c>
      <c r="AW818" s="54" t="e">
        <f t="shared" si="523"/>
        <v>#DIV/0!</v>
      </c>
    </row>
    <row r="819" spans="1:49" s="50" customFormat="1" hidden="1" x14ac:dyDescent="0.25">
      <c r="A819" s="3"/>
      <c r="B819" s="4"/>
      <c r="C819" s="4">
        <f t="shared" si="503"/>
        <v>787</v>
      </c>
      <c r="D819" s="22">
        <f t="shared" si="494"/>
        <v>170.90702846744603</v>
      </c>
      <c r="E819" s="54">
        <f t="shared" si="504"/>
        <v>5.6064999999999997E-2</v>
      </c>
      <c r="F819" s="54">
        <f t="shared" si="505"/>
        <v>0.27129999999999999</v>
      </c>
      <c r="G819" s="54">
        <f t="shared" si="495"/>
        <v>4.6463227589998927E-2</v>
      </c>
      <c r="H819" s="24">
        <f t="shared" si="506"/>
        <v>20.601312774433872</v>
      </c>
      <c r="I819" s="23">
        <f t="shared" si="507"/>
        <v>0.14640933920932334</v>
      </c>
      <c r="J819" s="23">
        <f t="shared" si="508"/>
        <v>0.53764433633881981</v>
      </c>
      <c r="K819" s="22">
        <f t="shared" si="509"/>
        <v>45</v>
      </c>
      <c r="L819" s="136">
        <v>788</v>
      </c>
      <c r="M819" s="9">
        <f t="shared" si="484"/>
        <v>11.57366342738618</v>
      </c>
      <c r="N819" s="9">
        <f t="shared" si="485"/>
        <v>11.57322127118184</v>
      </c>
      <c r="O819" s="10">
        <f t="shared" si="510"/>
        <v>-4.4215620433973868E-4</v>
      </c>
      <c r="P819" s="10">
        <f t="shared" si="496"/>
        <v>88.431240867982027</v>
      </c>
      <c r="Q819" s="10">
        <f t="shared" si="497"/>
        <v>0.42837754444558901</v>
      </c>
      <c r="R819" s="10">
        <f t="shared" si="498"/>
        <v>0.4283666249751138</v>
      </c>
      <c r="S819" s="9"/>
      <c r="T819" s="9">
        <f t="shared" si="486"/>
        <v>11.573285670531925</v>
      </c>
      <c r="U819" s="10">
        <f t="shared" si="499"/>
        <v>-3.7775685425422978E-4</v>
      </c>
      <c r="V819" s="10">
        <f t="shared" si="500"/>
        <v>3.7775685425427139</v>
      </c>
      <c r="W819" s="10">
        <f t="shared" si="501"/>
        <v>8.8550557221732981E-2</v>
      </c>
      <c r="X819" s="10">
        <f t="shared" si="502"/>
        <v>8.8535681426223992E-2</v>
      </c>
      <c r="Y819" s="1"/>
      <c r="Z819" s="23">
        <f t="shared" si="487"/>
        <v>11.572807964845261</v>
      </c>
      <c r="AA819" s="54">
        <f t="shared" si="488"/>
        <v>-8.554625409189498E-4</v>
      </c>
      <c r="AB819" s="54">
        <f t="shared" si="489"/>
        <v>0.1247060612281744</v>
      </c>
      <c r="AC819" s="54">
        <f t="shared" si="490"/>
        <v>0.22197885642243312</v>
      </c>
      <c r="AD819" s="54">
        <f t="shared" si="511"/>
        <v>0.22195009985425576</v>
      </c>
      <c r="AG819" s="23">
        <f t="shared" si="491"/>
        <v>11.572713295544997</v>
      </c>
      <c r="AH819" s="54">
        <f t="shared" si="512"/>
        <v>-9.5013184118286631E-4</v>
      </c>
      <c r="AI819" s="54">
        <f t="shared" si="513"/>
        <v>20.656548462847699</v>
      </c>
      <c r="AJ819" s="54">
        <f t="shared" si="514"/>
        <v>0.26130979441087065</v>
      </c>
      <c r="AK819" s="54">
        <f t="shared" si="515"/>
        <v>0.26127947003477209</v>
      </c>
      <c r="AM819" s="23">
        <f t="shared" si="492"/>
        <v>11.573645385971014</v>
      </c>
      <c r="AN819" s="54">
        <f t="shared" si="516"/>
        <v>-1.8041415165370722E-5</v>
      </c>
      <c r="AO819" s="54">
        <f t="shared" si="517"/>
        <v>2.4337969217424917</v>
      </c>
      <c r="AP819" s="54">
        <f t="shared" si="518"/>
        <v>0.11305989144953241</v>
      </c>
      <c r="AQ819" s="54">
        <f t="shared" si="519"/>
        <v>0.11305920017344107</v>
      </c>
      <c r="AS819" s="23">
        <f t="shared" si="493"/>
        <v>11.57366342738618</v>
      </c>
      <c r="AT819" s="54">
        <f t="shared" si="520"/>
        <v>0</v>
      </c>
      <c r="AU819" s="54" t="e">
        <f t="shared" si="521"/>
        <v>#DIV/0!</v>
      </c>
      <c r="AV819" s="54" t="e">
        <f t="shared" si="522"/>
        <v>#DIV/0!</v>
      </c>
      <c r="AW819" s="54" t="e">
        <f t="shared" si="523"/>
        <v>#DIV/0!</v>
      </c>
    </row>
    <row r="820" spans="1:49" s="50" customFormat="1" hidden="1" x14ac:dyDescent="0.25">
      <c r="A820" s="3"/>
      <c r="B820" s="4"/>
      <c r="C820" s="4">
        <f t="shared" si="503"/>
        <v>788</v>
      </c>
      <c r="D820" s="22">
        <f t="shared" si="494"/>
        <v>170.92977860868282</v>
      </c>
      <c r="E820" s="54">
        <f t="shared" si="504"/>
        <v>5.6059999999999999E-2</v>
      </c>
      <c r="F820" s="54">
        <f t="shared" si="505"/>
        <v>0.2712</v>
      </c>
      <c r="G820" s="54">
        <f t="shared" si="495"/>
        <v>4.6456859988999573E-2</v>
      </c>
      <c r="H820" s="24">
        <f t="shared" si="506"/>
        <v>20.594452943143445</v>
      </c>
      <c r="I820" s="23">
        <f t="shared" si="507"/>
        <v>0.14636334256845704</v>
      </c>
      <c r="J820" s="23">
        <f t="shared" si="508"/>
        <v>0.53763692347088321</v>
      </c>
      <c r="K820" s="22">
        <f t="shared" si="509"/>
        <v>45</v>
      </c>
      <c r="L820" s="136">
        <v>789</v>
      </c>
      <c r="M820" s="9">
        <f t="shared" si="484"/>
        <v>11.571020402605548</v>
      </c>
      <c r="N820" s="9">
        <f t="shared" si="485"/>
        <v>11.570578416053355</v>
      </c>
      <c r="O820" s="10">
        <f t="shared" si="510"/>
        <v>-4.4198655219318539E-4</v>
      </c>
      <c r="P820" s="10">
        <f t="shared" si="496"/>
        <v>88.397310438671354</v>
      </c>
      <c r="Q820" s="10">
        <f t="shared" si="497"/>
        <v>0.42827279278463903</v>
      </c>
      <c r="R820" s="10">
        <f t="shared" si="498"/>
        <v>0.42826187300938906</v>
      </c>
      <c r="S820" s="9"/>
      <c r="T820" s="9">
        <f t="shared" si="486"/>
        <v>11.570642579522596</v>
      </c>
      <c r="U820" s="10">
        <f t="shared" si="499"/>
        <v>-3.7782308295142286E-4</v>
      </c>
      <c r="V820" s="10">
        <f t="shared" si="500"/>
        <v>3.7782308295146447</v>
      </c>
      <c r="W820" s="10">
        <f t="shared" si="501"/>
        <v>8.8553659514215427E-2</v>
      </c>
      <c r="X820" s="10">
        <f t="shared" si="502"/>
        <v>8.8538777762022083E-2</v>
      </c>
      <c r="Y820" s="1"/>
      <c r="Z820" s="23">
        <f t="shared" si="487"/>
        <v>11.570164534282258</v>
      </c>
      <c r="AA820" s="54">
        <f t="shared" si="488"/>
        <v>-8.5586832329020979E-4</v>
      </c>
      <c r="AB820" s="54">
        <f t="shared" si="489"/>
        <v>0.12476521463211107</v>
      </c>
      <c r="AC820" s="54">
        <f t="shared" si="490"/>
        <v>0.22206091185385979</v>
      </c>
      <c r="AD820" s="54">
        <f t="shared" si="511"/>
        <v>0.22203213810687825</v>
      </c>
      <c r="AG820" s="23">
        <f t="shared" si="491"/>
        <v>11.57007011761352</v>
      </c>
      <c r="AH820" s="54">
        <f t="shared" si="512"/>
        <v>-9.5028499202776118E-4</v>
      </c>
      <c r="AI820" s="54">
        <f t="shared" si="513"/>
        <v>20.659878072172141</v>
      </c>
      <c r="AJ820" s="54">
        <f t="shared" si="514"/>
        <v>0.261329485774563</v>
      </c>
      <c r="AK820" s="54">
        <f t="shared" si="515"/>
        <v>0.2612991503909432</v>
      </c>
      <c r="AM820" s="23">
        <f t="shared" si="492"/>
        <v>11.571002361355092</v>
      </c>
      <c r="AN820" s="54">
        <f t="shared" si="516"/>
        <v>-1.8041250456235502E-5</v>
      </c>
      <c r="AO820" s="54">
        <f t="shared" si="517"/>
        <v>2.4337747024251608</v>
      </c>
      <c r="AP820" s="54">
        <f t="shared" si="518"/>
        <v>0.11308312472930082</v>
      </c>
      <c r="AQ820" s="54">
        <f t="shared" si="519"/>
        <v>0.11308243332537478</v>
      </c>
      <c r="AS820" s="23">
        <f t="shared" si="493"/>
        <v>11.571020402605548</v>
      </c>
      <c r="AT820" s="54">
        <f t="shared" si="520"/>
        <v>0</v>
      </c>
      <c r="AU820" s="54" t="e">
        <f t="shared" si="521"/>
        <v>#DIV/0!</v>
      </c>
      <c r="AV820" s="54" t="e">
        <f t="shared" si="522"/>
        <v>#DIV/0!</v>
      </c>
      <c r="AW820" s="54" t="e">
        <f t="shared" si="523"/>
        <v>#DIV/0!</v>
      </c>
    </row>
    <row r="821" spans="1:49" s="50" customFormat="1" hidden="1" x14ac:dyDescent="0.25">
      <c r="A821" s="3"/>
      <c r="B821" s="4"/>
      <c r="C821" s="4">
        <f t="shared" si="503"/>
        <v>789</v>
      </c>
      <c r="D821" s="22">
        <f t="shared" si="494"/>
        <v>170.95253925715767</v>
      </c>
      <c r="E821" s="54">
        <f t="shared" si="504"/>
        <v>5.6055000000000001E-2</v>
      </c>
      <c r="F821" s="54">
        <f t="shared" si="505"/>
        <v>0.27110000000000001</v>
      </c>
      <c r="G821" s="54">
        <f t="shared" si="495"/>
        <v>4.6450491357307701E-2</v>
      </c>
      <c r="H821" s="24">
        <f t="shared" si="506"/>
        <v>20.587593111853018</v>
      </c>
      <c r="I821" s="23">
        <f t="shared" si="507"/>
        <v>0.14631734592759071</v>
      </c>
      <c r="J821" s="23">
        <f t="shared" si="508"/>
        <v>0.53762951060294673</v>
      </c>
      <c r="K821" s="22">
        <f t="shared" si="509"/>
        <v>45</v>
      </c>
      <c r="L821" s="136">
        <v>790</v>
      </c>
      <c r="M821" s="9">
        <f t="shared" si="484"/>
        <v>11.568376922794826</v>
      </c>
      <c r="N821" s="9">
        <f t="shared" si="485"/>
        <v>11.567935105934502</v>
      </c>
      <c r="O821" s="10">
        <f t="shared" si="510"/>
        <v>-4.4181686032374046E-4</v>
      </c>
      <c r="P821" s="10">
        <f t="shared" si="496"/>
        <v>88.363372064782354</v>
      </c>
      <c r="Q821" s="10">
        <f t="shared" si="497"/>
        <v>0.4281680009346307</v>
      </c>
      <c r="R821" s="10">
        <f t="shared" si="498"/>
        <v>0.42815708085530985</v>
      </c>
      <c r="S821" s="9"/>
      <c r="T821" s="9">
        <f t="shared" si="486"/>
        <v>11.567999033464448</v>
      </c>
      <c r="U821" s="10">
        <f t="shared" si="499"/>
        <v>-3.7788933037852246E-4</v>
      </c>
      <c r="V821" s="10">
        <f t="shared" si="500"/>
        <v>3.7788933037856407</v>
      </c>
      <c r="W821" s="10">
        <f t="shared" si="501"/>
        <v>8.8556759646865518E-2</v>
      </c>
      <c r="X821" s="10">
        <f t="shared" si="502"/>
        <v>8.8541871934487065E-2</v>
      </c>
      <c r="Y821" s="1"/>
      <c r="Z821" s="23">
        <f t="shared" si="487"/>
        <v>11.567520648419816</v>
      </c>
      <c r="AA821" s="54">
        <f t="shared" si="488"/>
        <v>-8.5627437501045733E-4</v>
      </c>
      <c r="AB821" s="54">
        <f t="shared" si="489"/>
        <v>0.12482440730071419</v>
      </c>
      <c r="AC821" s="54">
        <f t="shared" si="490"/>
        <v>0.22214301324082963</v>
      </c>
      <c r="AD821" s="54">
        <f t="shared" si="511"/>
        <v>0.22211422230236469</v>
      </c>
      <c r="AG821" s="23">
        <f t="shared" si="491"/>
        <v>11.56742648463872</v>
      </c>
      <c r="AH821" s="54">
        <f t="shared" si="512"/>
        <v>-9.504381561065145E-4</v>
      </c>
      <c r="AI821" s="54">
        <f t="shared" si="513"/>
        <v>20.663207969235103</v>
      </c>
      <c r="AJ821" s="54">
        <f t="shared" si="514"/>
        <v>0.26134917357774817</v>
      </c>
      <c r="AK821" s="54">
        <f t="shared" si="515"/>
        <v>0.26131882717879362</v>
      </c>
      <c r="AM821" s="23">
        <f t="shared" si="492"/>
        <v>11.568358881710491</v>
      </c>
      <c r="AN821" s="54">
        <f t="shared" si="516"/>
        <v>-1.8041084334896595E-5</v>
      </c>
      <c r="AO821" s="54">
        <f t="shared" si="517"/>
        <v>2.433752292527867</v>
      </c>
      <c r="AP821" s="54">
        <f t="shared" si="518"/>
        <v>0.11310636424564598</v>
      </c>
      <c r="AQ821" s="54">
        <f t="shared" si="519"/>
        <v>0.11310567268181047</v>
      </c>
      <c r="AS821" s="23">
        <f t="shared" si="493"/>
        <v>11.568376922794826</v>
      </c>
      <c r="AT821" s="54">
        <f t="shared" si="520"/>
        <v>0</v>
      </c>
      <c r="AU821" s="54" t="e">
        <f t="shared" si="521"/>
        <v>#DIV/0!</v>
      </c>
      <c r="AV821" s="54" t="e">
        <f t="shared" si="522"/>
        <v>#DIV/0!</v>
      </c>
      <c r="AW821" s="54" t="e">
        <f t="shared" si="523"/>
        <v>#DIV/0!</v>
      </c>
    </row>
    <row r="822" spans="1:49" s="50" customFormat="1" hidden="1" x14ac:dyDescent="0.25">
      <c r="A822" s="3"/>
      <c r="B822" s="4"/>
      <c r="C822" s="4">
        <f t="shared" si="503"/>
        <v>790</v>
      </c>
      <c r="D822" s="22">
        <f t="shared" si="494"/>
        <v>170.97531041898173</v>
      </c>
      <c r="E822" s="54">
        <f t="shared" si="504"/>
        <v>5.6050000000000003E-2</v>
      </c>
      <c r="F822" s="54">
        <f t="shared" si="505"/>
        <v>0.27100000000000002</v>
      </c>
      <c r="G822" s="54">
        <f t="shared" si="495"/>
        <v>4.6444121693930591E-2</v>
      </c>
      <c r="H822" s="24">
        <f t="shared" si="506"/>
        <v>20.58073328056259</v>
      </c>
      <c r="I822" s="23">
        <f t="shared" si="507"/>
        <v>0.14627134928672442</v>
      </c>
      <c r="J822" s="23">
        <f t="shared" si="508"/>
        <v>0.53762209773501013</v>
      </c>
      <c r="K822" s="22">
        <f t="shared" si="509"/>
        <v>45</v>
      </c>
      <c r="L822" s="136">
        <v>791</v>
      </c>
      <c r="M822" s="9">
        <f t="shared" si="484"/>
        <v>11.565732987694101</v>
      </c>
      <c r="N822" s="9">
        <f t="shared" si="485"/>
        <v>11.565291340565343</v>
      </c>
      <c r="O822" s="10">
        <f t="shared" si="510"/>
        <v>-4.4164712875804923E-4</v>
      </c>
      <c r="P822" s="10">
        <f t="shared" si="496"/>
        <v>88.329425751521512</v>
      </c>
      <c r="Q822" s="10">
        <f t="shared" si="497"/>
        <v>0.42806316890079366</v>
      </c>
      <c r="R822" s="10">
        <f t="shared" si="498"/>
        <v>0.42805224852009222</v>
      </c>
      <c r="S822" s="9"/>
      <c r="T822" s="9">
        <f t="shared" si="486"/>
        <v>11.565355032097521</v>
      </c>
      <c r="U822" s="10">
        <f t="shared" si="499"/>
        <v>-3.7795559657993749E-4</v>
      </c>
      <c r="V822" s="10">
        <f t="shared" si="500"/>
        <v>3.7795559657976932</v>
      </c>
      <c r="W822" s="10">
        <f t="shared" si="501"/>
        <v>8.8559857626056518E-2</v>
      </c>
      <c r="X822" s="10">
        <f t="shared" si="502"/>
        <v>8.8544963947977659E-2</v>
      </c>
      <c r="Y822" s="1"/>
      <c r="Z822" s="23">
        <f t="shared" si="487"/>
        <v>11.564876306997817</v>
      </c>
      <c r="AA822" s="54">
        <f t="shared" si="488"/>
        <v>-8.5668069628397348E-4</v>
      </c>
      <c r="AB822" s="54">
        <f t="shared" si="489"/>
        <v>0.12488363926376307</v>
      </c>
      <c r="AC822" s="54">
        <f t="shared" si="490"/>
        <v>0.22222516061266345</v>
      </c>
      <c r="AD822" s="54">
        <f t="shared" si="511"/>
        <v>0.2221963524677831</v>
      </c>
      <c r="AG822" s="23">
        <f t="shared" si="491"/>
        <v>11.564782396360718</v>
      </c>
      <c r="AH822" s="54">
        <f t="shared" si="512"/>
        <v>-9.5059133338359914E-4</v>
      </c>
      <c r="AI822" s="54">
        <f t="shared" si="513"/>
        <v>20.666538153226796</v>
      </c>
      <c r="AJ822" s="54">
        <f t="shared" si="514"/>
        <v>0.26136885781250802</v>
      </c>
      <c r="AK822" s="54">
        <f t="shared" si="515"/>
        <v>0.26133850039160006</v>
      </c>
      <c r="AM822" s="23">
        <f t="shared" si="492"/>
        <v>11.565714946777289</v>
      </c>
      <c r="AN822" s="54">
        <f t="shared" si="516"/>
        <v>-1.8040916812012142E-5</v>
      </c>
      <c r="AO822" s="54">
        <f t="shared" si="517"/>
        <v>2.4337296935977517</v>
      </c>
      <c r="AP822" s="54">
        <f t="shared" si="518"/>
        <v>0.11312961008041326</v>
      </c>
      <c r="AQ822" s="54">
        <f t="shared" si="519"/>
        <v>0.11312891837675805</v>
      </c>
      <c r="AS822" s="23">
        <f t="shared" si="493"/>
        <v>11.565732987694101</v>
      </c>
      <c r="AT822" s="54">
        <f t="shared" si="520"/>
        <v>0</v>
      </c>
      <c r="AU822" s="54" t="e">
        <f t="shared" si="521"/>
        <v>#DIV/0!</v>
      </c>
      <c r="AV822" s="54" t="e">
        <f t="shared" si="522"/>
        <v>#DIV/0!</v>
      </c>
      <c r="AW822" s="54" t="e">
        <f t="shared" si="523"/>
        <v>#DIV/0!</v>
      </c>
    </row>
    <row r="823" spans="1:49" s="50" customFormat="1" hidden="1" x14ac:dyDescent="0.25">
      <c r="A823" s="3"/>
      <c r="B823" s="4"/>
      <c r="C823" s="4">
        <f t="shared" si="503"/>
        <v>791</v>
      </c>
      <c r="D823" s="22">
        <f t="shared" si="494"/>
        <v>170.99809210027041</v>
      </c>
      <c r="E823" s="54">
        <f t="shared" si="504"/>
        <v>5.6044999999999998E-2</v>
      </c>
      <c r="F823" s="54">
        <f t="shared" si="505"/>
        <v>0.27089999999999997</v>
      </c>
      <c r="G823" s="54">
        <f t="shared" si="495"/>
        <v>4.6437750997874255E-2</v>
      </c>
      <c r="H823" s="24">
        <f t="shared" si="506"/>
        <v>20.573873449272163</v>
      </c>
      <c r="I823" s="23">
        <f t="shared" si="507"/>
        <v>0.14622535264585812</v>
      </c>
      <c r="J823" s="23">
        <f t="shared" si="508"/>
        <v>0.53761468486707353</v>
      </c>
      <c r="K823" s="22">
        <f t="shared" si="509"/>
        <v>45</v>
      </c>
      <c r="L823" s="136">
        <v>792</v>
      </c>
      <c r="M823" s="9">
        <f t="shared" si="484"/>
        <v>11.563088597043262</v>
      </c>
      <c r="N823" s="9">
        <f t="shared" si="485"/>
        <v>11.56264711968576</v>
      </c>
      <c r="O823" s="10">
        <f t="shared" si="510"/>
        <v>-4.4147735750144079E-4</v>
      </c>
      <c r="P823" s="10">
        <f t="shared" si="496"/>
        <v>88.295471500322392</v>
      </c>
      <c r="Q823" s="10">
        <f t="shared" si="497"/>
        <v>0.42795829667005481</v>
      </c>
      <c r="R823" s="10">
        <f t="shared" si="498"/>
        <v>0.4279473759882112</v>
      </c>
      <c r="S823" s="9"/>
      <c r="T823" s="9">
        <f t="shared" si="486"/>
        <v>11.562710575161706</v>
      </c>
      <c r="U823" s="10">
        <f t="shared" si="499"/>
        <v>-3.7802188155566796E-4</v>
      </c>
      <c r="V823" s="10">
        <f t="shared" si="500"/>
        <v>3.7802188155570957</v>
      </c>
      <c r="W823" s="10">
        <f t="shared" si="501"/>
        <v>8.8562953447945972E-2</v>
      </c>
      <c r="X823" s="10">
        <f t="shared" si="502"/>
        <v>8.8548053802460669E-2</v>
      </c>
      <c r="Y823" s="1"/>
      <c r="Z823" s="23">
        <f t="shared" si="487"/>
        <v>11.562231509755954</v>
      </c>
      <c r="AA823" s="54">
        <f t="shared" si="488"/>
        <v>-8.5708728730793382E-4</v>
      </c>
      <c r="AB823" s="54">
        <f t="shared" si="489"/>
        <v>0.12494291055000122</v>
      </c>
      <c r="AC823" s="54">
        <f t="shared" si="490"/>
        <v>0.22230735399681723</v>
      </c>
      <c r="AD823" s="54">
        <f t="shared" si="511"/>
        <v>0.2222785286340247</v>
      </c>
      <c r="AG823" s="23">
        <f t="shared" si="491"/>
        <v>11.562137852519443</v>
      </c>
      <c r="AH823" s="54">
        <f t="shared" si="512"/>
        <v>-9.5074452381815888E-4</v>
      </c>
      <c r="AI823" s="54">
        <f t="shared" si="513"/>
        <v>20.669868623271444</v>
      </c>
      <c r="AJ823" s="54">
        <f t="shared" si="514"/>
        <v>0.26138853847010068</v>
      </c>
      <c r="AK823" s="54">
        <f t="shared" si="515"/>
        <v>0.26135817002233219</v>
      </c>
      <c r="AM823" s="23">
        <f t="shared" si="492"/>
        <v>11.563070556295383</v>
      </c>
      <c r="AN823" s="54">
        <f t="shared" si="516"/>
        <v>-1.8040747878700358E-5</v>
      </c>
      <c r="AO823" s="54">
        <f t="shared" si="517"/>
        <v>2.4337069044366562</v>
      </c>
      <c r="AP823" s="54">
        <f t="shared" si="518"/>
        <v>0.11315286218788441</v>
      </c>
      <c r="AQ823" s="54">
        <f t="shared" si="519"/>
        <v>0.11315217037954449</v>
      </c>
      <c r="AS823" s="23">
        <f t="shared" si="493"/>
        <v>11.563088597043262</v>
      </c>
      <c r="AT823" s="54">
        <f t="shared" si="520"/>
        <v>0</v>
      </c>
      <c r="AU823" s="54" t="e">
        <f t="shared" si="521"/>
        <v>#DIV/0!</v>
      </c>
      <c r="AV823" s="54" t="e">
        <f t="shared" si="522"/>
        <v>#DIV/0!</v>
      </c>
      <c r="AW823" s="54" t="e">
        <f t="shared" si="523"/>
        <v>#DIV/0!</v>
      </c>
    </row>
    <row r="824" spans="1:49" s="50" customFormat="1" hidden="1" x14ac:dyDescent="0.25">
      <c r="A824" s="3"/>
      <c r="B824" s="4"/>
      <c r="C824" s="4">
        <f t="shared" si="503"/>
        <v>792</v>
      </c>
      <c r="D824" s="22">
        <f t="shared" si="494"/>
        <v>171.02088430714227</v>
      </c>
      <c r="E824" s="54">
        <f t="shared" si="504"/>
        <v>5.604E-2</v>
      </c>
      <c r="F824" s="54">
        <f t="shared" si="505"/>
        <v>0.27079999999999999</v>
      </c>
      <c r="G824" s="54">
        <f t="shared" si="495"/>
        <v>4.643137926814344E-2</v>
      </c>
      <c r="H824" s="24">
        <f t="shared" si="506"/>
        <v>20.567013617981736</v>
      </c>
      <c r="I824" s="23">
        <f t="shared" si="507"/>
        <v>0.14617935600499182</v>
      </c>
      <c r="J824" s="23">
        <f t="shared" si="508"/>
        <v>0.53760727199913705</v>
      </c>
      <c r="K824" s="22">
        <f t="shared" si="509"/>
        <v>45</v>
      </c>
      <c r="L824" s="136">
        <v>793</v>
      </c>
      <c r="M824" s="9">
        <f t="shared" si="484"/>
        <v>11.560443750582042</v>
      </c>
      <c r="N824" s="9">
        <f t="shared" si="485"/>
        <v>11.560002443035492</v>
      </c>
      <c r="O824" s="10">
        <f t="shared" si="510"/>
        <v>-4.4130754655036242E-4</v>
      </c>
      <c r="P824" s="10">
        <f t="shared" si="496"/>
        <v>88.261509310106703</v>
      </c>
      <c r="Q824" s="10">
        <f t="shared" si="497"/>
        <v>0.42785338421713703</v>
      </c>
      <c r="R824" s="10">
        <f t="shared" si="498"/>
        <v>0.42784246323561431</v>
      </c>
      <c r="S824" s="9"/>
      <c r="T824" s="9">
        <f t="shared" si="486"/>
        <v>11.560065662396754</v>
      </c>
      <c r="U824" s="10">
        <f t="shared" si="499"/>
        <v>-3.780881852879503E-4</v>
      </c>
      <c r="V824" s="10">
        <f t="shared" si="500"/>
        <v>3.7808818528799195</v>
      </c>
      <c r="W824" s="10">
        <f t="shared" si="501"/>
        <v>8.8566047104232742E-2</v>
      </c>
      <c r="X824" s="10">
        <f t="shared" si="502"/>
        <v>8.8551141485187015E-2</v>
      </c>
      <c r="Y824" s="1"/>
      <c r="Z824" s="23">
        <f t="shared" si="487"/>
        <v>11.559586256433777</v>
      </c>
      <c r="AA824" s="54">
        <f t="shared" si="488"/>
        <v>-8.5749414826530312E-4</v>
      </c>
      <c r="AB824" s="54">
        <f t="shared" si="489"/>
        <v>0.12500222118610055</v>
      </c>
      <c r="AC824" s="54">
        <f t="shared" si="490"/>
        <v>0.22238959341703948</v>
      </c>
      <c r="AD824" s="54">
        <f t="shared" si="511"/>
        <v>0.22236075082071211</v>
      </c>
      <c r="AG824" s="23">
        <f t="shared" si="491"/>
        <v>11.559492852854717</v>
      </c>
      <c r="AH824" s="54">
        <f t="shared" si="512"/>
        <v>-9.5089772732492861E-4</v>
      </c>
      <c r="AI824" s="54">
        <f t="shared" si="513"/>
        <v>20.673199377515328</v>
      </c>
      <c r="AJ824" s="54">
        <f t="shared" si="514"/>
        <v>0.26140821552942878</v>
      </c>
      <c r="AK824" s="54">
        <f t="shared" si="515"/>
        <v>0.26137783604732967</v>
      </c>
      <c r="AM824" s="23">
        <f t="shared" si="492"/>
        <v>11.560425710004505</v>
      </c>
      <c r="AN824" s="54">
        <f t="shared" si="516"/>
        <v>-1.8040577536737601E-5</v>
      </c>
      <c r="AO824" s="54">
        <f t="shared" si="517"/>
        <v>2.4336839251748628</v>
      </c>
      <c r="AP824" s="54">
        <f t="shared" si="518"/>
        <v>0.11317612058408542</v>
      </c>
      <c r="AQ824" s="54">
        <f t="shared" si="519"/>
        <v>0.11317542861818079</v>
      </c>
      <c r="AS824" s="23">
        <f t="shared" si="493"/>
        <v>11.560443750582042</v>
      </c>
      <c r="AT824" s="54">
        <f t="shared" si="520"/>
        <v>0</v>
      </c>
      <c r="AU824" s="54" t="e">
        <f t="shared" si="521"/>
        <v>#DIV/0!</v>
      </c>
      <c r="AV824" s="54" t="e">
        <f t="shared" si="522"/>
        <v>#DIV/0!</v>
      </c>
      <c r="AW824" s="54" t="e">
        <f t="shared" si="523"/>
        <v>#DIV/0!</v>
      </c>
    </row>
    <row r="825" spans="1:49" s="50" customFormat="1" hidden="1" x14ac:dyDescent="0.25">
      <c r="A825" s="3"/>
      <c r="B825" s="4"/>
      <c r="C825" s="4">
        <f t="shared" si="503"/>
        <v>793</v>
      </c>
      <c r="D825" s="22">
        <f t="shared" si="494"/>
        <v>171.04368704571834</v>
      </c>
      <c r="E825" s="54">
        <f t="shared" si="504"/>
        <v>5.6035000000000001E-2</v>
      </c>
      <c r="F825" s="54">
        <f t="shared" si="505"/>
        <v>0.2707</v>
      </c>
      <c r="G825" s="54">
        <f t="shared" si="495"/>
        <v>4.6425006503741567E-2</v>
      </c>
      <c r="H825" s="24">
        <f t="shared" si="506"/>
        <v>20.560153786691309</v>
      </c>
      <c r="I825" s="23">
        <f t="shared" si="507"/>
        <v>0.14613335936412553</v>
      </c>
      <c r="J825" s="23">
        <f t="shared" si="508"/>
        <v>0.53759985913120045</v>
      </c>
      <c r="K825" s="22">
        <f t="shared" si="509"/>
        <v>45</v>
      </c>
      <c r="L825" s="136">
        <v>794</v>
      </c>
      <c r="M825" s="9">
        <f t="shared" si="484"/>
        <v>11.557798448050047</v>
      </c>
      <c r="N825" s="9">
        <f t="shared" si="485"/>
        <v>11.557357310354133</v>
      </c>
      <c r="O825" s="10">
        <f t="shared" si="510"/>
        <v>-4.4113769591369589E-4</v>
      </c>
      <c r="P825" s="10">
        <f t="shared" si="496"/>
        <v>88.227539182650943</v>
      </c>
      <c r="Q825" s="10">
        <f t="shared" si="497"/>
        <v>0.42774843153056846</v>
      </c>
      <c r="R825" s="10">
        <f t="shared" si="498"/>
        <v>0.42773751024893425</v>
      </c>
      <c r="S825" s="9"/>
      <c r="T825" s="9">
        <f t="shared" si="486"/>
        <v>11.557420293542251</v>
      </c>
      <c r="U825" s="10">
        <f t="shared" si="499"/>
        <v>-3.7815450779632442E-4</v>
      </c>
      <c r="V825" s="10">
        <f t="shared" si="500"/>
        <v>3.7815450779636608</v>
      </c>
      <c r="W825" s="10">
        <f t="shared" si="501"/>
        <v>8.8569138595548755E-2</v>
      </c>
      <c r="X825" s="10">
        <f t="shared" si="502"/>
        <v>8.8554226999583457E-2</v>
      </c>
      <c r="Y825" s="1"/>
      <c r="Z825" s="23">
        <f t="shared" si="487"/>
        <v>11.556940546770674</v>
      </c>
      <c r="AA825" s="54">
        <f t="shared" si="488"/>
        <v>-8.5790127937279692E-4</v>
      </c>
      <c r="AB825" s="54">
        <f t="shared" si="489"/>
        <v>0.12506157120365302</v>
      </c>
      <c r="AC825" s="54">
        <f t="shared" si="490"/>
        <v>0.22247187890581022</v>
      </c>
      <c r="AD825" s="54">
        <f t="shared" si="511"/>
        <v>0.22244301906416419</v>
      </c>
      <c r="AG825" s="23">
        <f t="shared" si="491"/>
        <v>11.556847397106175</v>
      </c>
      <c r="AH825" s="54">
        <f t="shared" si="512"/>
        <v>-9.510509438719339E-4</v>
      </c>
      <c r="AI825" s="54">
        <f t="shared" si="513"/>
        <v>20.676530415263294</v>
      </c>
      <c r="AJ825" s="54">
        <f t="shared" si="514"/>
        <v>0.26142788898405778</v>
      </c>
      <c r="AK825" s="54">
        <f t="shared" si="515"/>
        <v>0.26139749846043248</v>
      </c>
      <c r="AM825" s="23">
        <f t="shared" si="492"/>
        <v>11.557780407644266</v>
      </c>
      <c r="AN825" s="54">
        <f t="shared" si="516"/>
        <v>-1.8040405780794799E-5</v>
      </c>
      <c r="AO825" s="54">
        <f t="shared" si="517"/>
        <v>2.4336607552028262</v>
      </c>
      <c r="AP825" s="54">
        <f t="shared" si="518"/>
        <v>0.113199385250649</v>
      </c>
      <c r="AQ825" s="54">
        <f t="shared" si="519"/>
        <v>0.11319869316408368</v>
      </c>
      <c r="AS825" s="23">
        <f t="shared" si="493"/>
        <v>11.557798448050047</v>
      </c>
      <c r="AT825" s="54">
        <f t="shared" si="520"/>
        <v>0</v>
      </c>
      <c r="AU825" s="54" t="e">
        <f t="shared" si="521"/>
        <v>#DIV/0!</v>
      </c>
      <c r="AV825" s="54" t="e">
        <f t="shared" si="522"/>
        <v>#DIV/0!</v>
      </c>
      <c r="AW825" s="54" t="e">
        <f t="shared" si="523"/>
        <v>#DIV/0!</v>
      </c>
    </row>
    <row r="826" spans="1:49" s="50" customFormat="1" hidden="1" x14ac:dyDescent="0.25">
      <c r="A826" s="3"/>
      <c r="B826" s="4"/>
      <c r="C826" s="4">
        <f t="shared" si="503"/>
        <v>794</v>
      </c>
      <c r="D826" s="22">
        <f t="shared" si="494"/>
        <v>171.06650032212357</v>
      </c>
      <c r="E826" s="54">
        <f t="shared" si="504"/>
        <v>5.6029999999999996E-2</v>
      </c>
      <c r="F826" s="54">
        <f t="shared" si="505"/>
        <v>0.27060000000000001</v>
      </c>
      <c r="G826" s="54">
        <f t="shared" si="495"/>
        <v>4.6418632703670824E-2</v>
      </c>
      <c r="H826" s="24">
        <f t="shared" si="506"/>
        <v>20.553293955400882</v>
      </c>
      <c r="I826" s="23">
        <f t="shared" si="507"/>
        <v>0.14608736272325923</v>
      </c>
      <c r="J826" s="23">
        <f t="shared" si="508"/>
        <v>0.53759244626326386</v>
      </c>
      <c r="K826" s="22">
        <f t="shared" si="509"/>
        <v>45</v>
      </c>
      <c r="L826" s="136">
        <v>795</v>
      </c>
      <c r="M826" s="9">
        <f t="shared" si="484"/>
        <v>11.555152689186706</v>
      </c>
      <c r="N826" s="9">
        <f t="shared" si="485"/>
        <v>11.554711721381091</v>
      </c>
      <c r="O826" s="10">
        <f t="shared" si="510"/>
        <v>-4.4096780561453386E-4</v>
      </c>
      <c r="P826" s="10">
        <f t="shared" si="496"/>
        <v>88.193561122940963</v>
      </c>
      <c r="Q826" s="10">
        <f t="shared" si="497"/>
        <v>0.42764343861441279</v>
      </c>
      <c r="R826" s="10">
        <f t="shared" si="498"/>
        <v>0.42763251703612915</v>
      </c>
      <c r="S826" s="9"/>
      <c r="T826" s="9">
        <f t="shared" si="486"/>
        <v>11.554774468337628</v>
      </c>
      <c r="U826" s="10">
        <f t="shared" si="499"/>
        <v>-3.7822084907723763E-4</v>
      </c>
      <c r="V826" s="10">
        <f t="shared" si="500"/>
        <v>3.7822084907706932</v>
      </c>
      <c r="W826" s="10">
        <f t="shared" si="501"/>
        <v>8.8572227917014648E-2</v>
      </c>
      <c r="X826" s="10">
        <f t="shared" si="502"/>
        <v>8.8557310341383866E-2</v>
      </c>
      <c r="Y826" s="1"/>
      <c r="Z826" s="23">
        <f t="shared" si="487"/>
        <v>11.554294380505899</v>
      </c>
      <c r="AA826" s="54">
        <f t="shared" si="488"/>
        <v>-8.5830868080627454E-4</v>
      </c>
      <c r="AB826" s="54">
        <f t="shared" si="489"/>
        <v>0.12512096062829473</v>
      </c>
      <c r="AC826" s="54">
        <f t="shared" si="490"/>
        <v>0.22255421048499222</v>
      </c>
      <c r="AD826" s="54">
        <f t="shared" si="511"/>
        <v>0.22252533338396088</v>
      </c>
      <c r="AG826" s="23">
        <f t="shared" si="491"/>
        <v>11.55420148501328</v>
      </c>
      <c r="AH826" s="54">
        <f t="shared" si="512"/>
        <v>-9.5120417342542396E-4</v>
      </c>
      <c r="AI826" s="54">
        <f t="shared" si="513"/>
        <v>20.679861735781579</v>
      </c>
      <c r="AJ826" s="54">
        <f t="shared" si="514"/>
        <v>0.26144755882707482</v>
      </c>
      <c r="AK826" s="54">
        <f t="shared" si="515"/>
        <v>0.26141715725688824</v>
      </c>
      <c r="AM826" s="23">
        <f t="shared" si="492"/>
        <v>11.555134648954096</v>
      </c>
      <c r="AN826" s="54">
        <f t="shared" si="516"/>
        <v>-1.8040232609095597E-5</v>
      </c>
      <c r="AO826" s="54">
        <f t="shared" si="517"/>
        <v>2.4336373942809137</v>
      </c>
      <c r="AP826" s="54">
        <f t="shared" si="518"/>
        <v>0.11322265618640778</v>
      </c>
      <c r="AQ826" s="54">
        <f t="shared" si="519"/>
        <v>0.11322196394982113</v>
      </c>
      <c r="AS826" s="23">
        <f t="shared" si="493"/>
        <v>11.555152689186706</v>
      </c>
      <c r="AT826" s="54">
        <f t="shared" si="520"/>
        <v>0</v>
      </c>
      <c r="AU826" s="54" t="e">
        <f t="shared" si="521"/>
        <v>#DIV/0!</v>
      </c>
      <c r="AV826" s="54" t="e">
        <f t="shared" si="522"/>
        <v>#DIV/0!</v>
      </c>
      <c r="AW826" s="54" t="e">
        <f t="shared" si="523"/>
        <v>#DIV/0!</v>
      </c>
    </row>
    <row r="827" spans="1:49" s="50" customFormat="1" hidden="1" x14ac:dyDescent="0.25">
      <c r="A827" s="3"/>
      <c r="B827" s="4"/>
      <c r="C827" s="4">
        <f t="shared" si="503"/>
        <v>795</v>
      </c>
      <c r="D827" s="22">
        <f t="shared" si="494"/>
        <v>171.08932414248585</v>
      </c>
      <c r="E827" s="54">
        <f t="shared" si="504"/>
        <v>5.6024999999999998E-2</v>
      </c>
      <c r="F827" s="54">
        <f t="shared" si="505"/>
        <v>0.27049999999999996</v>
      </c>
      <c r="G827" s="54">
        <f t="shared" si="495"/>
        <v>4.6412257866932087E-2</v>
      </c>
      <c r="H827" s="24">
        <f t="shared" si="506"/>
        <v>20.546434124110455</v>
      </c>
      <c r="I827" s="23">
        <f t="shared" si="507"/>
        <v>0.14604136608239293</v>
      </c>
      <c r="J827" s="23">
        <f t="shared" si="508"/>
        <v>0.53758503339532737</v>
      </c>
      <c r="K827" s="22">
        <f t="shared" si="509"/>
        <v>45</v>
      </c>
      <c r="L827" s="136">
        <v>796</v>
      </c>
      <c r="M827" s="9">
        <f t="shared" si="484"/>
        <v>11.552506473731293</v>
      </c>
      <c r="N827" s="9">
        <f t="shared" si="485"/>
        <v>11.552065675855655</v>
      </c>
      <c r="O827" s="10">
        <f t="shared" si="510"/>
        <v>-4.4079787563866546E-4</v>
      </c>
      <c r="P827" s="10">
        <f t="shared" si="496"/>
        <v>88.159575127767269</v>
      </c>
      <c r="Q827" s="10">
        <f t="shared" si="497"/>
        <v>0.42753840543297184</v>
      </c>
      <c r="R827" s="10">
        <f t="shared" si="498"/>
        <v>0.42752748355896769</v>
      </c>
      <c r="S827" s="9"/>
      <c r="T827" s="9">
        <f t="shared" si="486"/>
        <v>11.552128186522138</v>
      </c>
      <c r="U827" s="10">
        <f t="shared" si="499"/>
        <v>-3.7828720915555891E-4</v>
      </c>
      <c r="V827" s="10">
        <f t="shared" si="500"/>
        <v>3.7828720915560057</v>
      </c>
      <c r="W827" s="10">
        <f t="shared" si="501"/>
        <v>8.8575315070600347E-2</v>
      </c>
      <c r="X827" s="10">
        <f t="shared" si="502"/>
        <v>8.8560391509049333E-2</v>
      </c>
      <c r="Y827" s="1"/>
      <c r="Z827" s="23">
        <f t="shared" si="487"/>
        <v>11.551647757378509</v>
      </c>
      <c r="AA827" s="54">
        <f t="shared" si="488"/>
        <v>-8.5871635278422787E-4</v>
      </c>
      <c r="AB827" s="54">
        <f t="shared" si="489"/>
        <v>0.12518038949187657</v>
      </c>
      <c r="AC827" s="54">
        <f t="shared" si="490"/>
        <v>0.22263658818748172</v>
      </c>
      <c r="AD827" s="54">
        <f t="shared" si="511"/>
        <v>0.22260769381282008</v>
      </c>
      <c r="AG827" s="23">
        <f t="shared" si="491"/>
        <v>11.551555116315395</v>
      </c>
      <c r="AH827" s="54">
        <f t="shared" si="512"/>
        <v>-9.5135741589835732E-4</v>
      </c>
      <c r="AI827" s="54">
        <f t="shared" si="513"/>
        <v>20.683193337165356</v>
      </c>
      <c r="AJ827" s="54">
        <f t="shared" si="514"/>
        <v>0.26146722503677289</v>
      </c>
      <c r="AK827" s="54">
        <f t="shared" si="515"/>
        <v>0.2614368124112818</v>
      </c>
      <c r="AM827" s="23">
        <f t="shared" si="492"/>
        <v>11.552488433673272</v>
      </c>
      <c r="AN827" s="54">
        <f t="shared" si="516"/>
        <v>-1.8040058021639993E-5</v>
      </c>
      <c r="AO827" s="54">
        <f t="shared" si="517"/>
        <v>2.43361384229978</v>
      </c>
      <c r="AP827" s="54">
        <f t="shared" si="518"/>
        <v>0.11324593339626188</v>
      </c>
      <c r="AQ827" s="54">
        <f t="shared" si="519"/>
        <v>0.11324524103678399</v>
      </c>
      <c r="AS827" s="23">
        <f t="shared" si="493"/>
        <v>11.552506473731293</v>
      </c>
      <c r="AT827" s="54">
        <f t="shared" si="520"/>
        <v>0</v>
      </c>
      <c r="AU827" s="54" t="e">
        <f t="shared" si="521"/>
        <v>#DIV/0!</v>
      </c>
      <c r="AV827" s="54" t="e">
        <f t="shared" si="522"/>
        <v>#DIV/0!</v>
      </c>
      <c r="AW827" s="54" t="e">
        <f t="shared" si="523"/>
        <v>#DIV/0!</v>
      </c>
    </row>
    <row r="828" spans="1:49" s="50" customFormat="1" hidden="1" x14ac:dyDescent="0.25">
      <c r="A828" s="3"/>
      <c r="B828" s="4"/>
      <c r="C828" s="4">
        <f t="shared" si="503"/>
        <v>796</v>
      </c>
      <c r="D828" s="22">
        <f t="shared" si="494"/>
        <v>171.11215851293599</v>
      </c>
      <c r="E828" s="54">
        <f t="shared" si="504"/>
        <v>5.602E-2</v>
      </c>
      <c r="F828" s="54">
        <f t="shared" si="505"/>
        <v>0.27039999999999997</v>
      </c>
      <c r="G828" s="54">
        <f t="shared" si="495"/>
        <v>4.6405881992524968E-2</v>
      </c>
      <c r="H828" s="24">
        <f t="shared" si="506"/>
        <v>20.539574292820028</v>
      </c>
      <c r="I828" s="23">
        <f t="shared" si="507"/>
        <v>0.14599536944152661</v>
      </c>
      <c r="J828" s="23">
        <f t="shared" si="508"/>
        <v>0.53757762052739078</v>
      </c>
      <c r="K828" s="22">
        <f t="shared" si="509"/>
        <v>45</v>
      </c>
      <c r="L828" s="136">
        <v>797</v>
      </c>
      <c r="M828" s="9">
        <f t="shared" si="484"/>
        <v>11.549859801422953</v>
      </c>
      <c r="N828" s="9">
        <f t="shared" si="485"/>
        <v>11.549419173516934</v>
      </c>
      <c r="O828" s="10">
        <f t="shared" si="510"/>
        <v>-4.4062790601806512E-4</v>
      </c>
      <c r="P828" s="10">
        <f t="shared" si="496"/>
        <v>88.125581203647187</v>
      </c>
      <c r="Q828" s="10">
        <f t="shared" si="497"/>
        <v>0.42743333199768346</v>
      </c>
      <c r="R828" s="10">
        <f t="shared" si="498"/>
        <v>0.42742240982827179</v>
      </c>
      <c r="S828" s="9"/>
      <c r="T828" s="9">
        <f t="shared" si="486"/>
        <v>11.549481447834919</v>
      </c>
      <c r="U828" s="10">
        <f t="shared" si="499"/>
        <v>-3.7835358803306463E-4</v>
      </c>
      <c r="V828" s="10">
        <f t="shared" si="500"/>
        <v>3.7835358803310628</v>
      </c>
      <c r="W828" s="10">
        <f t="shared" si="501"/>
        <v>8.8578400052568299E-2</v>
      </c>
      <c r="X828" s="10">
        <f t="shared" si="502"/>
        <v>8.8563470501977909E-2</v>
      </c>
      <c r="Y828" s="1"/>
      <c r="Z828" s="23">
        <f t="shared" si="487"/>
        <v>11.549000677127458</v>
      </c>
      <c r="AA828" s="54">
        <f t="shared" si="488"/>
        <v>-8.5912429549495073E-4</v>
      </c>
      <c r="AB828" s="54">
        <f t="shared" si="489"/>
        <v>0.12523985782184732</v>
      </c>
      <c r="AC828" s="54">
        <f t="shared" si="490"/>
        <v>0.22271901203832206</v>
      </c>
      <c r="AD828" s="54">
        <f t="shared" si="511"/>
        <v>0.22269010037560005</v>
      </c>
      <c r="AG828" s="23">
        <f t="shared" si="491"/>
        <v>11.548908290751665</v>
      </c>
      <c r="AH828" s="54">
        <f t="shared" si="512"/>
        <v>-9.5151067128718125E-4</v>
      </c>
      <c r="AI828" s="54">
        <f t="shared" si="513"/>
        <v>20.686525219374833</v>
      </c>
      <c r="AJ828" s="54">
        <f t="shared" si="514"/>
        <v>0.26148688761503425</v>
      </c>
      <c r="AK828" s="54">
        <f t="shared" si="515"/>
        <v>0.26145646392910527</v>
      </c>
      <c r="AM828" s="23">
        <f t="shared" si="492"/>
        <v>11.549841761540929</v>
      </c>
      <c r="AN828" s="54">
        <f t="shared" si="516"/>
        <v>-1.8039882023757059E-5</v>
      </c>
      <c r="AO828" s="54">
        <f t="shared" si="517"/>
        <v>2.4335901001241123</v>
      </c>
      <c r="AP828" s="54">
        <f t="shared" si="518"/>
        <v>0.11326921693045644</v>
      </c>
      <c r="AQ828" s="54">
        <f t="shared" si="519"/>
        <v>0.1132685244301552</v>
      </c>
      <c r="AS828" s="23">
        <f t="shared" si="493"/>
        <v>11.549859801422953</v>
      </c>
      <c r="AT828" s="54">
        <f t="shared" si="520"/>
        <v>0</v>
      </c>
      <c r="AU828" s="54" t="e">
        <f t="shared" si="521"/>
        <v>#DIV/0!</v>
      </c>
      <c r="AV828" s="54" t="e">
        <f t="shared" si="522"/>
        <v>#DIV/0!</v>
      </c>
      <c r="AW828" s="54" t="e">
        <f t="shared" si="523"/>
        <v>#DIV/0!</v>
      </c>
    </row>
    <row r="829" spans="1:49" s="50" customFormat="1" hidden="1" x14ac:dyDescent="0.25">
      <c r="A829" s="3"/>
      <c r="B829" s="4"/>
      <c r="C829" s="4">
        <f t="shared" si="503"/>
        <v>797</v>
      </c>
      <c r="D829" s="22">
        <f t="shared" si="494"/>
        <v>171.13500343960905</v>
      </c>
      <c r="E829" s="54">
        <f t="shared" si="504"/>
        <v>5.6015000000000002E-2</v>
      </c>
      <c r="F829" s="54">
        <f t="shared" si="505"/>
        <v>0.27029999999999998</v>
      </c>
      <c r="G829" s="54">
        <f t="shared" si="495"/>
        <v>4.6399505079447775E-2</v>
      </c>
      <c r="H829" s="24">
        <f t="shared" si="506"/>
        <v>20.532714461529601</v>
      </c>
      <c r="I829" s="23">
        <f t="shared" si="507"/>
        <v>0.14594937280066031</v>
      </c>
      <c r="J829" s="23">
        <f t="shared" si="508"/>
        <v>0.53757020765945429</v>
      </c>
      <c r="K829" s="22">
        <f t="shared" si="509"/>
        <v>45</v>
      </c>
      <c r="L829" s="136">
        <v>798</v>
      </c>
      <c r="M829" s="9">
        <f t="shared" si="484"/>
        <v>11.547212672000613</v>
      </c>
      <c r="N829" s="9">
        <f t="shared" si="485"/>
        <v>11.546772214103866</v>
      </c>
      <c r="O829" s="10">
        <f t="shared" si="510"/>
        <v>-4.4045789674740377E-4</v>
      </c>
      <c r="P829" s="10">
        <f t="shared" si="496"/>
        <v>88.09157934939266</v>
      </c>
      <c r="Q829" s="10">
        <f t="shared" si="497"/>
        <v>0.42732821828259537</v>
      </c>
      <c r="R829" s="10">
        <f t="shared" si="498"/>
        <v>0.42731729582148525</v>
      </c>
      <c r="S829" s="9"/>
      <c r="T829" s="9">
        <f t="shared" si="486"/>
        <v>11.546834252014918</v>
      </c>
      <c r="U829" s="10">
        <f t="shared" si="499"/>
        <v>-3.7841998569554391E-4</v>
      </c>
      <c r="V829" s="10">
        <f t="shared" si="500"/>
        <v>3.7841998569558557</v>
      </c>
      <c r="W829" s="10">
        <f t="shared" si="501"/>
        <v>8.8581482855632762E-2</v>
      </c>
      <c r="X829" s="10">
        <f t="shared" si="502"/>
        <v>8.8566547312473709E-2</v>
      </c>
      <c r="Y829" s="1"/>
      <c r="Z829" s="23">
        <f t="shared" si="487"/>
        <v>11.546353139491476</v>
      </c>
      <c r="AA829" s="54">
        <f t="shared" si="488"/>
        <v>-8.595325091373951E-4</v>
      </c>
      <c r="AB829" s="54">
        <f t="shared" si="489"/>
        <v>0.12529936564720945</v>
      </c>
      <c r="AC829" s="54">
        <f t="shared" si="490"/>
        <v>0.22280148206529943</v>
      </c>
      <c r="AD829" s="54">
        <f t="shared" si="511"/>
        <v>0.2227725531033401</v>
      </c>
      <c r="AG829" s="23">
        <f t="shared" si="491"/>
        <v>11.546261008061119</v>
      </c>
      <c r="AH829" s="54">
        <f t="shared" si="512"/>
        <v>-9.5166393949419614E-4</v>
      </c>
      <c r="AI829" s="54">
        <f t="shared" si="513"/>
        <v>20.689857380248501</v>
      </c>
      <c r="AJ829" s="54">
        <f t="shared" si="514"/>
        <v>0.26150654653693217</v>
      </c>
      <c r="AK829" s="54">
        <f t="shared" si="515"/>
        <v>0.26147611178391694</v>
      </c>
      <c r="AM829" s="23">
        <f t="shared" si="492"/>
        <v>11.547194632296021</v>
      </c>
      <c r="AN829" s="54">
        <f t="shared" si="516"/>
        <v>-1.8039704592354155E-5</v>
      </c>
      <c r="AO829" s="54">
        <f t="shared" si="517"/>
        <v>2.4335661644929094</v>
      </c>
      <c r="AP829" s="54">
        <f t="shared" si="518"/>
        <v>0.11329250664721849</v>
      </c>
      <c r="AQ829" s="54">
        <f t="shared" si="519"/>
        <v>0.11329181402665083</v>
      </c>
      <c r="AS829" s="23">
        <f t="shared" si="493"/>
        <v>11.547212672000613</v>
      </c>
      <c r="AT829" s="54">
        <f t="shared" si="520"/>
        <v>0</v>
      </c>
      <c r="AU829" s="54" t="e">
        <f t="shared" si="521"/>
        <v>#DIV/0!</v>
      </c>
      <c r="AV829" s="54" t="e">
        <f t="shared" si="522"/>
        <v>#DIV/0!</v>
      </c>
      <c r="AW829" s="54" t="e">
        <f t="shared" si="523"/>
        <v>#DIV/0!</v>
      </c>
    </row>
    <row r="830" spans="1:49" s="50" customFormat="1" hidden="1" x14ac:dyDescent="0.25">
      <c r="A830" s="3"/>
      <c r="B830" s="4"/>
      <c r="C830" s="4">
        <f t="shared" si="503"/>
        <v>798</v>
      </c>
      <c r="D830" s="22">
        <f t="shared" si="494"/>
        <v>171.15785892864218</v>
      </c>
      <c r="E830" s="54">
        <f t="shared" si="504"/>
        <v>5.6009999999999997E-2</v>
      </c>
      <c r="F830" s="54">
        <f t="shared" si="505"/>
        <v>0.2702</v>
      </c>
      <c r="G830" s="54">
        <f t="shared" si="495"/>
        <v>4.6393127126697527E-2</v>
      </c>
      <c r="H830" s="24">
        <f t="shared" si="506"/>
        <v>20.525854630239174</v>
      </c>
      <c r="I830" s="23">
        <f t="shared" si="507"/>
        <v>0.14590337615979401</v>
      </c>
      <c r="J830" s="23">
        <f t="shared" si="508"/>
        <v>0.5375627947915177</v>
      </c>
      <c r="K830" s="22">
        <f t="shared" si="509"/>
        <v>45</v>
      </c>
      <c r="L830" s="136">
        <v>799</v>
      </c>
      <c r="M830" s="9">
        <f t="shared" si="484"/>
        <v>11.544565085203104</v>
      </c>
      <c r="N830" s="9">
        <f t="shared" si="485"/>
        <v>11.544124797355284</v>
      </c>
      <c r="O830" s="10">
        <f t="shared" si="510"/>
        <v>-4.4028784781957597E-4</v>
      </c>
      <c r="P830" s="10">
        <f t="shared" si="496"/>
        <v>88.057569563949329</v>
      </c>
      <c r="Q830" s="10">
        <f t="shared" si="497"/>
        <v>0.42722306426236684</v>
      </c>
      <c r="R830" s="10">
        <f t="shared" si="498"/>
        <v>0.42721214150820097</v>
      </c>
      <c r="S830" s="9"/>
      <c r="T830" s="9">
        <f t="shared" si="486"/>
        <v>11.54418659880095</v>
      </c>
      <c r="U830" s="10">
        <f t="shared" si="499"/>
        <v>-3.7848640215365492E-4</v>
      </c>
      <c r="V830" s="10">
        <f t="shared" si="500"/>
        <v>3.7848640215369662</v>
      </c>
      <c r="W830" s="10">
        <f t="shared" si="501"/>
        <v>8.8584563478278172E-2</v>
      </c>
      <c r="X830" s="10">
        <f t="shared" si="502"/>
        <v>8.8569621937332144E-2</v>
      </c>
      <c r="Y830" s="1"/>
      <c r="Z830" s="23">
        <f t="shared" si="487"/>
        <v>11.54370514420919</v>
      </c>
      <c r="AA830" s="54">
        <f t="shared" si="488"/>
        <v>-8.5994099391406564E-4</v>
      </c>
      <c r="AB830" s="54">
        <f t="shared" si="489"/>
        <v>0.12535891299748331</v>
      </c>
      <c r="AC830" s="54">
        <f t="shared" si="490"/>
        <v>0.22288399829709771</v>
      </c>
      <c r="AD830" s="54">
        <f t="shared" si="511"/>
        <v>0.22285505202099631</v>
      </c>
      <c r="AG830" s="23">
        <f t="shared" si="491"/>
        <v>11.54361326798262</v>
      </c>
      <c r="AH830" s="54">
        <f t="shared" si="512"/>
        <v>-9.5181722048387485E-4</v>
      </c>
      <c r="AI830" s="54">
        <f t="shared" si="513"/>
        <v>20.693189819026458</v>
      </c>
      <c r="AJ830" s="54">
        <f t="shared" si="514"/>
        <v>0.26152620179526848</v>
      </c>
      <c r="AK830" s="54">
        <f t="shared" si="515"/>
        <v>0.26149575596864805</v>
      </c>
      <c r="AM830" s="23">
        <f t="shared" si="492"/>
        <v>11.544547045677355</v>
      </c>
      <c r="AN830" s="54">
        <f t="shared" si="516"/>
        <v>-1.8039525748747565E-5</v>
      </c>
      <c r="AO830" s="54">
        <f t="shared" si="517"/>
        <v>2.4335420383910926</v>
      </c>
      <c r="AP830" s="54">
        <f t="shared" si="518"/>
        <v>0.11331580269549391</v>
      </c>
      <c r="AQ830" s="54">
        <f t="shared" si="519"/>
        <v>0.11331510992807148</v>
      </c>
      <c r="AS830" s="23">
        <f t="shared" si="493"/>
        <v>11.544565085203104</v>
      </c>
      <c r="AT830" s="54">
        <f t="shared" si="520"/>
        <v>0</v>
      </c>
      <c r="AU830" s="54" t="e">
        <f t="shared" si="521"/>
        <v>#DIV/0!</v>
      </c>
      <c r="AV830" s="54" t="e">
        <f t="shared" si="522"/>
        <v>#DIV/0!</v>
      </c>
      <c r="AW830" s="54" t="e">
        <f t="shared" si="523"/>
        <v>#DIV/0!</v>
      </c>
    </row>
    <row r="831" spans="1:49" s="50" customFormat="1" hidden="1" x14ac:dyDescent="0.25">
      <c r="A831" s="3"/>
      <c r="B831" s="4"/>
      <c r="C831" s="4">
        <f t="shared" si="503"/>
        <v>799</v>
      </c>
      <c r="D831" s="22">
        <f t="shared" si="494"/>
        <v>171.18072498617627</v>
      </c>
      <c r="E831" s="54">
        <f t="shared" si="504"/>
        <v>5.6004999999999999E-2</v>
      </c>
      <c r="F831" s="54">
        <f t="shared" si="505"/>
        <v>0.27010000000000001</v>
      </c>
      <c r="G831" s="54">
        <f t="shared" si="495"/>
        <v>4.6386748133269963E-2</v>
      </c>
      <c r="H831" s="24">
        <f t="shared" si="506"/>
        <v>20.518994798948746</v>
      </c>
      <c r="I831" s="23">
        <f t="shared" si="507"/>
        <v>0.14585737951892772</v>
      </c>
      <c r="J831" s="23">
        <f t="shared" si="508"/>
        <v>0.5375553819235811</v>
      </c>
      <c r="K831" s="22">
        <f t="shared" si="509"/>
        <v>45</v>
      </c>
      <c r="L831" s="136">
        <v>800</v>
      </c>
      <c r="M831" s="9">
        <f t="shared" si="484"/>
        <v>11.541917040769073</v>
      </c>
      <c r="N831" s="9">
        <f t="shared" si="485"/>
        <v>11.541476923009808</v>
      </c>
      <c r="O831" s="10">
        <f t="shared" si="510"/>
        <v>-4.4011775926477981E-4</v>
      </c>
      <c r="P831" s="10">
        <f t="shared" si="496"/>
        <v>88.023551852990082</v>
      </c>
      <c r="Q831" s="10">
        <f t="shared" si="497"/>
        <v>0.42711786994426576</v>
      </c>
      <c r="R831" s="10">
        <f t="shared" si="498"/>
        <v>0.42710694689573692</v>
      </c>
      <c r="S831" s="9"/>
      <c r="T831" s="9">
        <f t="shared" si="486"/>
        <v>11.54153848793166</v>
      </c>
      <c r="U831" s="10">
        <f t="shared" si="499"/>
        <v>-3.7855283741272672E-4</v>
      </c>
      <c r="V831" s="10">
        <f t="shared" si="500"/>
        <v>3.7855283741276842</v>
      </c>
      <c r="W831" s="10">
        <f t="shared" si="501"/>
        <v>8.858764191773788E-2</v>
      </c>
      <c r="X831" s="10">
        <f t="shared" si="502"/>
        <v>8.8572694376176625E-2</v>
      </c>
      <c r="Y831" s="1"/>
      <c r="Z831" s="23">
        <f t="shared" si="487"/>
        <v>11.541056691019079</v>
      </c>
      <c r="AA831" s="54">
        <f t="shared" si="488"/>
        <v>-8.6034974999371627E-4</v>
      </c>
      <c r="AB831" s="54">
        <f t="shared" si="489"/>
        <v>0.12541849989726916</v>
      </c>
      <c r="AC831" s="54">
        <f t="shared" si="490"/>
        <v>0.22296656075363219</v>
      </c>
      <c r="AD831" s="54">
        <f t="shared" si="511"/>
        <v>0.22293759715055503</v>
      </c>
      <c r="AG831" s="23">
        <f t="shared" si="491"/>
        <v>11.54096507025487</v>
      </c>
      <c r="AH831" s="54">
        <f t="shared" si="512"/>
        <v>-9.5197051420292667E-4</v>
      </c>
      <c r="AI831" s="54">
        <f t="shared" si="513"/>
        <v>20.696522534537642</v>
      </c>
      <c r="AJ831" s="54">
        <f t="shared" si="514"/>
        <v>0.2615458533776594</v>
      </c>
      <c r="AK831" s="54">
        <f t="shared" si="515"/>
        <v>0.26151539646974054</v>
      </c>
      <c r="AM831" s="23">
        <f t="shared" si="492"/>
        <v>11.541899001423598</v>
      </c>
      <c r="AN831" s="54">
        <f t="shared" si="516"/>
        <v>-1.8039345475173718E-5</v>
      </c>
      <c r="AO831" s="54">
        <f t="shared" si="517"/>
        <v>2.4335177194223463</v>
      </c>
      <c r="AP831" s="54">
        <f t="shared" si="518"/>
        <v>0.11333910497373627</v>
      </c>
      <c r="AQ831" s="54">
        <f t="shared" si="519"/>
        <v>0.11333841206972382</v>
      </c>
      <c r="AS831" s="23">
        <f t="shared" si="493"/>
        <v>11.541917040769073</v>
      </c>
      <c r="AT831" s="54">
        <f t="shared" si="520"/>
        <v>0</v>
      </c>
      <c r="AU831" s="54" t="e">
        <f t="shared" si="521"/>
        <v>#DIV/0!</v>
      </c>
      <c r="AV831" s="54" t="e">
        <f t="shared" si="522"/>
        <v>#DIV/0!</v>
      </c>
      <c r="AW831" s="54" t="e">
        <f t="shared" si="523"/>
        <v>#DIV/0!</v>
      </c>
    </row>
    <row r="832" spans="1:49" s="50" customFormat="1" hidden="1" x14ac:dyDescent="0.25">
      <c r="A832" s="3"/>
      <c r="B832" s="4"/>
      <c r="C832" s="4">
        <f t="shared" si="503"/>
        <v>800</v>
      </c>
      <c r="D832" s="22">
        <f t="shared" si="494"/>
        <v>171.20360161835529</v>
      </c>
      <c r="E832" s="54">
        <f t="shared" si="504"/>
        <v>5.6000000000000001E-2</v>
      </c>
      <c r="F832" s="54">
        <f t="shared" si="505"/>
        <v>0.27</v>
      </c>
      <c r="G832" s="54">
        <f t="shared" si="495"/>
        <v>4.6380368098159513E-2</v>
      </c>
      <c r="H832" s="24">
        <f t="shared" si="506"/>
        <v>20.512134967658319</v>
      </c>
      <c r="I832" s="23">
        <f t="shared" si="507"/>
        <v>0.14581138287806139</v>
      </c>
      <c r="J832" s="23">
        <f t="shared" si="508"/>
        <v>0.53754796905564461</v>
      </c>
      <c r="K832" s="22">
        <f t="shared" si="509"/>
        <v>45</v>
      </c>
      <c r="L832" s="136">
        <v>801</v>
      </c>
      <c r="M832" s="9">
        <f t="shared" si="484"/>
        <v>11.539268538437019</v>
      </c>
      <c r="N832" s="9">
        <f t="shared" si="485"/>
        <v>11.538828590805934</v>
      </c>
      <c r="O832" s="10">
        <f t="shared" si="510"/>
        <v>-4.3994763108479162E-4</v>
      </c>
      <c r="P832" s="10">
        <f t="shared" si="496"/>
        <v>87.989526216992431</v>
      </c>
      <c r="Q832" s="10">
        <f t="shared" si="497"/>
        <v>0.4270126353103304</v>
      </c>
      <c r="R832" s="10">
        <f t="shared" si="498"/>
        <v>0.42700171197789766</v>
      </c>
      <c r="S832" s="9"/>
      <c r="T832" s="9">
        <f t="shared" si="486"/>
        <v>11.538889919145527</v>
      </c>
      <c r="U832" s="10">
        <f t="shared" si="499"/>
        <v>-3.7861929149229923E-4</v>
      </c>
      <c r="V832" s="10">
        <f t="shared" si="500"/>
        <v>3.7861929149213074</v>
      </c>
      <c r="W832" s="10">
        <f t="shared" si="501"/>
        <v>8.8590718174517719E-2</v>
      </c>
      <c r="X832" s="10">
        <f t="shared" si="502"/>
        <v>8.8575764628100032E-2</v>
      </c>
      <c r="Y832" s="1"/>
      <c r="Z832" s="23">
        <f t="shared" si="487"/>
        <v>11.538407779659407</v>
      </c>
      <c r="AA832" s="54">
        <f t="shared" si="488"/>
        <v>-8.6075877761260244E-4</v>
      </c>
      <c r="AB832" s="54">
        <f t="shared" si="489"/>
        <v>0.12547812638100747</v>
      </c>
      <c r="AC832" s="54">
        <f t="shared" si="490"/>
        <v>0.22304916947229089</v>
      </c>
      <c r="AD832" s="54">
        <f t="shared" si="511"/>
        <v>0.22302018852799418</v>
      </c>
      <c r="AG832" s="23">
        <f t="shared" si="491"/>
        <v>11.538316414616418</v>
      </c>
      <c r="AH832" s="54">
        <f t="shared" si="512"/>
        <v>-9.521238206016136E-4</v>
      </c>
      <c r="AI832" s="54">
        <f t="shared" si="513"/>
        <v>20.699855525738172</v>
      </c>
      <c r="AJ832" s="54">
        <f t="shared" si="514"/>
        <v>0.26156550127334027</v>
      </c>
      <c r="AK832" s="54">
        <f t="shared" si="515"/>
        <v>0.26153503327945737</v>
      </c>
      <c r="AM832" s="23">
        <f t="shared" si="492"/>
        <v>11.539250499273242</v>
      </c>
      <c r="AN832" s="54">
        <f t="shared" si="516"/>
        <v>-1.8039163776961686E-5</v>
      </c>
      <c r="AO832" s="54">
        <f t="shared" si="517"/>
        <v>2.4334932081962242</v>
      </c>
      <c r="AP832" s="54">
        <f t="shared" si="518"/>
        <v>0.11336241352034333</v>
      </c>
      <c r="AQ832" s="54">
        <f t="shared" si="519"/>
        <v>0.11336172050934212</v>
      </c>
      <c r="AS832" s="23">
        <f t="shared" si="493"/>
        <v>11.539268538437019</v>
      </c>
      <c r="AT832" s="54">
        <f t="shared" si="520"/>
        <v>0</v>
      </c>
      <c r="AU832" s="54" t="e">
        <f t="shared" si="521"/>
        <v>#DIV/0!</v>
      </c>
      <c r="AV832" s="54" t="e">
        <f t="shared" si="522"/>
        <v>#DIV/0!</v>
      </c>
      <c r="AW832" s="54" t="e">
        <f t="shared" si="523"/>
        <v>#DIV/0!</v>
      </c>
    </row>
    <row r="833" spans="1:49" s="50" customFormat="1" hidden="1" x14ac:dyDescent="0.25">
      <c r="A833" s="3"/>
      <c r="B833" s="4"/>
      <c r="C833" s="4">
        <f t="shared" si="503"/>
        <v>801</v>
      </c>
      <c r="D833" s="22">
        <f t="shared" si="494"/>
        <v>171.22648883132641</v>
      </c>
      <c r="E833" s="54">
        <f t="shared" si="504"/>
        <v>5.5995000000000003E-2</v>
      </c>
      <c r="F833" s="54">
        <f t="shared" si="505"/>
        <v>0.26989999999999997</v>
      </c>
      <c r="G833" s="54">
        <f t="shared" si="495"/>
        <v>4.6373987020359317E-2</v>
      </c>
      <c r="H833" s="24">
        <f t="shared" si="506"/>
        <v>20.505275136367892</v>
      </c>
      <c r="I833" s="23">
        <f t="shared" si="507"/>
        <v>0.14576538623719509</v>
      </c>
      <c r="J833" s="23">
        <f t="shared" si="508"/>
        <v>0.53754055618770802</v>
      </c>
      <c r="K833" s="22">
        <f t="shared" si="509"/>
        <v>45</v>
      </c>
      <c r="L833" s="136">
        <v>802</v>
      </c>
      <c r="M833" s="9">
        <f t="shared" si="484"/>
        <v>11.536619577945283</v>
      </c>
      <c r="N833" s="9">
        <f t="shared" si="485"/>
        <v>11.536179800482001</v>
      </c>
      <c r="O833" s="10">
        <f t="shared" si="510"/>
        <v>-4.3977746328138778E-4</v>
      </c>
      <c r="P833" s="10">
        <f t="shared" si="496"/>
        <v>87.955492656189591</v>
      </c>
      <c r="Q833" s="10">
        <f t="shared" si="497"/>
        <v>0.42690736034138266</v>
      </c>
      <c r="R833" s="10">
        <f t="shared" si="498"/>
        <v>0.42689643671792987</v>
      </c>
      <c r="S833" s="9"/>
      <c r="T833" s="9">
        <f t="shared" si="486"/>
        <v>11.536240892180897</v>
      </c>
      <c r="U833" s="10">
        <f t="shared" si="499"/>
        <v>-3.7868576438526702E-4</v>
      </c>
      <c r="V833" s="10">
        <f t="shared" si="500"/>
        <v>3.7868576438530872</v>
      </c>
      <c r="W833" s="10">
        <f t="shared" si="501"/>
        <v>8.8593792243081268E-2</v>
      </c>
      <c r="X833" s="10">
        <f t="shared" si="502"/>
        <v>8.8578832686576139E-2</v>
      </c>
      <c r="Y833" s="1"/>
      <c r="Z833" s="23">
        <f t="shared" si="487"/>
        <v>11.535758409868327</v>
      </c>
      <c r="AA833" s="54">
        <f t="shared" si="488"/>
        <v>-8.6116807695546527E-4</v>
      </c>
      <c r="AB833" s="54">
        <f t="shared" si="489"/>
        <v>0.12553779247562907</v>
      </c>
      <c r="AC833" s="54">
        <f t="shared" si="490"/>
        <v>0.22313182447708846</v>
      </c>
      <c r="AD833" s="54">
        <f t="shared" si="511"/>
        <v>0.2231028261789377</v>
      </c>
      <c r="AG833" s="23">
        <f t="shared" si="491"/>
        <v>11.535667300805663</v>
      </c>
      <c r="AH833" s="54">
        <f t="shared" si="512"/>
        <v>-9.5227713961953953E-4</v>
      </c>
      <c r="AI833" s="54">
        <f t="shared" si="513"/>
        <v>20.703188791277533</v>
      </c>
      <c r="AJ833" s="54">
        <f t="shared" si="514"/>
        <v>0.26158514546768313</v>
      </c>
      <c r="AK833" s="54">
        <f t="shared" si="515"/>
        <v>0.26155466637947511</v>
      </c>
      <c r="AM833" s="23">
        <f t="shared" si="492"/>
        <v>11.536601538964634</v>
      </c>
      <c r="AN833" s="54">
        <f t="shared" si="516"/>
        <v>-1.8038980648782399E-5</v>
      </c>
      <c r="AO833" s="54">
        <f t="shared" si="517"/>
        <v>2.4334685041396185</v>
      </c>
      <c r="AP833" s="54">
        <f t="shared" si="518"/>
        <v>0.11338572831864634</v>
      </c>
      <c r="AQ833" s="54">
        <f t="shared" si="519"/>
        <v>0.11338503515915672</v>
      </c>
      <c r="AS833" s="23">
        <f t="shared" si="493"/>
        <v>11.536619577945283</v>
      </c>
      <c r="AT833" s="54">
        <f t="shared" si="520"/>
        <v>0</v>
      </c>
      <c r="AU833" s="54" t="e">
        <f t="shared" si="521"/>
        <v>#DIV/0!</v>
      </c>
      <c r="AV833" s="54" t="e">
        <f t="shared" si="522"/>
        <v>#DIV/0!</v>
      </c>
      <c r="AW833" s="54" t="e">
        <f t="shared" si="523"/>
        <v>#DIV/0!</v>
      </c>
    </row>
    <row r="834" spans="1:49" s="50" customFormat="1" hidden="1" x14ac:dyDescent="0.25">
      <c r="A834" s="3"/>
      <c r="B834" s="4"/>
      <c r="C834" s="4">
        <f t="shared" si="503"/>
        <v>802</v>
      </c>
      <c r="D834" s="22">
        <f t="shared" si="494"/>
        <v>171.24938663124024</v>
      </c>
      <c r="E834" s="54">
        <f t="shared" si="504"/>
        <v>5.5989999999999998E-2</v>
      </c>
      <c r="F834" s="54">
        <f t="shared" si="505"/>
        <v>0.26979999999999998</v>
      </c>
      <c r="G834" s="54">
        <f t="shared" si="495"/>
        <v>4.6367604898861228E-2</v>
      </c>
      <c r="H834" s="24">
        <f t="shared" si="506"/>
        <v>20.498415305077465</v>
      </c>
      <c r="I834" s="23">
        <f t="shared" si="507"/>
        <v>0.1457193895963288</v>
      </c>
      <c r="J834" s="23">
        <f t="shared" si="508"/>
        <v>0.53753314331977153</v>
      </c>
      <c r="K834" s="22">
        <f t="shared" si="509"/>
        <v>45</v>
      </c>
      <c r="L834" s="136">
        <v>803</v>
      </c>
      <c r="M834" s="9">
        <f t="shared" si="484"/>
        <v>11.533970159032041</v>
      </c>
      <c r="N834" s="9">
        <f t="shared" si="485"/>
        <v>11.533530551776169</v>
      </c>
      <c r="O834" s="10">
        <f t="shared" si="510"/>
        <v>-4.3960725587233185E-4</v>
      </c>
      <c r="P834" s="10">
        <f t="shared" si="496"/>
        <v>87.921451174500461</v>
      </c>
      <c r="Q834" s="10">
        <f t="shared" si="497"/>
        <v>0.42680204503610464</v>
      </c>
      <c r="R834" s="10">
        <f t="shared" si="498"/>
        <v>0.42679112112033291</v>
      </c>
      <c r="S834" s="9"/>
      <c r="T834" s="9">
        <f t="shared" si="486"/>
        <v>11.533591406775944</v>
      </c>
      <c r="U834" s="10">
        <f t="shared" si="499"/>
        <v>-3.7875225609695917E-4</v>
      </c>
      <c r="V834" s="10">
        <f t="shared" si="500"/>
        <v>3.7875225609700087</v>
      </c>
      <c r="W834" s="10">
        <f t="shared" si="501"/>
        <v>8.8596864120503882E-2</v>
      </c>
      <c r="X834" s="10">
        <f t="shared" si="502"/>
        <v>8.8581898549561611E-2</v>
      </c>
      <c r="Y834" s="1"/>
      <c r="Z834" s="23">
        <f t="shared" si="487"/>
        <v>11.533108581383836</v>
      </c>
      <c r="AA834" s="54">
        <f t="shared" si="488"/>
        <v>-8.615776482052695E-4</v>
      </c>
      <c r="AB834" s="54">
        <f t="shared" si="489"/>
        <v>0.12559749820780586</v>
      </c>
      <c r="AC834" s="54">
        <f t="shared" si="490"/>
        <v>0.22321452579155882</v>
      </c>
      <c r="AD834" s="54">
        <f t="shared" si="511"/>
        <v>0.22318551012500235</v>
      </c>
      <c r="AG834" s="23">
        <f t="shared" si="491"/>
        <v>11.533017728560823</v>
      </c>
      <c r="AH834" s="54">
        <f t="shared" si="512"/>
        <v>-9.5243047121762459E-4</v>
      </c>
      <c r="AI834" s="54">
        <f t="shared" si="513"/>
        <v>20.706522330318585</v>
      </c>
      <c r="AJ834" s="54">
        <f t="shared" si="514"/>
        <v>0.26160478595255865</v>
      </c>
      <c r="AK834" s="54">
        <f t="shared" si="515"/>
        <v>0.26157429576414321</v>
      </c>
      <c r="AM834" s="23">
        <f t="shared" si="492"/>
        <v>11.533952120235943</v>
      </c>
      <c r="AN834" s="54">
        <f t="shared" si="516"/>
        <v>-1.8038796097741283E-5</v>
      </c>
      <c r="AO834" s="54">
        <f t="shared" si="517"/>
        <v>2.4334436080652697</v>
      </c>
      <c r="AP834" s="54">
        <f t="shared" si="518"/>
        <v>0.11340904941655459</v>
      </c>
      <c r="AQ834" s="54">
        <f t="shared" si="519"/>
        <v>0.1134083561054508</v>
      </c>
      <c r="AS834" s="23">
        <f t="shared" si="493"/>
        <v>11.533970159032041</v>
      </c>
      <c r="AT834" s="54">
        <f t="shared" si="520"/>
        <v>0</v>
      </c>
      <c r="AU834" s="54" t="e">
        <f t="shared" si="521"/>
        <v>#DIV/0!</v>
      </c>
      <c r="AV834" s="54" t="e">
        <f t="shared" si="522"/>
        <v>#DIV/0!</v>
      </c>
      <c r="AW834" s="54" t="e">
        <f t="shared" si="523"/>
        <v>#DIV/0!</v>
      </c>
    </row>
    <row r="835" spans="1:49" s="50" customFormat="1" hidden="1" x14ac:dyDescent="0.25">
      <c r="A835" s="3"/>
      <c r="B835" s="4"/>
      <c r="C835" s="4">
        <f t="shared" si="503"/>
        <v>803</v>
      </c>
      <c r="D835" s="22">
        <f t="shared" si="494"/>
        <v>171.27229502425004</v>
      </c>
      <c r="E835" s="54">
        <f t="shared" si="504"/>
        <v>5.5985E-2</v>
      </c>
      <c r="F835" s="54">
        <f t="shared" si="505"/>
        <v>0.2697</v>
      </c>
      <c r="G835" s="54">
        <f t="shared" si="495"/>
        <v>4.6361221732655784E-2</v>
      </c>
      <c r="H835" s="24">
        <f t="shared" si="506"/>
        <v>20.491555473787038</v>
      </c>
      <c r="I835" s="23">
        <f t="shared" si="507"/>
        <v>0.1456733929554625</v>
      </c>
      <c r="J835" s="23">
        <f t="shared" si="508"/>
        <v>0.53752573045183494</v>
      </c>
      <c r="K835" s="22">
        <f t="shared" si="509"/>
        <v>45</v>
      </c>
      <c r="L835" s="136">
        <v>804</v>
      </c>
      <c r="M835" s="9">
        <f t="shared" si="484"/>
        <v>11.531320281435335</v>
      </c>
      <c r="N835" s="9">
        <f t="shared" si="485"/>
        <v>11.530880844426472</v>
      </c>
      <c r="O835" s="10">
        <f t="shared" si="510"/>
        <v>-4.3943700886295289E-4</v>
      </c>
      <c r="P835" s="10">
        <f t="shared" si="496"/>
        <v>87.887401772624656</v>
      </c>
      <c r="Q835" s="10">
        <f t="shared" si="497"/>
        <v>0.42669668937752703</v>
      </c>
      <c r="R835" s="10">
        <f t="shared" si="498"/>
        <v>0.42668576518033358</v>
      </c>
      <c r="S835" s="9"/>
      <c r="T835" s="9">
        <f t="shared" si="486"/>
        <v>11.530941462668691</v>
      </c>
      <c r="U835" s="10">
        <f t="shared" si="499"/>
        <v>-3.7881876664336289E-4</v>
      </c>
      <c r="V835" s="10">
        <f t="shared" si="500"/>
        <v>3.7881876664340459</v>
      </c>
      <c r="W835" s="10">
        <f t="shared" si="501"/>
        <v>8.8599933806546891E-2</v>
      </c>
      <c r="X835" s="10">
        <f t="shared" si="502"/>
        <v>8.8584962218661495E-2</v>
      </c>
      <c r="Y835" s="1"/>
      <c r="Z835" s="23">
        <f t="shared" si="487"/>
        <v>11.530458293943738</v>
      </c>
      <c r="AA835" s="54">
        <f t="shared" si="488"/>
        <v>-8.6198749159649424E-4</v>
      </c>
      <c r="AB835" s="54">
        <f t="shared" si="489"/>
        <v>0.12565724361171932</v>
      </c>
      <c r="AC835" s="54">
        <f t="shared" si="490"/>
        <v>0.22329727345256012</v>
      </c>
      <c r="AD835" s="54">
        <f t="shared" si="511"/>
        <v>0.22326824040325927</v>
      </c>
      <c r="AG835" s="23">
        <f t="shared" si="491"/>
        <v>11.530367697619992</v>
      </c>
      <c r="AH835" s="54">
        <f t="shared" si="512"/>
        <v>-9.5258381534257808E-4</v>
      </c>
      <c r="AI835" s="54">
        <f t="shared" si="513"/>
        <v>20.709856141702751</v>
      </c>
      <c r="AJ835" s="54">
        <f t="shared" si="514"/>
        <v>0.26162442271578679</v>
      </c>
      <c r="AK835" s="54">
        <f t="shared" si="515"/>
        <v>0.26159392142114435</v>
      </c>
      <c r="AM835" s="23">
        <f t="shared" si="492"/>
        <v>11.531302242825229</v>
      </c>
      <c r="AN835" s="54">
        <f t="shared" si="516"/>
        <v>-1.8038610106074771E-5</v>
      </c>
      <c r="AO835" s="54">
        <f t="shared" si="517"/>
        <v>2.4334185176862015</v>
      </c>
      <c r="AP835" s="54">
        <f t="shared" si="518"/>
        <v>0.1134323767175326</v>
      </c>
      <c r="AQ835" s="54">
        <f t="shared" si="519"/>
        <v>0.11343168325954719</v>
      </c>
      <c r="AS835" s="23">
        <f t="shared" si="493"/>
        <v>11.531320281435335</v>
      </c>
      <c r="AT835" s="54">
        <f t="shared" si="520"/>
        <v>0</v>
      </c>
      <c r="AU835" s="54" t="e">
        <f t="shared" si="521"/>
        <v>#DIV/0!</v>
      </c>
      <c r="AV835" s="54" t="e">
        <f t="shared" si="522"/>
        <v>#DIV/0!</v>
      </c>
      <c r="AW835" s="54" t="e">
        <f t="shared" si="523"/>
        <v>#DIV/0!</v>
      </c>
    </row>
    <row r="836" spans="1:49" s="50" customFormat="1" hidden="1" x14ac:dyDescent="0.25">
      <c r="A836" s="3"/>
      <c r="B836" s="4"/>
      <c r="C836" s="4">
        <f t="shared" si="503"/>
        <v>804</v>
      </c>
      <c r="D836" s="22">
        <f t="shared" si="494"/>
        <v>171.295214016513</v>
      </c>
      <c r="E836" s="54">
        <f t="shared" si="504"/>
        <v>5.5980000000000002E-2</v>
      </c>
      <c r="F836" s="54">
        <f t="shared" si="505"/>
        <v>0.26960000000000001</v>
      </c>
      <c r="G836" s="54">
        <f t="shared" si="495"/>
        <v>4.6354837520732238E-2</v>
      </c>
      <c r="H836" s="24">
        <f t="shared" si="506"/>
        <v>20.484695642496611</v>
      </c>
      <c r="I836" s="23">
        <f t="shared" si="507"/>
        <v>0.1456273963145962</v>
      </c>
      <c r="J836" s="23">
        <f t="shared" si="508"/>
        <v>0.53751831758389834</v>
      </c>
      <c r="K836" s="22">
        <f t="shared" si="509"/>
        <v>45</v>
      </c>
      <c r="L836" s="136">
        <v>805</v>
      </c>
      <c r="M836" s="9">
        <f t="shared" si="484"/>
        <v>11.528669944893025</v>
      </c>
      <c r="N836" s="9">
        <f t="shared" si="485"/>
        <v>11.528230678170775</v>
      </c>
      <c r="O836" s="10">
        <f t="shared" si="510"/>
        <v>-4.392667222496982E-4</v>
      </c>
      <c r="P836" s="10">
        <f t="shared" si="496"/>
        <v>87.853344449851775</v>
      </c>
      <c r="Q836" s="10">
        <f t="shared" si="497"/>
        <v>0.42659129334180423</v>
      </c>
      <c r="R836" s="10">
        <f t="shared" si="498"/>
        <v>0.42658036885769668</v>
      </c>
      <c r="S836" s="9"/>
      <c r="T836" s="9">
        <f t="shared" si="486"/>
        <v>11.528291059597006</v>
      </c>
      <c r="U836" s="10">
        <f t="shared" si="499"/>
        <v>-3.7888529601914911E-4</v>
      </c>
      <c r="V836" s="10">
        <f t="shared" si="500"/>
        <v>3.7888529601898053</v>
      </c>
      <c r="W836" s="10">
        <f t="shared" si="501"/>
        <v>8.8603001295883652E-2</v>
      </c>
      <c r="X836" s="10">
        <f t="shared" si="502"/>
        <v>8.8588023685795964E-2</v>
      </c>
      <c r="Y836" s="1"/>
      <c r="Z836" s="23">
        <f t="shared" si="487"/>
        <v>11.527807547285736</v>
      </c>
      <c r="AA836" s="54">
        <f t="shared" si="488"/>
        <v>-8.623976072890116E-4</v>
      </c>
      <c r="AB836" s="54">
        <f t="shared" si="489"/>
        <v>0.125717028710675</v>
      </c>
      <c r="AC836" s="54">
        <f t="shared" si="490"/>
        <v>0.2233800674776002</v>
      </c>
      <c r="AD836" s="54">
        <f t="shared" si="511"/>
        <v>0.2233510170329186</v>
      </c>
      <c r="AG836" s="23">
        <f t="shared" si="491"/>
        <v>11.527717207721084</v>
      </c>
      <c r="AH836" s="54">
        <f t="shared" si="512"/>
        <v>-9.527371719411093E-4</v>
      </c>
      <c r="AI836" s="54">
        <f t="shared" si="513"/>
        <v>20.713190224271454</v>
      </c>
      <c r="AJ836" s="54">
        <f t="shared" si="514"/>
        <v>0.26164405574519967</v>
      </c>
      <c r="AK836" s="54">
        <f t="shared" si="515"/>
        <v>0.2616135433379827</v>
      </c>
      <c r="AM836" s="23">
        <f t="shared" si="492"/>
        <v>11.528651906470333</v>
      </c>
      <c r="AN836" s="54">
        <f t="shared" si="516"/>
        <v>-1.803842269154643E-5</v>
      </c>
      <c r="AO836" s="54">
        <f t="shared" si="517"/>
        <v>2.4333932353987278</v>
      </c>
      <c r="AP836" s="54">
        <f t="shared" si="518"/>
        <v>0.11345571034332357</v>
      </c>
      <c r="AQ836" s="54">
        <f t="shared" si="519"/>
        <v>0.11345501674905636</v>
      </c>
      <c r="AS836" s="23">
        <f t="shared" si="493"/>
        <v>11.528669944893025</v>
      </c>
      <c r="AT836" s="54">
        <f t="shared" si="520"/>
        <v>0</v>
      </c>
      <c r="AU836" s="54" t="e">
        <f t="shared" si="521"/>
        <v>#DIV/0!</v>
      </c>
      <c r="AV836" s="54" t="e">
        <f t="shared" si="522"/>
        <v>#DIV/0!</v>
      </c>
      <c r="AW836" s="54" t="e">
        <f t="shared" si="523"/>
        <v>#DIV/0!</v>
      </c>
    </row>
    <row r="837" spans="1:49" s="50" customFormat="1" hidden="1" x14ac:dyDescent="0.25">
      <c r="A837" s="3"/>
      <c r="B837" s="4"/>
      <c r="C837" s="4">
        <f t="shared" si="503"/>
        <v>805</v>
      </c>
      <c r="D837" s="22">
        <f t="shared" si="494"/>
        <v>171.31814361418913</v>
      </c>
      <c r="E837" s="54">
        <f t="shared" si="504"/>
        <v>5.5974999999999997E-2</v>
      </c>
      <c r="F837" s="54">
        <f t="shared" si="505"/>
        <v>0.26949999999999996</v>
      </c>
      <c r="G837" s="54">
        <f t="shared" si="495"/>
        <v>4.6348452262078496E-2</v>
      </c>
      <c r="H837" s="24">
        <f t="shared" si="506"/>
        <v>20.477835811206184</v>
      </c>
      <c r="I837" s="23">
        <f t="shared" si="507"/>
        <v>0.14558139967372991</v>
      </c>
      <c r="J837" s="23">
        <f t="shared" si="508"/>
        <v>0.53751090471596186</v>
      </c>
      <c r="K837" s="22">
        <f t="shared" si="509"/>
        <v>45</v>
      </c>
      <c r="L837" s="136">
        <v>806</v>
      </c>
      <c r="M837" s="9">
        <f t="shared" si="484"/>
        <v>11.526019149142815</v>
      </c>
      <c r="N837" s="9">
        <f t="shared" si="485"/>
        <v>11.525580052746756</v>
      </c>
      <c r="O837" s="10">
        <f t="shared" si="510"/>
        <v>-4.3909639605921313E-4</v>
      </c>
      <c r="P837" s="10">
        <f t="shared" si="496"/>
        <v>87.819279211876676</v>
      </c>
      <c r="Q837" s="10">
        <f t="shared" si="497"/>
        <v>0.42648585693616287</v>
      </c>
      <c r="R837" s="10">
        <f t="shared" si="498"/>
        <v>0.42647493216901661</v>
      </c>
      <c r="S837" s="9"/>
      <c r="T837" s="9">
        <f t="shared" si="486"/>
        <v>11.525640197298589</v>
      </c>
      <c r="U837" s="10">
        <f t="shared" si="499"/>
        <v>-3.7895184422609418E-4</v>
      </c>
      <c r="V837" s="10">
        <f t="shared" si="500"/>
        <v>3.7895184422613593</v>
      </c>
      <c r="W837" s="10">
        <f t="shared" si="501"/>
        <v>8.8606066585043622E-2</v>
      </c>
      <c r="X837" s="10">
        <f t="shared" si="502"/>
        <v>8.859108294914507E-2</v>
      </c>
      <c r="Y837" s="1"/>
      <c r="Z837" s="23">
        <f t="shared" si="487"/>
        <v>11.525156341147323</v>
      </c>
      <c r="AA837" s="54">
        <f t="shared" si="488"/>
        <v>-8.628079954924317E-4</v>
      </c>
      <c r="AB837" s="54">
        <f t="shared" si="489"/>
        <v>0.12577685353522902</v>
      </c>
      <c r="AC837" s="54">
        <f t="shared" si="490"/>
        <v>0.22346290789705106</v>
      </c>
      <c r="AD837" s="54">
        <f t="shared" si="511"/>
        <v>0.22343384004406933</v>
      </c>
      <c r="AG837" s="23">
        <f t="shared" si="491"/>
        <v>11.525066258601877</v>
      </c>
      <c r="AH837" s="54">
        <f t="shared" si="512"/>
        <v>-9.5289054093861125E-4</v>
      </c>
      <c r="AI837" s="54">
        <f t="shared" si="513"/>
        <v>20.716524576402684</v>
      </c>
      <c r="AJ837" s="54">
        <f t="shared" si="514"/>
        <v>0.26166368502278792</v>
      </c>
      <c r="AK837" s="54">
        <f t="shared" si="515"/>
        <v>0.26163316149440585</v>
      </c>
      <c r="AM837" s="23">
        <f t="shared" si="492"/>
        <v>11.526001110908982</v>
      </c>
      <c r="AN837" s="54">
        <f t="shared" si="516"/>
        <v>-1.8038233832839978E-5</v>
      </c>
      <c r="AO837" s="54">
        <f t="shared" si="517"/>
        <v>2.4333677582179352</v>
      </c>
      <c r="AP837" s="54">
        <f t="shared" si="518"/>
        <v>0.11347905016483047</v>
      </c>
      <c r="AQ837" s="54">
        <f t="shared" si="519"/>
        <v>0.11347835643757898</v>
      </c>
      <c r="AS837" s="23">
        <f t="shared" si="493"/>
        <v>11.526019149142815</v>
      </c>
      <c r="AT837" s="54">
        <f t="shared" si="520"/>
        <v>0</v>
      </c>
      <c r="AU837" s="54" t="e">
        <f t="shared" si="521"/>
        <v>#DIV/0!</v>
      </c>
      <c r="AV837" s="54" t="e">
        <f t="shared" si="522"/>
        <v>#DIV/0!</v>
      </c>
      <c r="AW837" s="54" t="e">
        <f t="shared" si="523"/>
        <v>#DIV/0!</v>
      </c>
    </row>
    <row r="838" spans="1:49" s="50" customFormat="1" hidden="1" x14ac:dyDescent="0.25">
      <c r="A838" s="3"/>
      <c r="B838" s="4"/>
      <c r="C838" s="4">
        <f t="shared" si="503"/>
        <v>806</v>
      </c>
      <c r="D838" s="22">
        <f t="shared" si="494"/>
        <v>171.34108382344144</v>
      </c>
      <c r="E838" s="54">
        <f t="shared" si="504"/>
        <v>5.5969999999999999E-2</v>
      </c>
      <c r="F838" s="54">
        <f t="shared" si="505"/>
        <v>0.26939999999999997</v>
      </c>
      <c r="G838" s="54">
        <f t="shared" si="495"/>
        <v>4.6342065955681223E-2</v>
      </c>
      <c r="H838" s="24">
        <f t="shared" si="506"/>
        <v>20.470975979915757</v>
      </c>
      <c r="I838" s="23">
        <f t="shared" si="507"/>
        <v>0.14553540303286361</v>
      </c>
      <c r="J838" s="23">
        <f t="shared" si="508"/>
        <v>0.53750349184802526</v>
      </c>
      <c r="K838" s="22">
        <f t="shared" si="509"/>
        <v>45</v>
      </c>
      <c r="L838" s="136">
        <v>807</v>
      </c>
      <c r="M838" s="9">
        <f t="shared" si="484"/>
        <v>11.523367893922286</v>
      </c>
      <c r="N838" s="9">
        <f t="shared" si="485"/>
        <v>11.522928967892005</v>
      </c>
      <c r="O838" s="10">
        <f t="shared" si="510"/>
        <v>-4.3892603028083954E-4</v>
      </c>
      <c r="P838" s="10">
        <f t="shared" si="496"/>
        <v>87.785206056201943</v>
      </c>
      <c r="Q838" s="10">
        <f t="shared" si="497"/>
        <v>0.42638038012802149</v>
      </c>
      <c r="R838" s="10">
        <f t="shared" si="498"/>
        <v>0.4263694550797168</v>
      </c>
      <c r="S838" s="9"/>
      <c r="T838" s="9">
        <f t="shared" si="486"/>
        <v>11.522988875511015</v>
      </c>
      <c r="U838" s="10">
        <f t="shared" si="499"/>
        <v>-3.7901841127130353E-4</v>
      </c>
      <c r="V838" s="10">
        <f t="shared" si="500"/>
        <v>3.7901841127134528</v>
      </c>
      <c r="W838" s="10">
        <f t="shared" si="501"/>
        <v>8.8609129671503847E-2</v>
      </c>
      <c r="X838" s="10">
        <f t="shared" si="502"/>
        <v>8.8594140006361621E-2</v>
      </c>
      <c r="Y838" s="1"/>
      <c r="Z838" s="23">
        <f t="shared" si="487"/>
        <v>11.522504675265861</v>
      </c>
      <c r="AA838" s="54">
        <f t="shared" si="488"/>
        <v>-8.6321865642524642E-4</v>
      </c>
      <c r="AB838" s="54">
        <f t="shared" si="489"/>
        <v>0.12583671811723235</v>
      </c>
      <c r="AC838" s="54">
        <f t="shared" si="490"/>
        <v>0.22354579474356109</v>
      </c>
      <c r="AD838" s="54">
        <f t="shared" si="511"/>
        <v>0.22351670946883637</v>
      </c>
      <c r="AG838" s="23">
        <f t="shared" si="491"/>
        <v>11.522414849999969</v>
      </c>
      <c r="AH838" s="54">
        <f t="shared" si="512"/>
        <v>-9.5304392231732038E-4</v>
      </c>
      <c r="AI838" s="54">
        <f t="shared" si="513"/>
        <v>20.719859197697744</v>
      </c>
      <c r="AJ838" s="54">
        <f t="shared" si="514"/>
        <v>0.26168331054600485</v>
      </c>
      <c r="AK838" s="54">
        <f t="shared" si="515"/>
        <v>0.26165277589235264</v>
      </c>
      <c r="AM838" s="23">
        <f t="shared" si="492"/>
        <v>11.523349855878752</v>
      </c>
      <c r="AN838" s="54">
        <f t="shared" si="516"/>
        <v>-1.803804353350813E-5</v>
      </c>
      <c r="AO838" s="54">
        <f t="shared" si="517"/>
        <v>2.4333420867324214</v>
      </c>
      <c r="AP838" s="54">
        <f t="shared" si="518"/>
        <v>0.11350239621953508</v>
      </c>
      <c r="AQ838" s="54">
        <f t="shared" si="519"/>
        <v>0.11350170239836664</v>
      </c>
      <c r="AS838" s="23">
        <f t="shared" si="493"/>
        <v>11.523367893922286</v>
      </c>
      <c r="AT838" s="54">
        <f t="shared" si="520"/>
        <v>0</v>
      </c>
      <c r="AU838" s="54" t="e">
        <f t="shared" si="521"/>
        <v>#DIV/0!</v>
      </c>
      <c r="AV838" s="54" t="e">
        <f t="shared" si="522"/>
        <v>#DIV/0!</v>
      </c>
      <c r="AW838" s="54" t="e">
        <f t="shared" si="523"/>
        <v>#DIV/0!</v>
      </c>
    </row>
    <row r="839" spans="1:49" s="50" customFormat="1" hidden="1" x14ac:dyDescent="0.25">
      <c r="A839" s="3"/>
      <c r="B839" s="4"/>
      <c r="C839" s="4">
        <f t="shared" si="503"/>
        <v>807</v>
      </c>
      <c r="D839" s="22">
        <f t="shared" si="494"/>
        <v>171.36403465043657</v>
      </c>
      <c r="E839" s="54">
        <f t="shared" si="504"/>
        <v>5.5965000000000001E-2</v>
      </c>
      <c r="F839" s="54">
        <f t="shared" si="505"/>
        <v>0.26929999999999998</v>
      </c>
      <c r="G839" s="54">
        <f t="shared" si="495"/>
        <v>4.6335678600525732E-2</v>
      </c>
      <c r="H839" s="24">
        <f t="shared" si="506"/>
        <v>20.46411614862533</v>
      </c>
      <c r="I839" s="23">
        <f t="shared" si="507"/>
        <v>0.14548940639199728</v>
      </c>
      <c r="J839" s="23">
        <f t="shared" si="508"/>
        <v>0.53749607898008867</v>
      </c>
      <c r="K839" s="22">
        <f t="shared" si="509"/>
        <v>45</v>
      </c>
      <c r="L839" s="136">
        <v>808</v>
      </c>
      <c r="M839" s="9">
        <f t="shared" si="484"/>
        <v>11.520716178968824</v>
      </c>
      <c r="N839" s="9">
        <f t="shared" si="485"/>
        <v>11.52027742334387</v>
      </c>
      <c r="O839" s="10">
        <f t="shared" si="510"/>
        <v>-4.3875562495365728E-4</v>
      </c>
      <c r="P839" s="10">
        <f t="shared" si="496"/>
        <v>87.751124990643703</v>
      </c>
      <c r="Q839" s="10">
        <f t="shared" si="497"/>
        <v>0.42627486293486128</v>
      </c>
      <c r="R839" s="10">
        <f t="shared" si="498"/>
        <v>0.42626393760143289</v>
      </c>
      <c r="S839" s="9"/>
      <c r="T839" s="9">
        <f t="shared" si="486"/>
        <v>11.520337093971648</v>
      </c>
      <c r="U839" s="10">
        <f t="shared" si="499"/>
        <v>-3.7908499717609345E-4</v>
      </c>
      <c r="V839" s="10">
        <f t="shared" si="500"/>
        <v>3.790849971761352</v>
      </c>
      <c r="W839" s="10">
        <f t="shared" si="501"/>
        <v>8.8612190556256451E-2</v>
      </c>
      <c r="X839" s="10">
        <f t="shared" si="502"/>
        <v>8.8597194855419559E-2</v>
      </c>
      <c r="Y839" s="1"/>
      <c r="Z839" s="23">
        <f t="shared" si="487"/>
        <v>11.519852549378554</v>
      </c>
      <c r="AA839" s="54">
        <f t="shared" si="488"/>
        <v>-8.6362959027042052E-4</v>
      </c>
      <c r="AB839" s="54">
        <f t="shared" si="489"/>
        <v>0.12589662248335684</v>
      </c>
      <c r="AC839" s="54">
        <f t="shared" si="490"/>
        <v>0.22362872804055575</v>
      </c>
      <c r="AD839" s="54">
        <f t="shared" si="511"/>
        <v>0.22359962532679159</v>
      </c>
      <c r="AG839" s="23">
        <f t="shared" si="491"/>
        <v>11.519762981652823</v>
      </c>
      <c r="AH839" s="54">
        <f t="shared" si="512"/>
        <v>-9.5319731600085333E-4</v>
      </c>
      <c r="AI839" s="54">
        <f t="shared" si="513"/>
        <v>20.723194086533518</v>
      </c>
      <c r="AJ839" s="54">
        <f t="shared" si="514"/>
        <v>0.26170293229685065</v>
      </c>
      <c r="AK839" s="54">
        <f t="shared" si="515"/>
        <v>0.26167238650895486</v>
      </c>
      <c r="AM839" s="23">
        <f t="shared" si="492"/>
        <v>11.520698141117022</v>
      </c>
      <c r="AN839" s="54">
        <f t="shared" si="516"/>
        <v>-1.803785180243267E-5</v>
      </c>
      <c r="AO839" s="54">
        <f t="shared" si="517"/>
        <v>2.4333162221403435</v>
      </c>
      <c r="AP839" s="54">
        <f t="shared" si="518"/>
        <v>0.1135257485733966</v>
      </c>
      <c r="AQ839" s="54">
        <f t="shared" si="519"/>
        <v>0.11352505459528009</v>
      </c>
      <c r="AS839" s="23">
        <f t="shared" si="493"/>
        <v>11.520716178968824</v>
      </c>
      <c r="AT839" s="54">
        <f t="shared" si="520"/>
        <v>0</v>
      </c>
      <c r="AU839" s="54" t="e">
        <f t="shared" si="521"/>
        <v>#DIV/0!</v>
      </c>
      <c r="AV839" s="54" t="e">
        <f t="shared" si="522"/>
        <v>#DIV/0!</v>
      </c>
      <c r="AW839" s="54" t="e">
        <f t="shared" si="523"/>
        <v>#DIV/0!</v>
      </c>
    </row>
    <row r="840" spans="1:49" s="50" customFormat="1" hidden="1" x14ac:dyDescent="0.25">
      <c r="A840" s="3"/>
      <c r="B840" s="4"/>
      <c r="C840" s="4">
        <f t="shared" si="503"/>
        <v>808</v>
      </c>
      <c r="D840" s="22">
        <f t="shared" si="494"/>
        <v>171.38699610134461</v>
      </c>
      <c r="E840" s="54">
        <f t="shared" si="504"/>
        <v>5.5959999999999996E-2</v>
      </c>
      <c r="F840" s="54">
        <f t="shared" si="505"/>
        <v>0.26919999999999999</v>
      </c>
      <c r="G840" s="54">
        <f t="shared" si="495"/>
        <v>4.6329290195596014E-2</v>
      </c>
      <c r="H840" s="24">
        <f t="shared" si="506"/>
        <v>20.457256317334902</v>
      </c>
      <c r="I840" s="23">
        <f t="shared" si="507"/>
        <v>0.14544340975113099</v>
      </c>
      <c r="J840" s="23">
        <f t="shared" si="508"/>
        <v>0.53748866611215218</v>
      </c>
      <c r="K840" s="22">
        <f t="shared" si="509"/>
        <v>45</v>
      </c>
      <c r="L840" s="136">
        <v>809</v>
      </c>
      <c r="M840" s="9">
        <f t="shared" si="484"/>
        <v>11.518064004019649</v>
      </c>
      <c r="N840" s="9">
        <f t="shared" si="485"/>
        <v>11.517625418839625</v>
      </c>
      <c r="O840" s="10">
        <f t="shared" si="510"/>
        <v>-4.3858518002437563E-4</v>
      </c>
      <c r="P840" s="10">
        <f t="shared" si="496"/>
        <v>87.717036004909133</v>
      </c>
      <c r="Q840" s="10">
        <f t="shared" si="497"/>
        <v>0.4261693052861717</v>
      </c>
      <c r="R840" s="10">
        <f t="shared" si="498"/>
        <v>0.42615837967622405</v>
      </c>
      <c r="S840" s="9"/>
      <c r="T840" s="9">
        <f t="shared" si="486"/>
        <v>11.517684852417739</v>
      </c>
      <c r="U840" s="10">
        <f t="shared" si="499"/>
        <v>-3.7915160191026587E-4</v>
      </c>
      <c r="V840" s="10">
        <f t="shared" si="500"/>
        <v>3.7915160191030761</v>
      </c>
      <c r="W840" s="10">
        <f t="shared" si="501"/>
        <v>8.8615249228198925E-2</v>
      </c>
      <c r="X840" s="10">
        <f t="shared" si="502"/>
        <v>8.8600247489355854E-2</v>
      </c>
      <c r="Y840" s="1"/>
      <c r="Z840" s="23">
        <f t="shared" si="487"/>
        <v>11.517199963222437</v>
      </c>
      <c r="AA840" s="54">
        <f t="shared" si="488"/>
        <v>-8.6404079721269511E-4</v>
      </c>
      <c r="AB840" s="54">
        <f t="shared" si="489"/>
        <v>0.1259565666605334</v>
      </c>
      <c r="AC840" s="54">
        <f t="shared" si="490"/>
        <v>0.22371170781190045</v>
      </c>
      <c r="AD840" s="54">
        <f t="shared" si="511"/>
        <v>0.22368258764868404</v>
      </c>
      <c r="AG840" s="23">
        <f t="shared" si="491"/>
        <v>11.517110653297726</v>
      </c>
      <c r="AH840" s="54">
        <f t="shared" si="512"/>
        <v>-9.5335072192348491E-4</v>
      </c>
      <c r="AI840" s="54">
        <f t="shared" si="513"/>
        <v>20.726529241443579</v>
      </c>
      <c r="AJ840" s="54">
        <f t="shared" si="514"/>
        <v>0.26172255025931823</v>
      </c>
      <c r="AK840" s="54">
        <f t="shared" si="515"/>
        <v>0.26169199333174198</v>
      </c>
      <c r="AM840" s="23">
        <f t="shared" si="492"/>
        <v>11.518045966361026</v>
      </c>
      <c r="AN840" s="54">
        <f t="shared" si="516"/>
        <v>-1.8037658623626385E-5</v>
      </c>
      <c r="AO840" s="54">
        <f t="shared" si="517"/>
        <v>2.4332901621756862</v>
      </c>
      <c r="AP840" s="54">
        <f t="shared" si="518"/>
        <v>0.11354910713078209</v>
      </c>
      <c r="AQ840" s="54">
        <f t="shared" si="519"/>
        <v>0.11354841302529264</v>
      </c>
      <c r="AS840" s="23">
        <f t="shared" si="493"/>
        <v>11.518064004019649</v>
      </c>
      <c r="AT840" s="54">
        <f t="shared" si="520"/>
        <v>0</v>
      </c>
      <c r="AU840" s="54" t="e">
        <f t="shared" si="521"/>
        <v>#DIV/0!</v>
      </c>
      <c r="AV840" s="54" t="e">
        <f t="shared" si="522"/>
        <v>#DIV/0!</v>
      </c>
      <c r="AW840" s="54" t="e">
        <f t="shared" si="523"/>
        <v>#DIV/0!</v>
      </c>
    </row>
    <row r="841" spans="1:49" s="50" customFormat="1" hidden="1" x14ac:dyDescent="0.25">
      <c r="A841" s="3"/>
      <c r="B841" s="4"/>
      <c r="C841" s="4">
        <f t="shared" si="503"/>
        <v>809</v>
      </c>
      <c r="D841" s="22">
        <f t="shared" si="494"/>
        <v>171.40996818233762</v>
      </c>
      <c r="E841" s="54">
        <f t="shared" si="504"/>
        <v>5.5954999999999998E-2</v>
      </c>
      <c r="F841" s="54">
        <f t="shared" si="505"/>
        <v>0.26910000000000001</v>
      </c>
      <c r="G841" s="54">
        <f t="shared" si="495"/>
        <v>4.6322900739874794E-2</v>
      </c>
      <c r="H841" s="24">
        <f t="shared" si="506"/>
        <v>20.450396486044475</v>
      </c>
      <c r="I841" s="23">
        <f t="shared" si="507"/>
        <v>0.14539741311026469</v>
      </c>
      <c r="J841" s="23">
        <f t="shared" si="508"/>
        <v>0.53748125324421558</v>
      </c>
      <c r="K841" s="22">
        <f t="shared" si="509"/>
        <v>45</v>
      </c>
      <c r="L841" s="136">
        <v>810</v>
      </c>
      <c r="M841" s="9">
        <f t="shared" si="484"/>
        <v>11.515411368811892</v>
      </c>
      <c r="N841" s="9">
        <f t="shared" si="485"/>
        <v>11.514972954116315</v>
      </c>
      <c r="O841" s="10">
        <f t="shared" si="510"/>
        <v>-4.3841469557648338E-4</v>
      </c>
      <c r="P841" s="10">
        <f t="shared" si="496"/>
        <v>87.682939115330669</v>
      </c>
      <c r="Q841" s="10">
        <f t="shared" si="497"/>
        <v>0.42606370724075465</v>
      </c>
      <c r="R841" s="10">
        <f t="shared" si="498"/>
        <v>0.42605278135403901</v>
      </c>
      <c r="S841" s="9"/>
      <c r="T841" s="9">
        <f t="shared" si="486"/>
        <v>11.515032150586361</v>
      </c>
      <c r="U841" s="10">
        <f t="shared" si="499"/>
        <v>-3.792182255306642E-4</v>
      </c>
      <c r="V841" s="10">
        <f t="shared" si="500"/>
        <v>3.7921822553070594</v>
      </c>
      <c r="W841" s="10">
        <f t="shared" si="501"/>
        <v>8.8618305696569991E-2</v>
      </c>
      <c r="X841" s="10">
        <f t="shared" si="502"/>
        <v>8.8603297915555573E-2</v>
      </c>
      <c r="Y841" s="1"/>
      <c r="Z841" s="23">
        <f t="shared" si="487"/>
        <v>11.514546916534409</v>
      </c>
      <c r="AA841" s="54">
        <f t="shared" si="488"/>
        <v>-8.6445227748299658E-4</v>
      </c>
      <c r="AB841" s="54">
        <f t="shared" si="489"/>
        <v>0.12601655068242557</v>
      </c>
      <c r="AC841" s="54">
        <f t="shared" si="490"/>
        <v>0.22379473409339551</v>
      </c>
      <c r="AD841" s="54">
        <f t="shared" si="511"/>
        <v>0.22376559646727942</v>
      </c>
      <c r="AG841" s="23">
        <f t="shared" si="491"/>
        <v>11.514457864671817</v>
      </c>
      <c r="AH841" s="54">
        <f t="shared" si="512"/>
        <v>-9.5350414007455697E-4</v>
      </c>
      <c r="AI841" s="54">
        <f t="shared" si="513"/>
        <v>20.729864662208719</v>
      </c>
      <c r="AJ841" s="54">
        <f t="shared" si="514"/>
        <v>0.26174216443315967</v>
      </c>
      <c r="AK841" s="54">
        <f t="shared" si="515"/>
        <v>0.26171159635977925</v>
      </c>
      <c r="AM841" s="23">
        <f t="shared" si="492"/>
        <v>11.515393331347886</v>
      </c>
      <c r="AN841" s="54">
        <f t="shared" si="516"/>
        <v>-1.803746400597106E-5</v>
      </c>
      <c r="AO841" s="54">
        <f t="shared" si="517"/>
        <v>2.433263908182381</v>
      </c>
      <c r="AP841" s="54">
        <f t="shared" si="518"/>
        <v>0.1135724719644749</v>
      </c>
      <c r="AQ841" s="54">
        <f t="shared" si="519"/>
        <v>0.11357177772580271</v>
      </c>
      <c r="AS841" s="23">
        <f t="shared" si="493"/>
        <v>11.515411368811892</v>
      </c>
      <c r="AT841" s="54">
        <f t="shared" si="520"/>
        <v>0</v>
      </c>
      <c r="AU841" s="54" t="e">
        <f t="shared" si="521"/>
        <v>#DIV/0!</v>
      </c>
      <c r="AV841" s="54" t="e">
        <f t="shared" si="522"/>
        <v>#DIV/0!</v>
      </c>
      <c r="AW841" s="54" t="e">
        <f t="shared" si="523"/>
        <v>#DIV/0!</v>
      </c>
    </row>
    <row r="842" spans="1:49" s="50" customFormat="1" hidden="1" x14ac:dyDescent="0.25">
      <c r="A842" s="3"/>
      <c r="B842" s="4"/>
      <c r="C842" s="4">
        <f t="shared" si="503"/>
        <v>810</v>
      </c>
      <c r="D842" s="22">
        <f t="shared" si="494"/>
        <v>171.43295089959233</v>
      </c>
      <c r="E842" s="54">
        <f t="shared" si="504"/>
        <v>5.595E-2</v>
      </c>
      <c r="F842" s="54">
        <f t="shared" si="505"/>
        <v>0.26900000000000002</v>
      </c>
      <c r="G842" s="54">
        <f t="shared" si="495"/>
        <v>4.6316510232343441E-2</v>
      </c>
      <c r="H842" s="24">
        <f t="shared" si="506"/>
        <v>20.443536654754048</v>
      </c>
      <c r="I842" s="23">
        <f t="shared" si="507"/>
        <v>0.14535141646939839</v>
      </c>
      <c r="J842" s="23">
        <f t="shared" si="508"/>
        <v>0.5374738403762791</v>
      </c>
      <c r="K842" s="22">
        <f t="shared" si="509"/>
        <v>45</v>
      </c>
      <c r="L842" s="136">
        <v>811</v>
      </c>
      <c r="M842" s="9">
        <f t="shared" si="484"/>
        <v>11.512758273082447</v>
      </c>
      <c r="N842" s="9">
        <f t="shared" si="485"/>
        <v>11.512320028910887</v>
      </c>
      <c r="O842" s="10">
        <f t="shared" si="510"/>
        <v>-4.3824417156024253E-4</v>
      </c>
      <c r="P842" s="10">
        <f t="shared" si="496"/>
        <v>87.648834312082485</v>
      </c>
      <c r="Q842" s="10">
        <f t="shared" si="497"/>
        <v>0.42595806873030279</v>
      </c>
      <c r="R842" s="10">
        <f t="shared" si="498"/>
        <v>0.4259471425606714</v>
      </c>
      <c r="S842" s="9"/>
      <c r="T842" s="9">
        <f t="shared" si="486"/>
        <v>11.512378988214451</v>
      </c>
      <c r="U842" s="10">
        <f t="shared" si="499"/>
        <v>-3.7928486799643224E-4</v>
      </c>
      <c r="V842" s="10">
        <f t="shared" si="500"/>
        <v>3.7928486799626349</v>
      </c>
      <c r="W842" s="10">
        <f t="shared" si="501"/>
        <v>8.8621359947721565E-2</v>
      </c>
      <c r="X842" s="10">
        <f t="shared" si="502"/>
        <v>8.8606346119788126E-2</v>
      </c>
      <c r="Y842" s="1"/>
      <c r="Z842" s="23">
        <f t="shared" si="487"/>
        <v>11.511893409051199</v>
      </c>
      <c r="AA842" s="54">
        <f t="shared" si="488"/>
        <v>-8.6486403124830247E-4</v>
      </c>
      <c r="AB842" s="54">
        <f t="shared" si="489"/>
        <v>0.12607657457337468</v>
      </c>
      <c r="AC842" s="54">
        <f t="shared" si="490"/>
        <v>0.22387780690426379</v>
      </c>
      <c r="AD842" s="54">
        <f t="shared" si="511"/>
        <v>0.22384865179987426</v>
      </c>
      <c r="AG842" s="23">
        <f t="shared" si="491"/>
        <v>11.511804615512078</v>
      </c>
      <c r="AH842" s="54">
        <f t="shared" si="512"/>
        <v>-9.5365757036880439E-4</v>
      </c>
      <c r="AI842" s="54">
        <f t="shared" si="513"/>
        <v>20.733200346962697</v>
      </c>
      <c r="AJ842" s="54">
        <f t="shared" si="514"/>
        <v>0.26176177479734258</v>
      </c>
      <c r="AK842" s="54">
        <f t="shared" si="515"/>
        <v>0.26173119557059049</v>
      </c>
      <c r="AM842" s="23">
        <f t="shared" si="492"/>
        <v>11.512740235814505</v>
      </c>
      <c r="AN842" s="54">
        <f t="shared" si="516"/>
        <v>-1.8037267942361268E-5</v>
      </c>
      <c r="AO842" s="54">
        <f t="shared" si="517"/>
        <v>2.4332374590561301</v>
      </c>
      <c r="AP842" s="54">
        <f t="shared" si="518"/>
        <v>0.11359584303303227</v>
      </c>
      <c r="AQ842" s="54">
        <f t="shared" si="519"/>
        <v>0.11359514865792651</v>
      </c>
      <c r="AS842" s="23">
        <f t="shared" si="493"/>
        <v>11.512758273082447</v>
      </c>
      <c r="AT842" s="54">
        <f t="shared" si="520"/>
        <v>0</v>
      </c>
      <c r="AU842" s="54" t="e">
        <f t="shared" si="521"/>
        <v>#DIV/0!</v>
      </c>
      <c r="AV842" s="54" t="e">
        <f t="shared" si="522"/>
        <v>#DIV/0!</v>
      </c>
      <c r="AW842" s="54" t="e">
        <f t="shared" si="523"/>
        <v>#DIV/0!</v>
      </c>
    </row>
    <row r="843" spans="1:49" s="50" customFormat="1" hidden="1" x14ac:dyDescent="0.25">
      <c r="A843" s="3"/>
      <c r="B843" s="4"/>
      <c r="C843" s="4">
        <f t="shared" si="503"/>
        <v>811</v>
      </c>
      <c r="D843" s="22">
        <f t="shared" si="494"/>
        <v>171.45594425928775</v>
      </c>
      <c r="E843" s="54">
        <f t="shared" si="504"/>
        <v>5.5945000000000002E-2</v>
      </c>
      <c r="F843" s="54">
        <f t="shared" si="505"/>
        <v>0.26889999999999997</v>
      </c>
      <c r="G843" s="54">
        <f t="shared" si="495"/>
        <v>4.6310118671982016E-2</v>
      </c>
      <c r="H843" s="24">
        <f t="shared" si="506"/>
        <v>20.436676823463621</v>
      </c>
      <c r="I843" s="23">
        <f t="shared" si="507"/>
        <v>0.14530541982853207</v>
      </c>
      <c r="J843" s="23">
        <f t="shared" si="508"/>
        <v>0.5374664275083425</v>
      </c>
      <c r="K843" s="22">
        <f t="shared" si="509"/>
        <v>45</v>
      </c>
      <c r="L843" s="136">
        <v>812</v>
      </c>
      <c r="M843" s="9">
        <f t="shared" si="484"/>
        <v>11.510104716568097</v>
      </c>
      <c r="N843" s="9">
        <f t="shared" si="485"/>
        <v>11.509666642960076</v>
      </c>
      <c r="O843" s="10">
        <f t="shared" si="510"/>
        <v>-4.3807360802183837E-4</v>
      </c>
      <c r="P843" s="10">
        <f t="shared" si="496"/>
        <v>87.614721604280049</v>
      </c>
      <c r="Q843" s="10">
        <f t="shared" si="497"/>
        <v>0.42585238977851203</v>
      </c>
      <c r="R843" s="10">
        <f t="shared" si="498"/>
        <v>0.42584146333117173</v>
      </c>
      <c r="S843" s="9"/>
      <c r="T843" s="9">
        <f t="shared" si="486"/>
        <v>11.509725365038758</v>
      </c>
      <c r="U843" s="10">
        <f t="shared" si="499"/>
        <v>-3.7935152933954441E-4</v>
      </c>
      <c r="V843" s="10">
        <f t="shared" si="500"/>
        <v>3.793515293395862</v>
      </c>
      <c r="W843" s="10">
        <f t="shared" si="501"/>
        <v>8.8624411985219323E-2</v>
      </c>
      <c r="X843" s="10">
        <f t="shared" si="502"/>
        <v>8.8609392105752957E-2</v>
      </c>
      <c r="Y843" s="1"/>
      <c r="Z843" s="23">
        <f t="shared" si="487"/>
        <v>11.50923944050937</v>
      </c>
      <c r="AA843" s="54">
        <f t="shared" si="488"/>
        <v>-8.6527605872710467E-4</v>
      </c>
      <c r="AB843" s="54">
        <f t="shared" si="489"/>
        <v>0.12613663836523165</v>
      </c>
      <c r="AC843" s="54">
        <f t="shared" si="490"/>
        <v>0.22396092627704206</v>
      </c>
      <c r="AD843" s="54">
        <f t="shared" si="511"/>
        <v>0.22393175368109669</v>
      </c>
      <c r="AG843" s="23">
        <f t="shared" si="491"/>
        <v>11.509150905555339</v>
      </c>
      <c r="AH843" s="54">
        <f t="shared" si="512"/>
        <v>-9.5381101275826552E-4</v>
      </c>
      <c r="AI843" s="54">
        <f t="shared" si="513"/>
        <v>20.736536294700329</v>
      </c>
      <c r="AJ843" s="54">
        <f t="shared" si="514"/>
        <v>0.26178138134171836</v>
      </c>
      <c r="AK843" s="54">
        <f t="shared" si="515"/>
        <v>0.26175079095452569</v>
      </c>
      <c r="AM843" s="23">
        <f t="shared" si="492"/>
        <v>11.510086679497668</v>
      </c>
      <c r="AN843" s="54">
        <f t="shared" si="516"/>
        <v>-1.8037070429244295E-5</v>
      </c>
      <c r="AO843" s="54">
        <f t="shared" si="517"/>
        <v>2.4332108144269982</v>
      </c>
      <c r="AP843" s="54">
        <f t="shared" si="518"/>
        <v>0.11361922032927198</v>
      </c>
      <c r="AQ843" s="54">
        <f t="shared" si="519"/>
        <v>0.11361852582595031</v>
      </c>
      <c r="AS843" s="23">
        <f t="shared" si="493"/>
        <v>11.510104716568097</v>
      </c>
      <c r="AT843" s="54">
        <f t="shared" si="520"/>
        <v>0</v>
      </c>
      <c r="AU843" s="54" t="e">
        <f t="shared" si="521"/>
        <v>#DIV/0!</v>
      </c>
      <c r="AV843" s="54" t="e">
        <f t="shared" si="522"/>
        <v>#DIV/0!</v>
      </c>
      <c r="AW843" s="54" t="e">
        <f t="shared" si="523"/>
        <v>#DIV/0!</v>
      </c>
    </row>
    <row r="844" spans="1:49" s="50" customFormat="1" hidden="1" x14ac:dyDescent="0.25">
      <c r="A844" s="3"/>
      <c r="B844" s="4"/>
      <c r="C844" s="4">
        <f t="shared" si="503"/>
        <v>812</v>
      </c>
      <c r="D844" s="22">
        <f t="shared" si="494"/>
        <v>171.47894826760611</v>
      </c>
      <c r="E844" s="54">
        <f t="shared" si="504"/>
        <v>5.5939999999999997E-2</v>
      </c>
      <c r="F844" s="54">
        <f t="shared" si="505"/>
        <v>0.26879999999999998</v>
      </c>
      <c r="G844" s="54">
        <f t="shared" si="495"/>
        <v>4.6303726057769286E-2</v>
      </c>
      <c r="H844" s="24">
        <f t="shared" si="506"/>
        <v>20.429816992173194</v>
      </c>
      <c r="I844" s="23">
        <f t="shared" si="507"/>
        <v>0.14525942318766577</v>
      </c>
      <c r="J844" s="23">
        <f t="shared" si="508"/>
        <v>0.53745901464040591</v>
      </c>
      <c r="K844" s="22">
        <f t="shared" si="509"/>
        <v>45</v>
      </c>
      <c r="L844" s="136">
        <v>813</v>
      </c>
      <c r="M844" s="9">
        <f t="shared" si="484"/>
        <v>11.507450699005476</v>
      </c>
      <c r="N844" s="9">
        <f t="shared" si="485"/>
        <v>11.507012796000527</v>
      </c>
      <c r="O844" s="10">
        <f t="shared" si="510"/>
        <v>-4.3790300494883638E-4</v>
      </c>
      <c r="P844" s="10">
        <f t="shared" si="496"/>
        <v>87.580600989801226</v>
      </c>
      <c r="Q844" s="10">
        <f t="shared" si="497"/>
        <v>0.42574667035444225</v>
      </c>
      <c r="R844" s="10">
        <f t="shared" si="498"/>
        <v>0.42573574363461347</v>
      </c>
      <c r="S844" s="9"/>
      <c r="T844" s="9">
        <f t="shared" si="486"/>
        <v>11.507071280795927</v>
      </c>
      <c r="U844" s="10">
        <f t="shared" si="499"/>
        <v>-3.7941820954934258E-4</v>
      </c>
      <c r="V844" s="10">
        <f t="shared" si="500"/>
        <v>3.7941820954938437</v>
      </c>
      <c r="W844" s="10">
        <f t="shared" si="501"/>
        <v>8.8627461802368385E-2</v>
      </c>
      <c r="X844" s="10">
        <f t="shared" si="502"/>
        <v>8.8612435868736641E-2</v>
      </c>
      <c r="Y844" s="1"/>
      <c r="Z844" s="23">
        <f t="shared" si="487"/>
        <v>11.506585010645349</v>
      </c>
      <c r="AA844" s="54">
        <f t="shared" si="488"/>
        <v>-8.6568836012723693E-4</v>
      </c>
      <c r="AB844" s="54">
        <f t="shared" si="489"/>
        <v>0.12619674208829371</v>
      </c>
      <c r="AC844" s="54">
        <f t="shared" si="490"/>
        <v>0.22404409224148475</v>
      </c>
      <c r="AD844" s="54">
        <f t="shared" si="511"/>
        <v>0.22401490214083117</v>
      </c>
      <c r="AG844" s="23">
        <f t="shared" si="491"/>
        <v>11.506496734538272</v>
      </c>
      <c r="AH844" s="54">
        <f t="shared" si="512"/>
        <v>-9.5396446720386052E-4</v>
      </c>
      <c r="AI844" s="54">
        <f t="shared" si="513"/>
        <v>20.739872504534457</v>
      </c>
      <c r="AJ844" s="54">
        <f t="shared" si="514"/>
        <v>0.26180098405763941</v>
      </c>
      <c r="AK844" s="54">
        <f t="shared" si="515"/>
        <v>0.26177038250467516</v>
      </c>
      <c r="AM844" s="23">
        <f t="shared" si="492"/>
        <v>11.507432662134011</v>
      </c>
      <c r="AN844" s="54">
        <f t="shared" si="516"/>
        <v>-1.8036871464843784E-5</v>
      </c>
      <c r="AO844" s="54">
        <f t="shared" si="517"/>
        <v>2.4331839740553534</v>
      </c>
      <c r="AP844" s="54">
        <f t="shared" si="518"/>
        <v>0.1136426038520971</v>
      </c>
      <c r="AQ844" s="54">
        <f t="shared" si="519"/>
        <v>0.11364190923141965</v>
      </c>
      <c r="AS844" s="23">
        <f t="shared" si="493"/>
        <v>11.507450699005476</v>
      </c>
      <c r="AT844" s="54">
        <f t="shared" si="520"/>
        <v>0</v>
      </c>
      <c r="AU844" s="54" t="e">
        <f t="shared" si="521"/>
        <v>#DIV/0!</v>
      </c>
      <c r="AV844" s="54" t="e">
        <f t="shared" si="522"/>
        <v>#DIV/0!</v>
      </c>
      <c r="AW844" s="54" t="e">
        <f t="shared" si="523"/>
        <v>#DIV/0!</v>
      </c>
    </row>
    <row r="845" spans="1:49" s="50" customFormat="1" hidden="1" x14ac:dyDescent="0.25">
      <c r="A845" s="3"/>
      <c r="B845" s="4"/>
      <c r="C845" s="4">
        <f t="shared" si="503"/>
        <v>813</v>
      </c>
      <c r="D845" s="22">
        <f t="shared" si="494"/>
        <v>171.50196293073364</v>
      </c>
      <c r="E845" s="54">
        <f t="shared" si="504"/>
        <v>5.5934999999999999E-2</v>
      </c>
      <c r="F845" s="54">
        <f t="shared" si="505"/>
        <v>0.26869999999999999</v>
      </c>
      <c r="G845" s="54">
        <f t="shared" si="495"/>
        <v>4.6297332388682673E-2</v>
      </c>
      <c r="H845" s="24">
        <f t="shared" si="506"/>
        <v>20.422957160882767</v>
      </c>
      <c r="I845" s="23">
        <f t="shared" si="507"/>
        <v>0.14521342654679947</v>
      </c>
      <c r="J845" s="23">
        <f t="shared" si="508"/>
        <v>0.53745160177246942</v>
      </c>
      <c r="K845" s="22">
        <f t="shared" si="509"/>
        <v>45</v>
      </c>
      <c r="L845" s="136">
        <v>814</v>
      </c>
      <c r="M845" s="9">
        <f t="shared" si="484"/>
        <v>11.504796220131013</v>
      </c>
      <c r="N845" s="9">
        <f t="shared" si="485"/>
        <v>11.504358487768659</v>
      </c>
      <c r="O845" s="10">
        <f t="shared" si="510"/>
        <v>-4.3773236235367108E-4</v>
      </c>
      <c r="P845" s="10">
        <f t="shared" si="496"/>
        <v>87.546472470768151</v>
      </c>
      <c r="Q845" s="10">
        <f t="shared" si="497"/>
        <v>0.42564091044775176</v>
      </c>
      <c r="R845" s="10">
        <f t="shared" si="498"/>
        <v>0.42562998345499037</v>
      </c>
      <c r="S845" s="9"/>
      <c r="T845" s="9">
        <f t="shared" si="486"/>
        <v>11.504416735222375</v>
      </c>
      <c r="U845" s="10">
        <f t="shared" si="499"/>
        <v>-3.7948490863826123E-4</v>
      </c>
      <c r="V845" s="10">
        <f t="shared" si="500"/>
        <v>3.7948490863830302</v>
      </c>
      <c r="W845" s="10">
        <f t="shared" si="501"/>
        <v>8.8630509398062884E-2</v>
      </c>
      <c r="X845" s="10">
        <f t="shared" si="502"/>
        <v>8.8615477405278614E-2</v>
      </c>
      <c r="Y845" s="1"/>
      <c r="Z845" s="23">
        <f t="shared" si="487"/>
        <v>11.50393011919539</v>
      </c>
      <c r="AA845" s="54">
        <f t="shared" si="488"/>
        <v>-8.6610093562278223E-4</v>
      </c>
      <c r="AB845" s="54">
        <f t="shared" si="489"/>
        <v>0.12625688576793798</v>
      </c>
      <c r="AC845" s="54">
        <f t="shared" si="490"/>
        <v>0.22412730481859008</v>
      </c>
      <c r="AD845" s="54">
        <f t="shared" si="511"/>
        <v>0.22409809719923399</v>
      </c>
      <c r="AG845" s="23">
        <f t="shared" si="491"/>
        <v>11.503842102197385</v>
      </c>
      <c r="AH845" s="54">
        <f t="shared" si="512"/>
        <v>-9.5411793362742969E-4</v>
      </c>
      <c r="AI845" s="54">
        <f t="shared" si="513"/>
        <v>20.743208974778344</v>
      </c>
      <c r="AJ845" s="54">
        <f t="shared" si="514"/>
        <v>0.26182058292637755</v>
      </c>
      <c r="AK845" s="54">
        <f t="shared" si="515"/>
        <v>0.26178997019999228</v>
      </c>
      <c r="AM845" s="23">
        <f t="shared" si="492"/>
        <v>11.504778183459962</v>
      </c>
      <c r="AN845" s="54">
        <f t="shared" si="516"/>
        <v>-1.8036671050936093E-5</v>
      </c>
      <c r="AO845" s="54">
        <f t="shared" si="517"/>
        <v>2.4331569380715012</v>
      </c>
      <c r="AP845" s="54">
        <f t="shared" si="518"/>
        <v>0.11366599361769782</v>
      </c>
      <c r="AQ845" s="54">
        <f t="shared" si="519"/>
        <v>0.11366529883453477</v>
      </c>
      <c r="AS845" s="23">
        <f t="shared" si="493"/>
        <v>11.504796220131013</v>
      </c>
      <c r="AT845" s="54">
        <f t="shared" si="520"/>
        <v>0</v>
      </c>
      <c r="AU845" s="54" t="e">
        <f t="shared" si="521"/>
        <v>#DIV/0!</v>
      </c>
      <c r="AV845" s="54" t="e">
        <f t="shared" si="522"/>
        <v>#DIV/0!</v>
      </c>
      <c r="AW845" s="54" t="e">
        <f t="shared" si="523"/>
        <v>#DIV/0!</v>
      </c>
    </row>
    <row r="846" spans="1:49" s="50" customFormat="1" hidden="1" x14ac:dyDescent="0.25">
      <c r="A846" s="3"/>
      <c r="B846" s="4"/>
      <c r="C846" s="4">
        <f t="shared" si="503"/>
        <v>814</v>
      </c>
      <c r="D846" s="22">
        <f t="shared" si="494"/>
        <v>171.52498825485918</v>
      </c>
      <c r="E846" s="54">
        <f t="shared" si="504"/>
        <v>5.5930000000000001E-2</v>
      </c>
      <c r="F846" s="54">
        <f t="shared" si="505"/>
        <v>0.26860000000000001</v>
      </c>
      <c r="G846" s="54">
        <f t="shared" si="495"/>
        <v>4.6290937663698274E-2</v>
      </c>
      <c r="H846" s="24">
        <f t="shared" si="506"/>
        <v>20.41609732959234</v>
      </c>
      <c r="I846" s="23">
        <f t="shared" si="507"/>
        <v>0.14516742990593318</v>
      </c>
      <c r="J846" s="23">
        <f t="shared" si="508"/>
        <v>0.53744418890453283</v>
      </c>
      <c r="K846" s="22">
        <f t="shared" si="509"/>
        <v>45</v>
      </c>
      <c r="L846" s="136">
        <v>815</v>
      </c>
      <c r="M846" s="9">
        <f t="shared" si="484"/>
        <v>11.502141279681011</v>
      </c>
      <c r="N846" s="9">
        <f t="shared" si="485"/>
        <v>11.501703718000769</v>
      </c>
      <c r="O846" s="10">
        <f t="shared" si="510"/>
        <v>-4.3756168024167152E-4</v>
      </c>
      <c r="P846" s="10">
        <f t="shared" si="496"/>
        <v>87.512336048368226</v>
      </c>
      <c r="Q846" s="10">
        <f t="shared" si="497"/>
        <v>0.4255351100435254</v>
      </c>
      <c r="R846" s="10">
        <f t="shared" si="498"/>
        <v>0.42552418277630794</v>
      </c>
      <c r="S846" s="9"/>
      <c r="T846" s="9">
        <f t="shared" si="486"/>
        <v>11.501761728054396</v>
      </c>
      <c r="U846" s="10">
        <f t="shared" si="499"/>
        <v>-3.7955162661518216E-4</v>
      </c>
      <c r="V846" s="10">
        <f t="shared" si="500"/>
        <v>3.7955162661522395</v>
      </c>
      <c r="W846" s="10">
        <f t="shared" si="501"/>
        <v>8.863355477031358E-2</v>
      </c>
      <c r="X846" s="10">
        <f t="shared" si="502"/>
        <v>8.861851671409722E-2</v>
      </c>
      <c r="Y846" s="1"/>
      <c r="Z846" s="23">
        <f t="shared" si="487"/>
        <v>11.501274765895587</v>
      </c>
      <c r="AA846" s="54">
        <f t="shared" si="488"/>
        <v>-8.6651378542335067E-4</v>
      </c>
      <c r="AB846" s="54">
        <f t="shared" si="489"/>
        <v>0.12631706943472065</v>
      </c>
      <c r="AC846" s="54">
        <f t="shared" si="490"/>
        <v>0.22421056403852929</v>
      </c>
      <c r="AD846" s="54">
        <f t="shared" si="511"/>
        <v>0.22418133888511277</v>
      </c>
      <c r="AG846" s="23">
        <f t="shared" si="491"/>
        <v>11.501187008269024</v>
      </c>
      <c r="AH846" s="54">
        <f t="shared" si="512"/>
        <v>-9.5427141198634047E-4</v>
      </c>
      <c r="AI846" s="54">
        <f t="shared" si="513"/>
        <v>20.746545704505127</v>
      </c>
      <c r="AJ846" s="54">
        <f t="shared" si="514"/>
        <v>0.26184017793880821</v>
      </c>
      <c r="AK846" s="54">
        <f t="shared" si="515"/>
        <v>0.26180955403272643</v>
      </c>
      <c r="AM846" s="23">
        <f t="shared" si="492"/>
        <v>11.502123243211832</v>
      </c>
      <c r="AN846" s="54">
        <f t="shared" si="516"/>
        <v>-1.8036469178639436E-5</v>
      </c>
      <c r="AO846" s="54">
        <f t="shared" si="517"/>
        <v>2.4331297054230512</v>
      </c>
      <c r="AP846" s="54">
        <f t="shared" si="518"/>
        <v>0.11368938958702152</v>
      </c>
      <c r="AQ846" s="54">
        <f t="shared" si="519"/>
        <v>0.11368869467544278</v>
      </c>
      <c r="AS846" s="23">
        <f t="shared" si="493"/>
        <v>11.502141279681011</v>
      </c>
      <c r="AT846" s="54">
        <f t="shared" si="520"/>
        <v>0</v>
      </c>
      <c r="AU846" s="54" t="e">
        <f t="shared" si="521"/>
        <v>#DIV/0!</v>
      </c>
      <c r="AV846" s="54" t="e">
        <f t="shared" si="522"/>
        <v>#DIV/0!</v>
      </c>
      <c r="AW846" s="54" t="e">
        <f t="shared" si="523"/>
        <v>#DIV/0!</v>
      </c>
    </row>
    <row r="847" spans="1:49" s="50" customFormat="1" hidden="1" x14ac:dyDescent="0.25">
      <c r="A847" s="3"/>
      <c r="B847" s="4"/>
      <c r="C847" s="4">
        <f t="shared" si="503"/>
        <v>815</v>
      </c>
      <c r="D847" s="22">
        <f t="shared" si="494"/>
        <v>171.54802424617429</v>
      </c>
      <c r="E847" s="54">
        <f t="shared" si="504"/>
        <v>5.5925000000000002E-2</v>
      </c>
      <c r="F847" s="54">
        <f t="shared" si="505"/>
        <v>0.26850000000000002</v>
      </c>
      <c r="G847" s="54">
        <f t="shared" si="495"/>
        <v>4.6284541881790861E-2</v>
      </c>
      <c r="H847" s="24">
        <f t="shared" si="506"/>
        <v>20.409237498301913</v>
      </c>
      <c r="I847" s="23">
        <f t="shared" si="507"/>
        <v>0.14512143326506688</v>
      </c>
      <c r="J847" s="23">
        <f t="shared" si="508"/>
        <v>0.53743677603659634</v>
      </c>
      <c r="K847" s="22">
        <f t="shared" si="509"/>
        <v>45</v>
      </c>
      <c r="L847" s="136">
        <v>816</v>
      </c>
      <c r="M847" s="9">
        <f t="shared" si="484"/>
        <v>11.499485877391633</v>
      </c>
      <c r="N847" s="9">
        <f t="shared" si="485"/>
        <v>11.499048486433002</v>
      </c>
      <c r="O847" s="10">
        <f t="shared" si="510"/>
        <v>-4.3739095863060129E-4</v>
      </c>
      <c r="P847" s="10">
        <f t="shared" si="496"/>
        <v>87.478191726032776</v>
      </c>
      <c r="Q847" s="10">
        <f t="shared" si="497"/>
        <v>0.4254292691377311</v>
      </c>
      <c r="R847" s="10">
        <f t="shared" si="498"/>
        <v>0.42541834159822495</v>
      </c>
      <c r="S847" s="9"/>
      <c r="T847" s="9">
        <f t="shared" si="486"/>
        <v>11.499106259028165</v>
      </c>
      <c r="U847" s="10">
        <f t="shared" si="499"/>
        <v>-3.7961836346767086E-4</v>
      </c>
      <c r="V847" s="10">
        <f t="shared" si="500"/>
        <v>3.7961836346750193</v>
      </c>
      <c r="W847" s="10">
        <f t="shared" si="501"/>
        <v>8.8636597912100712E-2</v>
      </c>
      <c r="X847" s="10">
        <f t="shared" si="502"/>
        <v>8.8621553787899029E-2</v>
      </c>
      <c r="Y847" s="1"/>
      <c r="Z847" s="23">
        <f t="shared" si="487"/>
        <v>11.498618950481887</v>
      </c>
      <c r="AA847" s="54">
        <f t="shared" si="488"/>
        <v>-8.6692690974565778E-4</v>
      </c>
      <c r="AB847" s="54">
        <f t="shared" si="489"/>
        <v>0.12637729312023369</v>
      </c>
      <c r="AC847" s="54">
        <f t="shared" si="490"/>
        <v>0.22429386993328843</v>
      </c>
      <c r="AD847" s="54">
        <f t="shared" si="511"/>
        <v>0.22426462723413598</v>
      </c>
      <c r="AG847" s="23">
        <f t="shared" si="491"/>
        <v>11.498531452489392</v>
      </c>
      <c r="AH847" s="54">
        <f t="shared" si="512"/>
        <v>-9.54424902241513E-4</v>
      </c>
      <c r="AI847" s="54">
        <f t="shared" si="513"/>
        <v>20.749882692865185</v>
      </c>
      <c r="AJ847" s="54">
        <f t="shared" si="514"/>
        <v>0.2618597690867922</v>
      </c>
      <c r="AK847" s="54">
        <f t="shared" si="515"/>
        <v>0.26182913399390922</v>
      </c>
      <c r="AM847" s="23">
        <f t="shared" si="492"/>
        <v>11.499467841125776</v>
      </c>
      <c r="AN847" s="54">
        <f t="shared" si="516"/>
        <v>-1.8036265856835598E-5</v>
      </c>
      <c r="AO847" s="54">
        <f t="shared" si="517"/>
        <v>2.4331022771623956</v>
      </c>
      <c r="AP847" s="54">
        <f t="shared" si="518"/>
        <v>0.11371279181935598</v>
      </c>
      <c r="AQ847" s="54">
        <f t="shared" si="519"/>
        <v>0.11371209677782017</v>
      </c>
      <c r="AS847" s="23">
        <f t="shared" si="493"/>
        <v>11.499485877391633</v>
      </c>
      <c r="AT847" s="54">
        <f t="shared" si="520"/>
        <v>0</v>
      </c>
      <c r="AU847" s="54" t="e">
        <f t="shared" si="521"/>
        <v>#DIV/0!</v>
      </c>
      <c r="AV847" s="54" t="e">
        <f t="shared" si="522"/>
        <v>#DIV/0!</v>
      </c>
      <c r="AW847" s="54" t="e">
        <f t="shared" si="523"/>
        <v>#DIV/0!</v>
      </c>
    </row>
    <row r="848" spans="1:49" s="50" customFormat="1" hidden="1" x14ac:dyDescent="0.25">
      <c r="A848" s="3"/>
      <c r="B848" s="4"/>
      <c r="C848" s="4">
        <f t="shared" si="503"/>
        <v>816</v>
      </c>
      <c r="D848" s="22">
        <f t="shared" si="494"/>
        <v>171.57107091087499</v>
      </c>
      <c r="E848" s="54">
        <f t="shared" si="504"/>
        <v>5.5919999999999997E-2</v>
      </c>
      <c r="F848" s="54">
        <f t="shared" si="505"/>
        <v>0.26839999999999997</v>
      </c>
      <c r="G848" s="54">
        <f t="shared" si="495"/>
        <v>4.6278145041933894E-2</v>
      </c>
      <c r="H848" s="24">
        <f t="shared" si="506"/>
        <v>20.402377667011486</v>
      </c>
      <c r="I848" s="23">
        <f t="shared" si="507"/>
        <v>0.14507543662420058</v>
      </c>
      <c r="J848" s="23">
        <f t="shared" si="508"/>
        <v>0.53742936316865975</v>
      </c>
      <c r="K848" s="22">
        <f t="shared" si="509"/>
        <v>45</v>
      </c>
      <c r="L848" s="136">
        <v>817</v>
      </c>
      <c r="M848" s="9">
        <f t="shared" si="484"/>
        <v>11.496830012998837</v>
      </c>
      <c r="N848" s="9">
        <f t="shared" si="485"/>
        <v>11.49639279280132</v>
      </c>
      <c r="O848" s="10">
        <f t="shared" si="510"/>
        <v>-4.3722019751690766E-4</v>
      </c>
      <c r="P848" s="10">
        <f t="shared" si="496"/>
        <v>87.444039503415439</v>
      </c>
      <c r="Q848" s="10">
        <f t="shared" si="497"/>
        <v>0.42532338770794043</v>
      </c>
      <c r="R848" s="10">
        <f t="shared" si="498"/>
        <v>0.42531245989831912</v>
      </c>
      <c r="S848" s="9"/>
      <c r="T848" s="9">
        <f t="shared" si="486"/>
        <v>11.496450327879614</v>
      </c>
      <c r="U848" s="10">
        <f t="shared" si="499"/>
        <v>-3.7968511922237269E-4</v>
      </c>
      <c r="V848" s="10">
        <f t="shared" si="500"/>
        <v>3.7968511922241452</v>
      </c>
      <c r="W848" s="10">
        <f t="shared" si="501"/>
        <v>8.8639638825723968E-2</v>
      </c>
      <c r="X848" s="10">
        <f t="shared" si="502"/>
        <v>8.8624588630443701E-2</v>
      </c>
      <c r="Y848" s="1"/>
      <c r="Z848" s="23">
        <f t="shared" si="487"/>
        <v>11.495962672690077</v>
      </c>
      <c r="AA848" s="54">
        <f t="shared" si="488"/>
        <v>-8.6734030876023382E-4</v>
      </c>
      <c r="AB848" s="54">
        <f t="shared" si="489"/>
        <v>0.12643755684933633</v>
      </c>
      <c r="AC848" s="54">
        <f t="shared" si="490"/>
        <v>0.22437722252288256</v>
      </c>
      <c r="AD848" s="54">
        <f t="shared" si="511"/>
        <v>0.22434796226329681</v>
      </c>
      <c r="AG848" s="23">
        <f t="shared" si="491"/>
        <v>11.495875434594529</v>
      </c>
      <c r="AH848" s="54">
        <f t="shared" si="512"/>
        <v>-9.5457840430768215E-4</v>
      </c>
      <c r="AI848" s="54">
        <f t="shared" si="513"/>
        <v>20.75321993800479</v>
      </c>
      <c r="AJ848" s="54">
        <f t="shared" si="514"/>
        <v>0.26187935634953136</v>
      </c>
      <c r="AK848" s="54">
        <f t="shared" si="515"/>
        <v>0.26184871006355287</v>
      </c>
      <c r="AM848" s="23">
        <f t="shared" si="492"/>
        <v>11.496811976937764</v>
      </c>
      <c r="AN848" s="54">
        <f t="shared" si="516"/>
        <v>-1.8036061073090082E-5</v>
      </c>
      <c r="AO848" s="54">
        <f t="shared" si="517"/>
        <v>2.4330746517214372</v>
      </c>
      <c r="AP848" s="54">
        <f t="shared" si="518"/>
        <v>0.11373620025154954</v>
      </c>
      <c r="AQ848" s="54">
        <f t="shared" si="519"/>
        <v>0.11373550505211406</v>
      </c>
      <c r="AS848" s="23">
        <f t="shared" si="493"/>
        <v>11.496830012998837</v>
      </c>
      <c r="AT848" s="54">
        <f t="shared" si="520"/>
        <v>0</v>
      </c>
      <c r="AU848" s="54" t="e">
        <f t="shared" si="521"/>
        <v>#DIV/0!</v>
      </c>
      <c r="AV848" s="54" t="e">
        <f t="shared" si="522"/>
        <v>#DIV/0!</v>
      </c>
      <c r="AW848" s="54" t="e">
        <f t="shared" si="523"/>
        <v>#DIV/0!</v>
      </c>
    </row>
    <row r="849" spans="1:49" s="50" customFormat="1" hidden="1" x14ac:dyDescent="0.25">
      <c r="A849" s="3"/>
      <c r="B849" s="4"/>
      <c r="C849" s="4">
        <f t="shared" si="503"/>
        <v>817</v>
      </c>
      <c r="D849" s="22">
        <f t="shared" si="494"/>
        <v>171.59412825515898</v>
      </c>
      <c r="E849" s="54">
        <f t="shared" si="504"/>
        <v>5.5914999999999999E-2</v>
      </c>
      <c r="F849" s="54">
        <f t="shared" si="505"/>
        <v>0.26829999999999998</v>
      </c>
      <c r="G849" s="54">
        <f t="shared" si="495"/>
        <v>4.6271747143099486E-2</v>
      </c>
      <c r="H849" s="24">
        <f t="shared" si="506"/>
        <v>20.395517835721058</v>
      </c>
      <c r="I849" s="23">
        <f t="shared" si="507"/>
        <v>0.14502943998333429</v>
      </c>
      <c r="J849" s="23">
        <f t="shared" si="508"/>
        <v>0.53742195030072315</v>
      </c>
      <c r="K849" s="22">
        <f t="shared" si="509"/>
        <v>45</v>
      </c>
      <c r="L849" s="136">
        <v>818</v>
      </c>
      <c r="M849" s="9">
        <f t="shared" si="484"/>
        <v>11.494173686238485</v>
      </c>
      <c r="N849" s="9">
        <f t="shared" si="485"/>
        <v>11.493736636841557</v>
      </c>
      <c r="O849" s="10">
        <f t="shared" si="510"/>
        <v>-4.3704939692723599E-4</v>
      </c>
      <c r="P849" s="10">
        <f t="shared" si="496"/>
        <v>87.409879385481091</v>
      </c>
      <c r="Q849" s="10">
        <f t="shared" si="497"/>
        <v>0.4252174657575265</v>
      </c>
      <c r="R849" s="10">
        <f t="shared" si="498"/>
        <v>0.42520653767626637</v>
      </c>
      <c r="S849" s="9"/>
      <c r="T849" s="9">
        <f t="shared" si="486"/>
        <v>11.493793934344602</v>
      </c>
      <c r="U849" s="10">
        <f t="shared" si="499"/>
        <v>-3.7975189388284036E-4</v>
      </c>
      <c r="V849" s="10">
        <f t="shared" si="500"/>
        <v>3.797518938828822</v>
      </c>
      <c r="W849" s="10">
        <f t="shared" si="501"/>
        <v>8.8642677507790799E-2</v>
      </c>
      <c r="X849" s="10">
        <f t="shared" si="502"/>
        <v>8.8627621236618465E-2</v>
      </c>
      <c r="Y849" s="1"/>
      <c r="Z849" s="23">
        <f t="shared" si="487"/>
        <v>11.493305932255792</v>
      </c>
      <c r="AA849" s="54">
        <f t="shared" si="488"/>
        <v>-8.6775398269267612E-4</v>
      </c>
      <c r="AB849" s="54">
        <f t="shared" si="489"/>
        <v>0.12649786065491528</v>
      </c>
      <c r="AC849" s="54">
        <f t="shared" si="490"/>
        <v>0.22446062184155088</v>
      </c>
      <c r="AD849" s="54">
        <f t="shared" si="511"/>
        <v>0.2244313440079081</v>
      </c>
      <c r="AG849" s="23">
        <f t="shared" si="491"/>
        <v>11.493218954320305</v>
      </c>
      <c r="AH849" s="54">
        <f t="shared" si="512"/>
        <v>-9.5473191817951886E-4</v>
      </c>
      <c r="AI849" s="54">
        <f t="shared" si="513"/>
        <v>20.756557439808081</v>
      </c>
      <c r="AJ849" s="54">
        <f t="shared" si="514"/>
        <v>0.26189893972816886</v>
      </c>
      <c r="AK849" s="54">
        <f t="shared" si="515"/>
        <v>0.26186828224298514</v>
      </c>
      <c r="AM849" s="23">
        <f t="shared" si="492"/>
        <v>11.494155650383652</v>
      </c>
      <c r="AN849" s="54">
        <f t="shared" si="516"/>
        <v>-1.8035854832731957E-5</v>
      </c>
      <c r="AO849" s="54">
        <f t="shared" si="517"/>
        <v>2.4330468298190686</v>
      </c>
      <c r="AP849" s="54">
        <f t="shared" si="518"/>
        <v>0.11375961492733143</v>
      </c>
      <c r="AQ849" s="54">
        <f t="shared" si="519"/>
        <v>0.1137589195927997</v>
      </c>
      <c r="AS849" s="23">
        <f t="shared" si="493"/>
        <v>11.494173686238485</v>
      </c>
      <c r="AT849" s="54">
        <f t="shared" si="520"/>
        <v>0</v>
      </c>
      <c r="AU849" s="54" t="e">
        <f t="shared" si="521"/>
        <v>#DIV/0!</v>
      </c>
      <c r="AV849" s="54" t="e">
        <f t="shared" si="522"/>
        <v>#DIV/0!</v>
      </c>
      <c r="AW849" s="54" t="e">
        <f t="shared" si="523"/>
        <v>#DIV/0!</v>
      </c>
    </row>
    <row r="850" spans="1:49" s="50" customFormat="1" hidden="1" x14ac:dyDescent="0.25">
      <c r="A850" s="3"/>
      <c r="B850" s="4"/>
      <c r="C850" s="4">
        <f t="shared" si="503"/>
        <v>818</v>
      </c>
      <c r="D850" s="22">
        <f t="shared" si="494"/>
        <v>171.6171962852286</v>
      </c>
      <c r="E850" s="54">
        <f t="shared" si="504"/>
        <v>5.5910000000000001E-2</v>
      </c>
      <c r="F850" s="54">
        <f t="shared" si="505"/>
        <v>0.26819999999999999</v>
      </c>
      <c r="G850" s="54">
        <f t="shared" si="495"/>
        <v>4.6265348184258433E-2</v>
      </c>
      <c r="H850" s="24">
        <f t="shared" si="506"/>
        <v>20.388658004430631</v>
      </c>
      <c r="I850" s="23">
        <f t="shared" si="507"/>
        <v>0.14498344334246799</v>
      </c>
      <c r="J850" s="23">
        <f t="shared" si="508"/>
        <v>0.53741453743278667</v>
      </c>
      <c r="K850" s="22">
        <f t="shared" si="509"/>
        <v>45</v>
      </c>
      <c r="L850" s="136">
        <v>819</v>
      </c>
      <c r="M850" s="9">
        <f t="shared" si="484"/>
        <v>11.491516896846218</v>
      </c>
      <c r="N850" s="9">
        <f t="shared" si="485"/>
        <v>11.491080018289372</v>
      </c>
      <c r="O850" s="10">
        <f t="shared" si="510"/>
        <v>-4.3687855684559906E-4</v>
      </c>
      <c r="P850" s="10">
        <f t="shared" si="496"/>
        <v>87.37571136903243</v>
      </c>
      <c r="Q850" s="10">
        <f t="shared" si="497"/>
        <v>0.4251115032501333</v>
      </c>
      <c r="R850" s="10">
        <f t="shared" si="498"/>
        <v>0.42510057490407027</v>
      </c>
      <c r="S850" s="9"/>
      <c r="T850" s="9">
        <f t="shared" si="486"/>
        <v>11.491137078158776</v>
      </c>
      <c r="U850" s="10">
        <f t="shared" si="499"/>
        <v>-3.7981868744196845E-4</v>
      </c>
      <c r="V850" s="10">
        <f t="shared" si="500"/>
        <v>3.7981868744201028</v>
      </c>
      <c r="W850" s="10">
        <f t="shared" si="501"/>
        <v>8.8645713952614988E-2</v>
      </c>
      <c r="X850" s="10">
        <f t="shared" si="502"/>
        <v>8.8630651601687538E-2</v>
      </c>
      <c r="Y850" s="1"/>
      <c r="Z850" s="23">
        <f t="shared" si="487"/>
        <v>11.490648728914479</v>
      </c>
      <c r="AA850" s="54">
        <f t="shared" si="488"/>
        <v>-8.6816793173838391E-4</v>
      </c>
      <c r="AB850" s="54">
        <f t="shared" si="489"/>
        <v>0.12655820456545508</v>
      </c>
      <c r="AC850" s="54">
        <f t="shared" si="490"/>
        <v>0.22454406791569864</v>
      </c>
      <c r="AD850" s="54">
        <f t="shared" si="511"/>
        <v>0.22451477249445043</v>
      </c>
      <c r="AG850" s="23">
        <f t="shared" si="491"/>
        <v>11.490562011402469</v>
      </c>
      <c r="AH850" s="54">
        <f t="shared" si="512"/>
        <v>-9.5488544374866535E-4</v>
      </c>
      <c r="AI850" s="54">
        <f t="shared" si="513"/>
        <v>20.759895195906761</v>
      </c>
      <c r="AJ850" s="54">
        <f t="shared" si="514"/>
        <v>0.26191851919543852</v>
      </c>
      <c r="AK850" s="54">
        <f t="shared" si="515"/>
        <v>0.26188785050383079</v>
      </c>
      <c r="AM850" s="23">
        <f t="shared" si="492"/>
        <v>11.491498861199089</v>
      </c>
      <c r="AN850" s="54">
        <f t="shared" si="516"/>
        <v>-1.8035647128655796E-5</v>
      </c>
      <c r="AO850" s="54">
        <f t="shared" si="517"/>
        <v>2.4330188103874453</v>
      </c>
      <c r="AP850" s="54">
        <f t="shared" si="518"/>
        <v>0.11378303580691639</v>
      </c>
      <c r="AQ850" s="54">
        <f t="shared" si="519"/>
        <v>0.11378234036190175</v>
      </c>
      <c r="AS850" s="23">
        <f t="shared" si="493"/>
        <v>11.491516896846218</v>
      </c>
      <c r="AT850" s="54">
        <f t="shared" si="520"/>
        <v>0</v>
      </c>
      <c r="AU850" s="54" t="e">
        <f t="shared" si="521"/>
        <v>#DIV/0!</v>
      </c>
      <c r="AV850" s="54" t="e">
        <f t="shared" si="522"/>
        <v>#DIV/0!</v>
      </c>
      <c r="AW850" s="54" t="e">
        <f t="shared" si="523"/>
        <v>#DIV/0!</v>
      </c>
    </row>
    <row r="851" spans="1:49" s="50" customFormat="1" hidden="1" x14ac:dyDescent="0.25">
      <c r="A851" s="3"/>
      <c r="B851" s="4"/>
      <c r="C851" s="4">
        <f t="shared" si="503"/>
        <v>819</v>
      </c>
      <c r="D851" s="22">
        <f t="shared" si="494"/>
        <v>171.6402750072883</v>
      </c>
      <c r="E851" s="54">
        <f t="shared" si="504"/>
        <v>5.5904999999999996E-2</v>
      </c>
      <c r="F851" s="54">
        <f t="shared" si="505"/>
        <v>0.2681</v>
      </c>
      <c r="G851" s="54">
        <f t="shared" si="495"/>
        <v>4.6258948164380177E-2</v>
      </c>
      <c r="H851" s="24">
        <f t="shared" si="506"/>
        <v>20.381798173140204</v>
      </c>
      <c r="I851" s="23">
        <f t="shared" si="507"/>
        <v>0.14493744670160166</v>
      </c>
      <c r="J851" s="23">
        <f t="shared" si="508"/>
        <v>0.53740712456485007</v>
      </c>
      <c r="K851" s="22">
        <f t="shared" si="509"/>
        <v>45</v>
      </c>
      <c r="L851" s="136">
        <v>820</v>
      </c>
      <c r="M851" s="9">
        <f t="shared" si="484"/>
        <v>11.488859644557566</v>
      </c>
      <c r="N851" s="9">
        <f t="shared" si="485"/>
        <v>11.488422936880271</v>
      </c>
      <c r="O851" s="10">
        <f t="shared" si="510"/>
        <v>-4.3670767729508952E-4</v>
      </c>
      <c r="P851" s="10">
        <f t="shared" si="496"/>
        <v>87.341535459051769</v>
      </c>
      <c r="Q851" s="10">
        <f t="shared" si="497"/>
        <v>0.425005500189164</v>
      </c>
      <c r="R851" s="10">
        <f t="shared" si="498"/>
        <v>0.42499457157212345</v>
      </c>
      <c r="S851" s="9"/>
      <c r="T851" s="9">
        <f t="shared" si="486"/>
        <v>11.488479759057656</v>
      </c>
      <c r="U851" s="10">
        <f t="shared" si="499"/>
        <v>-3.7988549991041509E-4</v>
      </c>
      <c r="V851" s="10">
        <f t="shared" si="500"/>
        <v>3.7988549991045693</v>
      </c>
      <c r="W851" s="10">
        <f t="shared" si="501"/>
        <v>8.8648748158604226E-2</v>
      </c>
      <c r="X851" s="10">
        <f t="shared" si="502"/>
        <v>8.8633679722880901E-2</v>
      </c>
      <c r="Y851" s="1"/>
      <c r="Z851" s="23">
        <f t="shared" si="487"/>
        <v>11.487991062401489</v>
      </c>
      <c r="AA851" s="54">
        <f t="shared" si="488"/>
        <v>-8.6858215607676925E-4</v>
      </c>
      <c r="AB851" s="54">
        <f t="shared" si="489"/>
        <v>0.12661858860710978</v>
      </c>
      <c r="AC851" s="54">
        <f t="shared" si="490"/>
        <v>0.22462756076757384</v>
      </c>
      <c r="AD851" s="54">
        <f t="shared" si="511"/>
        <v>0.22459824774570283</v>
      </c>
      <c r="AG851" s="23">
        <f t="shared" si="491"/>
        <v>11.487904605576574</v>
      </c>
      <c r="AH851" s="54">
        <f t="shared" si="512"/>
        <v>-9.55038980992029E-4</v>
      </c>
      <c r="AI851" s="54">
        <f t="shared" si="513"/>
        <v>20.763233205836361</v>
      </c>
      <c r="AJ851" s="54">
        <f t="shared" si="514"/>
        <v>0.26193809474810792</v>
      </c>
      <c r="AK851" s="54">
        <f t="shared" si="515"/>
        <v>0.26190741484274144</v>
      </c>
      <c r="AM851" s="23">
        <f t="shared" si="492"/>
        <v>11.488841609119605</v>
      </c>
      <c r="AN851" s="54">
        <f t="shared" si="516"/>
        <v>-1.80354379608616E-5</v>
      </c>
      <c r="AO851" s="54">
        <f t="shared" si="517"/>
        <v>2.4329905935723248</v>
      </c>
      <c r="AP851" s="54">
        <f t="shared" si="518"/>
        <v>0.11380646290725772</v>
      </c>
      <c r="AQ851" s="54">
        <f t="shared" si="519"/>
        <v>0.11380576730390356</v>
      </c>
      <c r="AS851" s="23">
        <f t="shared" si="493"/>
        <v>11.488859644557566</v>
      </c>
      <c r="AT851" s="54">
        <f t="shared" si="520"/>
        <v>0</v>
      </c>
      <c r="AU851" s="54" t="e">
        <f t="shared" si="521"/>
        <v>#DIV/0!</v>
      </c>
      <c r="AV851" s="54" t="e">
        <f t="shared" si="522"/>
        <v>#DIV/0!</v>
      </c>
      <c r="AW851" s="54" t="e">
        <f t="shared" si="523"/>
        <v>#DIV/0!</v>
      </c>
    </row>
    <row r="852" spans="1:49" s="50" customFormat="1" hidden="1" x14ac:dyDescent="0.25">
      <c r="A852" s="3"/>
      <c r="B852" s="4"/>
      <c r="C852" s="4">
        <f t="shared" si="503"/>
        <v>820</v>
      </c>
      <c r="D852" s="22">
        <f t="shared" si="494"/>
        <v>171.66336442754627</v>
      </c>
      <c r="E852" s="54">
        <f t="shared" si="504"/>
        <v>5.5899999999999998E-2</v>
      </c>
      <c r="F852" s="54">
        <f t="shared" si="505"/>
        <v>0.26800000000000002</v>
      </c>
      <c r="G852" s="54">
        <f t="shared" si="495"/>
        <v>4.625254708243285E-2</v>
      </c>
      <c r="H852" s="24">
        <f t="shared" si="506"/>
        <v>20.374938341849777</v>
      </c>
      <c r="I852" s="23">
        <f t="shared" si="507"/>
        <v>0.14489145006073537</v>
      </c>
      <c r="J852" s="23">
        <f t="shared" si="508"/>
        <v>0.53739971169691358</v>
      </c>
      <c r="K852" s="22">
        <f t="shared" si="509"/>
        <v>45</v>
      </c>
      <c r="L852" s="136">
        <v>821</v>
      </c>
      <c r="M852" s="9">
        <f t="shared" si="484"/>
        <v>11.486201929107885</v>
      </c>
      <c r="N852" s="9">
        <f t="shared" si="485"/>
        <v>11.485765392349588</v>
      </c>
      <c r="O852" s="10">
        <f t="shared" si="510"/>
        <v>-4.3653675829702365E-4</v>
      </c>
      <c r="P852" s="10">
        <f t="shared" si="496"/>
        <v>87.307351659438581</v>
      </c>
      <c r="Q852" s="10">
        <f t="shared" si="497"/>
        <v>0.42489945657273281</v>
      </c>
      <c r="R852" s="10">
        <f t="shared" si="498"/>
        <v>0.42488852769502733</v>
      </c>
      <c r="S852" s="9"/>
      <c r="T852" s="9">
        <f t="shared" si="486"/>
        <v>11.485821976776583</v>
      </c>
      <c r="U852" s="10">
        <f t="shared" si="499"/>
        <v>-3.7995233130239114E-4</v>
      </c>
      <c r="V852" s="10">
        <f t="shared" si="500"/>
        <v>3.7995233130243298</v>
      </c>
      <c r="W852" s="10">
        <f t="shared" si="501"/>
        <v>8.8651780124991073E-2</v>
      </c>
      <c r="X852" s="10">
        <f t="shared" si="502"/>
        <v>8.8636705601318824E-2</v>
      </c>
      <c r="Y852" s="1"/>
      <c r="Z852" s="23">
        <f t="shared" si="487"/>
        <v>11.485332932451941</v>
      </c>
      <c r="AA852" s="54">
        <f t="shared" si="488"/>
        <v>-8.6899665594408759E-4</v>
      </c>
      <c r="AB852" s="54">
        <f t="shared" si="489"/>
        <v>0.12667901281431979</v>
      </c>
      <c r="AC852" s="54">
        <f t="shared" si="490"/>
        <v>0.22471110043410419</v>
      </c>
      <c r="AD852" s="54">
        <f t="shared" si="511"/>
        <v>0.22468176979716517</v>
      </c>
      <c r="AG852" s="23">
        <f t="shared" si="491"/>
        <v>11.485246736578034</v>
      </c>
      <c r="AH852" s="54">
        <f t="shared" si="512"/>
        <v>-9.5519252985099001E-4</v>
      </c>
      <c r="AI852" s="54">
        <f t="shared" si="513"/>
        <v>20.766571468284859</v>
      </c>
      <c r="AJ852" s="54">
        <f t="shared" si="514"/>
        <v>0.26195766637226303</v>
      </c>
      <c r="AK852" s="54">
        <f t="shared" si="515"/>
        <v>0.26192697524845343</v>
      </c>
      <c r="AM852" s="23">
        <f t="shared" si="492"/>
        <v>11.486183893880552</v>
      </c>
      <c r="AN852" s="54">
        <f t="shared" si="516"/>
        <v>-1.8035227332902082E-5</v>
      </c>
      <c r="AO852" s="54">
        <f t="shared" si="517"/>
        <v>2.4329621797072138</v>
      </c>
      <c r="AP852" s="54">
        <f t="shared" si="518"/>
        <v>0.11382989625411369</v>
      </c>
      <c r="AQ852" s="54">
        <f t="shared" si="519"/>
        <v>0.11382920053814133</v>
      </c>
      <c r="AS852" s="23">
        <f t="shared" si="493"/>
        <v>11.486201929107885</v>
      </c>
      <c r="AT852" s="54">
        <f t="shared" si="520"/>
        <v>0</v>
      </c>
      <c r="AU852" s="54" t="e">
        <f t="shared" si="521"/>
        <v>#DIV/0!</v>
      </c>
      <c r="AV852" s="54" t="e">
        <f t="shared" si="522"/>
        <v>#DIV/0!</v>
      </c>
      <c r="AW852" s="54" t="e">
        <f t="shared" si="523"/>
        <v>#DIV/0!</v>
      </c>
    </row>
    <row r="853" spans="1:49" s="50" customFormat="1" hidden="1" x14ac:dyDescent="0.25">
      <c r="A853" s="3"/>
      <c r="B853" s="4"/>
      <c r="C853" s="4">
        <f t="shared" si="503"/>
        <v>821</v>
      </c>
      <c r="D853" s="22">
        <f t="shared" si="494"/>
        <v>171.68646455221398</v>
      </c>
      <c r="E853" s="54">
        <f t="shared" si="504"/>
        <v>5.5895E-2</v>
      </c>
      <c r="F853" s="54">
        <f t="shared" si="505"/>
        <v>0.26790000000000003</v>
      </c>
      <c r="G853" s="54">
        <f t="shared" si="495"/>
        <v>4.6246144937383216E-2</v>
      </c>
      <c r="H853" s="24">
        <f t="shared" si="506"/>
        <v>20.36807851055935</v>
      </c>
      <c r="I853" s="23">
        <f t="shared" si="507"/>
        <v>0.14484545341986907</v>
      </c>
      <c r="J853" s="23">
        <f t="shared" si="508"/>
        <v>0.53739229882897699</v>
      </c>
      <c r="K853" s="22">
        <f t="shared" si="509"/>
        <v>45</v>
      </c>
      <c r="L853" s="136">
        <v>822</v>
      </c>
      <c r="M853" s="9">
        <f t="shared" si="484"/>
        <v>11.483543750232357</v>
      </c>
      <c r="N853" s="9">
        <f t="shared" si="485"/>
        <v>11.483107384432534</v>
      </c>
      <c r="O853" s="10">
        <f t="shared" si="510"/>
        <v>-4.3636579982297974E-4</v>
      </c>
      <c r="P853" s="10">
        <f t="shared" si="496"/>
        <v>87.273159964629784</v>
      </c>
      <c r="Q853" s="10">
        <f t="shared" si="497"/>
        <v>0.42479337235287473</v>
      </c>
      <c r="R853" s="10">
        <f t="shared" si="498"/>
        <v>0.42478244320932224</v>
      </c>
      <c r="S853" s="9"/>
      <c r="T853" s="9">
        <f t="shared" si="486"/>
        <v>11.483163731050748</v>
      </c>
      <c r="U853" s="10">
        <f t="shared" si="499"/>
        <v>-3.8001918160901482E-4</v>
      </c>
      <c r="V853" s="10">
        <f t="shared" si="500"/>
        <v>3.8001918160884571</v>
      </c>
      <c r="W853" s="10">
        <f t="shared" si="501"/>
        <v>8.8654809845566895E-2</v>
      </c>
      <c r="X853" s="10">
        <f t="shared" si="502"/>
        <v>8.8639729229424466E-2</v>
      </c>
      <c r="Y853" s="1"/>
      <c r="Z853" s="23">
        <f t="shared" si="487"/>
        <v>11.482674338800852</v>
      </c>
      <c r="AA853" s="54">
        <f t="shared" si="488"/>
        <v>-8.6941143150554012E-4</v>
      </c>
      <c r="AB853" s="54">
        <f t="shared" si="489"/>
        <v>0.12673947721116746</v>
      </c>
      <c r="AC853" s="54">
        <f t="shared" si="490"/>
        <v>0.22479468693381985</v>
      </c>
      <c r="AD853" s="54">
        <f t="shared" si="511"/>
        <v>0.22476533866658094</v>
      </c>
      <c r="AG853" s="23">
        <f t="shared" si="491"/>
        <v>11.482588404142081</v>
      </c>
      <c r="AH853" s="54">
        <f t="shared" si="512"/>
        <v>-9.5534609027581041E-4</v>
      </c>
      <c r="AI853" s="54">
        <f t="shared" si="513"/>
        <v>20.769909982183446</v>
      </c>
      <c r="AJ853" s="54">
        <f t="shared" si="514"/>
        <v>0.26197723405707002</v>
      </c>
      <c r="AK853" s="54">
        <f t="shared" si="515"/>
        <v>0.26194653170606175</v>
      </c>
      <c r="AM853" s="23">
        <f t="shared" si="492"/>
        <v>11.483525715217127</v>
      </c>
      <c r="AN853" s="54">
        <f t="shared" si="516"/>
        <v>-1.8035015230566387E-5</v>
      </c>
      <c r="AO853" s="54">
        <f t="shared" si="517"/>
        <v>2.432933566984377</v>
      </c>
      <c r="AP853" s="54">
        <f t="shared" si="518"/>
        <v>0.11385333577306767</v>
      </c>
      <c r="AQ853" s="54">
        <f t="shared" si="519"/>
        <v>0.11385263994196436</v>
      </c>
      <c r="AS853" s="23">
        <f t="shared" si="493"/>
        <v>11.483543750232357</v>
      </c>
      <c r="AT853" s="54">
        <f t="shared" si="520"/>
        <v>0</v>
      </c>
      <c r="AU853" s="54" t="e">
        <f t="shared" si="521"/>
        <v>#DIV/0!</v>
      </c>
      <c r="AV853" s="54" t="e">
        <f t="shared" si="522"/>
        <v>#DIV/0!</v>
      </c>
      <c r="AW853" s="54" t="e">
        <f t="shared" si="523"/>
        <v>#DIV/0!</v>
      </c>
    </row>
    <row r="854" spans="1:49" s="50" customFormat="1" hidden="1" x14ac:dyDescent="0.25">
      <c r="A854" s="3"/>
      <c r="B854" s="4"/>
      <c r="C854" s="4">
        <f t="shared" si="503"/>
        <v>822</v>
      </c>
      <c r="D854" s="22">
        <f t="shared" si="494"/>
        <v>171.70957538750588</v>
      </c>
      <c r="E854" s="54">
        <f t="shared" si="504"/>
        <v>5.5890000000000002E-2</v>
      </c>
      <c r="F854" s="54">
        <f t="shared" si="505"/>
        <v>0.26779999999999998</v>
      </c>
      <c r="G854" s="54">
        <f t="shared" si="495"/>
        <v>4.6239741728196733E-2</v>
      </c>
      <c r="H854" s="24">
        <f t="shared" si="506"/>
        <v>20.361218679268923</v>
      </c>
      <c r="I854" s="23">
        <f t="shared" si="507"/>
        <v>0.14479945677900277</v>
      </c>
      <c r="J854" s="23">
        <f t="shared" si="508"/>
        <v>0.53738488596104039</v>
      </c>
      <c r="K854" s="22">
        <f t="shared" si="509"/>
        <v>45</v>
      </c>
      <c r="L854" s="136">
        <v>823</v>
      </c>
      <c r="M854" s="9">
        <f t="shared" si="484"/>
        <v>11.48088510766603</v>
      </c>
      <c r="N854" s="9">
        <f t="shared" si="485"/>
        <v>11.480448912864107</v>
      </c>
      <c r="O854" s="10">
        <f t="shared" si="510"/>
        <v>-4.3619480192269577E-4</v>
      </c>
      <c r="P854" s="10">
        <f t="shared" si="496"/>
        <v>87.238960384451914</v>
      </c>
      <c r="Q854" s="10">
        <f t="shared" si="497"/>
        <v>0.42468724755649301</v>
      </c>
      <c r="R854" s="10">
        <f t="shared" si="498"/>
        <v>0.42467631814663509</v>
      </c>
      <c r="S854" s="9"/>
      <c r="T854" s="9">
        <f t="shared" si="486"/>
        <v>11.48050502161519</v>
      </c>
      <c r="U854" s="10">
        <f t="shared" si="499"/>
        <v>-3.8008605083916791E-4</v>
      </c>
      <c r="V854" s="10">
        <f t="shared" si="500"/>
        <v>3.8008605083920979</v>
      </c>
      <c r="W854" s="10">
        <f t="shared" si="501"/>
        <v>8.8657837318461635E-2</v>
      </c>
      <c r="X854" s="10">
        <f t="shared" si="502"/>
        <v>8.864275060475732E-2</v>
      </c>
      <c r="Y854" s="1"/>
      <c r="Z854" s="23">
        <f t="shared" si="487"/>
        <v>11.480015281183059</v>
      </c>
      <c r="AA854" s="54">
        <f t="shared" si="488"/>
        <v>-8.6982648297073695E-4</v>
      </c>
      <c r="AB854" s="54">
        <f t="shared" si="489"/>
        <v>0.12679998182820898</v>
      </c>
      <c r="AC854" s="54">
        <f t="shared" si="490"/>
        <v>0.22487832029671342</v>
      </c>
      <c r="AD854" s="54">
        <f t="shared" si="511"/>
        <v>0.22484895438573094</v>
      </c>
      <c r="AG854" s="23">
        <f t="shared" si="491"/>
        <v>11.47992960800384</v>
      </c>
      <c r="AH854" s="54">
        <f t="shared" si="512"/>
        <v>-9.5549966219010685E-4</v>
      </c>
      <c r="AI854" s="54">
        <f t="shared" si="513"/>
        <v>20.773248745858954</v>
      </c>
      <c r="AJ854" s="54">
        <f t="shared" si="514"/>
        <v>0.26199679778408391</v>
      </c>
      <c r="AK854" s="54">
        <f t="shared" si="515"/>
        <v>0.26196608419927236</v>
      </c>
      <c r="AM854" s="23">
        <f t="shared" si="492"/>
        <v>11.480867072864367</v>
      </c>
      <c r="AN854" s="54">
        <f t="shared" si="516"/>
        <v>-1.8034801662736299E-5</v>
      </c>
      <c r="AO854" s="54">
        <f t="shared" si="517"/>
        <v>2.432904756601971</v>
      </c>
      <c r="AP854" s="54">
        <f t="shared" si="518"/>
        <v>0.11387678153034038</v>
      </c>
      <c r="AQ854" s="54">
        <f t="shared" si="519"/>
        <v>0.11387608554728527</v>
      </c>
      <c r="AS854" s="23">
        <f t="shared" si="493"/>
        <v>11.48088510766603</v>
      </c>
      <c r="AT854" s="54">
        <f t="shared" si="520"/>
        <v>0</v>
      </c>
      <c r="AU854" s="54" t="e">
        <f t="shared" si="521"/>
        <v>#DIV/0!</v>
      </c>
      <c r="AV854" s="54" t="e">
        <f t="shared" si="522"/>
        <v>#DIV/0!</v>
      </c>
      <c r="AW854" s="54" t="e">
        <f t="shared" si="523"/>
        <v>#DIV/0!</v>
      </c>
    </row>
    <row r="855" spans="1:49" s="50" customFormat="1" hidden="1" x14ac:dyDescent="0.25">
      <c r="A855" s="3"/>
      <c r="B855" s="4"/>
      <c r="C855" s="4">
        <f t="shared" si="503"/>
        <v>823</v>
      </c>
      <c r="D855" s="22">
        <f t="shared" si="494"/>
        <v>171.73269693963923</v>
      </c>
      <c r="E855" s="54">
        <f t="shared" si="504"/>
        <v>5.5884999999999997E-2</v>
      </c>
      <c r="F855" s="54">
        <f t="shared" si="505"/>
        <v>0.26769999999999999</v>
      </c>
      <c r="G855" s="54">
        <f t="shared" si="495"/>
        <v>4.6233337453837474E-2</v>
      </c>
      <c r="H855" s="24">
        <f t="shared" si="506"/>
        <v>20.354358847978496</v>
      </c>
      <c r="I855" s="23">
        <f t="shared" si="507"/>
        <v>0.14475346013813645</v>
      </c>
      <c r="J855" s="23">
        <f t="shared" si="508"/>
        <v>0.53737747309310391</v>
      </c>
      <c r="K855" s="22">
        <f t="shared" si="509"/>
        <v>45</v>
      </c>
      <c r="L855" s="136">
        <v>824</v>
      </c>
      <c r="M855" s="9">
        <f t="shared" si="484"/>
        <v>11.478226001143797</v>
      </c>
      <c r="N855" s="9">
        <f t="shared" si="485"/>
        <v>11.477789977379221</v>
      </c>
      <c r="O855" s="10">
        <f t="shared" si="510"/>
        <v>-4.3602376457663183E-4</v>
      </c>
      <c r="P855" s="10">
        <f t="shared" si="496"/>
        <v>87.204752915360174</v>
      </c>
      <c r="Q855" s="10">
        <f t="shared" si="497"/>
        <v>0.42458108214538282</v>
      </c>
      <c r="R855" s="10">
        <f t="shared" si="498"/>
        <v>0.42457015248249519</v>
      </c>
      <c r="S855" s="9"/>
      <c r="T855" s="9">
        <f t="shared" si="486"/>
        <v>11.477845848204797</v>
      </c>
      <c r="U855" s="10">
        <f t="shared" si="499"/>
        <v>-3.8015293899995584E-4</v>
      </c>
      <c r="V855" s="10">
        <f t="shared" si="500"/>
        <v>3.8015293899999771</v>
      </c>
      <c r="W855" s="10">
        <f t="shared" si="501"/>
        <v>8.8660862541091595E-2</v>
      </c>
      <c r="X855" s="10">
        <f t="shared" si="502"/>
        <v>8.8645769726783633E-2</v>
      </c>
      <c r="Y855" s="1"/>
      <c r="Z855" s="23">
        <f t="shared" si="487"/>
        <v>11.477355759333228</v>
      </c>
      <c r="AA855" s="54">
        <f t="shared" si="488"/>
        <v>-8.702418105688281E-4</v>
      </c>
      <c r="AB855" s="54">
        <f t="shared" si="489"/>
        <v>0.12686052669884901</v>
      </c>
      <c r="AC855" s="54">
        <f t="shared" si="490"/>
        <v>0.22496200055780555</v>
      </c>
      <c r="AD855" s="54">
        <f t="shared" si="511"/>
        <v>0.22493261699059422</v>
      </c>
      <c r="AG855" s="23">
        <f t="shared" si="491"/>
        <v>11.477270347898234</v>
      </c>
      <c r="AH855" s="54">
        <f t="shared" si="512"/>
        <v>-9.5565324556368125E-4</v>
      </c>
      <c r="AI855" s="54">
        <f t="shared" si="513"/>
        <v>20.776587758692465</v>
      </c>
      <c r="AJ855" s="54">
        <f t="shared" si="514"/>
        <v>0.26201635754816899</v>
      </c>
      <c r="AK855" s="54">
        <f t="shared" si="515"/>
        <v>0.2619856327243778</v>
      </c>
      <c r="AM855" s="23">
        <f t="shared" si="492"/>
        <v>11.478207966557175</v>
      </c>
      <c r="AN855" s="54">
        <f t="shared" si="516"/>
        <v>-1.8034586622306392E-5</v>
      </c>
      <c r="AO855" s="54">
        <f t="shared" si="517"/>
        <v>2.4328757474921563</v>
      </c>
      <c r="AP855" s="54">
        <f t="shared" si="518"/>
        <v>0.11390023348612864</v>
      </c>
      <c r="AQ855" s="54">
        <f t="shared" si="519"/>
        <v>0.11389953737959804</v>
      </c>
      <c r="AS855" s="23">
        <f t="shared" si="493"/>
        <v>11.478226001143797</v>
      </c>
      <c r="AT855" s="54">
        <f t="shared" si="520"/>
        <v>0</v>
      </c>
      <c r="AU855" s="54" t="e">
        <f t="shared" si="521"/>
        <v>#DIV/0!</v>
      </c>
      <c r="AV855" s="54" t="e">
        <f t="shared" si="522"/>
        <v>#DIV/0!</v>
      </c>
      <c r="AW855" s="54" t="e">
        <f t="shared" si="523"/>
        <v>#DIV/0!</v>
      </c>
    </row>
    <row r="856" spans="1:49" s="50" customFormat="1" hidden="1" x14ac:dyDescent="0.25">
      <c r="A856" s="3"/>
      <c r="B856" s="4"/>
      <c r="C856" s="4">
        <f t="shared" si="503"/>
        <v>824</v>
      </c>
      <c r="D856" s="22">
        <f t="shared" si="494"/>
        <v>171.75582921483519</v>
      </c>
      <c r="E856" s="54">
        <f t="shared" si="504"/>
        <v>5.5879999999999999E-2</v>
      </c>
      <c r="F856" s="54">
        <f t="shared" si="505"/>
        <v>0.2676</v>
      </c>
      <c r="G856" s="54">
        <f t="shared" si="495"/>
        <v>4.6226932113268206E-2</v>
      </c>
      <c r="H856" s="24">
        <f t="shared" si="506"/>
        <v>20.347499016688069</v>
      </c>
      <c r="I856" s="23">
        <f t="shared" si="507"/>
        <v>0.14470746349727015</v>
      </c>
      <c r="J856" s="23">
        <f t="shared" si="508"/>
        <v>0.53737006022516731</v>
      </c>
      <c r="K856" s="22">
        <f t="shared" si="509"/>
        <v>45</v>
      </c>
      <c r="L856" s="136">
        <v>825</v>
      </c>
      <c r="M856" s="9">
        <f t="shared" si="484"/>
        <v>11.475566430400372</v>
      </c>
      <c r="N856" s="9">
        <f t="shared" si="485"/>
        <v>11.475130577712564</v>
      </c>
      <c r="O856" s="10">
        <f t="shared" si="510"/>
        <v>-4.3585268780788056E-4</v>
      </c>
      <c r="P856" s="10">
        <f t="shared" si="496"/>
        <v>87.170537561609905</v>
      </c>
      <c r="Q856" s="10">
        <f t="shared" si="497"/>
        <v>0.42447487611927959</v>
      </c>
      <c r="R856" s="10">
        <f t="shared" si="498"/>
        <v>0.42446394618762007</v>
      </c>
      <c r="S856" s="9"/>
      <c r="T856" s="9">
        <f t="shared" si="486"/>
        <v>11.475186210554265</v>
      </c>
      <c r="U856" s="10">
        <f t="shared" si="499"/>
        <v>-3.8021984610736581E-4</v>
      </c>
      <c r="V856" s="10">
        <f t="shared" si="500"/>
        <v>3.8021984610740769</v>
      </c>
      <c r="W856" s="10">
        <f t="shared" si="501"/>
        <v>8.8663885513137544E-2</v>
      </c>
      <c r="X856" s="10">
        <f t="shared" si="502"/>
        <v>8.8648786592857423E-2</v>
      </c>
      <c r="Y856" s="1"/>
      <c r="Z856" s="23">
        <f t="shared" si="487"/>
        <v>11.474695772985907</v>
      </c>
      <c r="AA856" s="54">
        <f t="shared" si="488"/>
        <v>-8.7065741446501477E-4</v>
      </c>
      <c r="AB856" s="54">
        <f t="shared" si="489"/>
        <v>0.12692111184716987</v>
      </c>
      <c r="AC856" s="54">
        <f t="shared" si="490"/>
        <v>0.2250457277355627</v>
      </c>
      <c r="AD856" s="54">
        <f t="shared" si="511"/>
        <v>0.22501632649648012</v>
      </c>
      <c r="AG856" s="23">
        <f t="shared" si="491"/>
        <v>11.474610623560029</v>
      </c>
      <c r="AH856" s="54">
        <f t="shared" si="512"/>
        <v>-9.5580684034324292E-4</v>
      </c>
      <c r="AI856" s="54">
        <f t="shared" si="513"/>
        <v>20.779927019487793</v>
      </c>
      <c r="AJ856" s="54">
        <f t="shared" si="514"/>
        <v>0.26203591333692067</v>
      </c>
      <c r="AK856" s="54">
        <f t="shared" si="515"/>
        <v>0.26200517726454392</v>
      </c>
      <c r="AM856" s="23">
        <f t="shared" si="492"/>
        <v>11.475548396030266</v>
      </c>
      <c r="AN856" s="54">
        <f t="shared" si="516"/>
        <v>-1.8034370105723951E-5</v>
      </c>
      <c r="AO856" s="54">
        <f t="shared" si="517"/>
        <v>2.432846539284983</v>
      </c>
      <c r="AP856" s="54">
        <f t="shared" si="518"/>
        <v>0.11392369163328082</v>
      </c>
      <c r="AQ856" s="54">
        <f t="shared" si="519"/>
        <v>0.11392299534845615</v>
      </c>
      <c r="AS856" s="23">
        <f t="shared" si="493"/>
        <v>11.475566430400372</v>
      </c>
      <c r="AT856" s="54">
        <f t="shared" si="520"/>
        <v>0</v>
      </c>
      <c r="AU856" s="54" t="e">
        <f t="shared" si="521"/>
        <v>#DIV/0!</v>
      </c>
      <c r="AV856" s="54" t="e">
        <f t="shared" si="522"/>
        <v>#DIV/0!</v>
      </c>
      <c r="AW856" s="54" t="e">
        <f t="shared" si="523"/>
        <v>#DIV/0!</v>
      </c>
    </row>
    <row r="857" spans="1:49" s="50" customFormat="1" hidden="1" x14ac:dyDescent="0.25">
      <c r="A857" s="3"/>
      <c r="B857" s="4"/>
      <c r="C857" s="4">
        <f t="shared" si="503"/>
        <v>825</v>
      </c>
      <c r="D857" s="22">
        <f t="shared" si="494"/>
        <v>171.77897221931784</v>
      </c>
      <c r="E857" s="54">
        <f t="shared" si="504"/>
        <v>5.5875000000000001E-2</v>
      </c>
      <c r="F857" s="54">
        <f t="shared" si="505"/>
        <v>0.26750000000000002</v>
      </c>
      <c r="G857" s="54">
        <f t="shared" si="495"/>
        <v>4.6220525705450329E-2</v>
      </c>
      <c r="H857" s="24">
        <f t="shared" si="506"/>
        <v>20.340639185397642</v>
      </c>
      <c r="I857" s="23">
        <f t="shared" si="507"/>
        <v>0.14466146685640385</v>
      </c>
      <c r="J857" s="23">
        <f t="shared" si="508"/>
        <v>0.53736264735723072</v>
      </c>
      <c r="K857" s="22">
        <f t="shared" si="509"/>
        <v>45</v>
      </c>
      <c r="L857" s="136">
        <v>826</v>
      </c>
      <c r="M857" s="9">
        <f t="shared" si="484"/>
        <v>11.47290639517032</v>
      </c>
      <c r="N857" s="9">
        <f t="shared" si="485"/>
        <v>11.4724707135987</v>
      </c>
      <c r="O857" s="10">
        <f t="shared" si="510"/>
        <v>-4.3568157161999466E-4</v>
      </c>
      <c r="P857" s="10">
        <f t="shared" si="496"/>
        <v>87.13631432403271</v>
      </c>
      <c r="Q857" s="10">
        <f t="shared" si="497"/>
        <v>0.42436862946122283</v>
      </c>
      <c r="R857" s="10">
        <f t="shared" si="498"/>
        <v>0.42435769926944894</v>
      </c>
      <c r="S857" s="9"/>
      <c r="T857" s="9">
        <f t="shared" si="486"/>
        <v>11.472526108398171</v>
      </c>
      <c r="U857" s="10">
        <f t="shared" si="499"/>
        <v>-3.8028677214896334E-4</v>
      </c>
      <c r="V857" s="10">
        <f t="shared" si="500"/>
        <v>3.8028677214879414</v>
      </c>
      <c r="W857" s="10">
        <f t="shared" si="501"/>
        <v>8.8666906227549899E-2</v>
      </c>
      <c r="X857" s="10">
        <f t="shared" si="502"/>
        <v>8.8651801197592708E-2</v>
      </c>
      <c r="Y857" s="1"/>
      <c r="Z857" s="23">
        <f t="shared" si="487"/>
        <v>11.472035321875442</v>
      </c>
      <c r="AA857" s="54">
        <f t="shared" si="488"/>
        <v>-8.7107329487778884E-4</v>
      </c>
      <c r="AB857" s="54">
        <f t="shared" si="489"/>
        <v>0.12698173730502252</v>
      </c>
      <c r="AC857" s="54">
        <f t="shared" si="490"/>
        <v>0.22512950186220593</v>
      </c>
      <c r="AD857" s="54">
        <f t="shared" si="511"/>
        <v>0.22510008293887837</v>
      </c>
      <c r="AG857" s="23">
        <f t="shared" si="491"/>
        <v>11.471950434723876</v>
      </c>
      <c r="AH857" s="54">
        <f t="shared" si="512"/>
        <v>-9.5596044644352673E-4</v>
      </c>
      <c r="AI857" s="54">
        <f t="shared" si="513"/>
        <v>20.783266526403754</v>
      </c>
      <c r="AJ857" s="54">
        <f t="shared" si="514"/>
        <v>0.26205546512981298</v>
      </c>
      <c r="AK857" s="54">
        <f t="shared" si="515"/>
        <v>0.26202471780434439</v>
      </c>
      <c r="AM857" s="23">
        <f t="shared" si="492"/>
        <v>11.472888361018201</v>
      </c>
      <c r="AN857" s="54">
        <f t="shared" si="516"/>
        <v>-1.8034152118318048E-5</v>
      </c>
      <c r="AO857" s="54">
        <f t="shared" si="517"/>
        <v>2.432817132699344</v>
      </c>
      <c r="AP857" s="54">
        <f t="shared" si="518"/>
        <v>0.11394715601564352</v>
      </c>
      <c r="AQ857" s="54">
        <f t="shared" si="519"/>
        <v>0.11394645961454035</v>
      </c>
      <c r="AS857" s="23">
        <f t="shared" si="493"/>
        <v>11.47290639517032</v>
      </c>
      <c r="AT857" s="54">
        <f t="shared" si="520"/>
        <v>0</v>
      </c>
      <c r="AU857" s="54" t="e">
        <f t="shared" si="521"/>
        <v>#DIV/0!</v>
      </c>
      <c r="AV857" s="54" t="e">
        <f t="shared" si="522"/>
        <v>#DIV/0!</v>
      </c>
      <c r="AW857" s="54" t="e">
        <f t="shared" si="523"/>
        <v>#DIV/0!</v>
      </c>
    </row>
    <row r="858" spans="1:49" s="50" customFormat="1" hidden="1" x14ac:dyDescent="0.25">
      <c r="A858" s="3"/>
      <c r="B858" s="4"/>
      <c r="C858" s="4">
        <f t="shared" si="503"/>
        <v>826</v>
      </c>
      <c r="D858" s="22">
        <f t="shared" si="494"/>
        <v>171.80212595931422</v>
      </c>
      <c r="E858" s="54">
        <f t="shared" si="504"/>
        <v>5.5870000000000003E-2</v>
      </c>
      <c r="F858" s="54">
        <f t="shared" si="505"/>
        <v>0.26739999999999997</v>
      </c>
      <c r="G858" s="54">
        <f t="shared" si="495"/>
        <v>4.6214118229343897E-2</v>
      </c>
      <c r="H858" s="24">
        <f t="shared" si="506"/>
        <v>20.333779354107214</v>
      </c>
      <c r="I858" s="23">
        <f t="shared" si="507"/>
        <v>0.14461547021553756</v>
      </c>
      <c r="J858" s="23">
        <f t="shared" si="508"/>
        <v>0.53735523448929423</v>
      </c>
      <c r="K858" s="22">
        <f t="shared" si="509"/>
        <v>45</v>
      </c>
      <c r="L858" s="136">
        <v>827</v>
      </c>
      <c r="M858" s="9">
        <f t="shared" si="484"/>
        <v>11.470245895188057</v>
      </c>
      <c r="N858" s="9">
        <f t="shared" si="485"/>
        <v>11.469810384772041</v>
      </c>
      <c r="O858" s="10">
        <f t="shared" si="510"/>
        <v>-4.3551041601652685E-4</v>
      </c>
      <c r="P858" s="10">
        <f t="shared" si="496"/>
        <v>87.102083203218257</v>
      </c>
      <c r="Q858" s="10">
        <f t="shared" si="497"/>
        <v>0.42426234215304237</v>
      </c>
      <c r="R858" s="10">
        <f t="shared" si="498"/>
        <v>0.42425141170579378</v>
      </c>
      <c r="S858" s="9"/>
      <c r="T858" s="9">
        <f t="shared" si="486"/>
        <v>11.469865541470925</v>
      </c>
      <c r="U858" s="10">
        <f t="shared" si="499"/>
        <v>-3.8035371713185384E-4</v>
      </c>
      <c r="V858" s="10">
        <f t="shared" si="500"/>
        <v>3.8035371713189572</v>
      </c>
      <c r="W858" s="10">
        <f t="shared" si="501"/>
        <v>8.8669924682030027E-2</v>
      </c>
      <c r="X858" s="10">
        <f t="shared" si="502"/>
        <v>8.8654813538512386E-2</v>
      </c>
      <c r="Y858" s="1"/>
      <c r="Z858" s="23">
        <f t="shared" si="487"/>
        <v>11.469374405736049</v>
      </c>
      <c r="AA858" s="54">
        <f t="shared" si="488"/>
        <v>-8.7148945200787864E-4</v>
      </c>
      <c r="AB858" s="54">
        <f t="shared" si="489"/>
        <v>0.12704240310166834</v>
      </c>
      <c r="AC858" s="54">
        <f t="shared" si="490"/>
        <v>0.22521332296534144</v>
      </c>
      <c r="AD858" s="54">
        <f t="shared" si="511"/>
        <v>0.22518388634311948</v>
      </c>
      <c r="AG858" s="23">
        <f t="shared" si="491"/>
        <v>11.469289781124216</v>
      </c>
      <c r="AH858" s="54">
        <f t="shared" si="512"/>
        <v>-9.5611406384144004E-4</v>
      </c>
      <c r="AI858" s="54">
        <f t="shared" si="513"/>
        <v>20.786606278938287</v>
      </c>
      <c r="AJ858" s="54">
        <f t="shared" si="514"/>
        <v>0.26207501292321866</v>
      </c>
      <c r="AK858" s="54">
        <f t="shared" si="515"/>
        <v>0.26204425433728673</v>
      </c>
      <c r="AM858" s="23">
        <f t="shared" si="492"/>
        <v>11.47022786125541</v>
      </c>
      <c r="AN858" s="54">
        <f t="shared" si="516"/>
        <v>-1.8033932647654183E-5</v>
      </c>
      <c r="AO858" s="54">
        <f t="shared" si="517"/>
        <v>2.4327875259485103</v>
      </c>
      <c r="AP858" s="54">
        <f t="shared" si="518"/>
        <v>0.11397062655972458</v>
      </c>
      <c r="AQ858" s="54">
        <f t="shared" si="519"/>
        <v>0.11396993004237764</v>
      </c>
      <c r="AS858" s="23">
        <f t="shared" si="493"/>
        <v>11.470245895188057</v>
      </c>
      <c r="AT858" s="54">
        <f t="shared" si="520"/>
        <v>0</v>
      </c>
      <c r="AU858" s="54" t="e">
        <f t="shared" si="521"/>
        <v>#DIV/0!</v>
      </c>
      <c r="AV858" s="54" t="e">
        <f t="shared" si="522"/>
        <v>#DIV/0!</v>
      </c>
      <c r="AW858" s="54" t="e">
        <f t="shared" si="523"/>
        <v>#DIV/0!</v>
      </c>
    </row>
    <row r="859" spans="1:49" s="50" customFormat="1" hidden="1" x14ac:dyDescent="0.25">
      <c r="A859" s="3"/>
      <c r="B859" s="4"/>
      <c r="C859" s="4">
        <f t="shared" si="503"/>
        <v>827</v>
      </c>
      <c r="D859" s="22">
        <f t="shared" si="494"/>
        <v>171.82529044105496</v>
      </c>
      <c r="E859" s="54">
        <f t="shared" si="504"/>
        <v>5.5864999999999998E-2</v>
      </c>
      <c r="F859" s="54">
        <f t="shared" si="505"/>
        <v>0.26729999999999998</v>
      </c>
      <c r="G859" s="54">
        <f t="shared" si="495"/>
        <v>4.6207709683907597E-2</v>
      </c>
      <c r="H859" s="24">
        <f t="shared" si="506"/>
        <v>20.326919522816787</v>
      </c>
      <c r="I859" s="23">
        <f t="shared" si="507"/>
        <v>0.14456947357467126</v>
      </c>
      <c r="J859" s="23">
        <f t="shared" si="508"/>
        <v>0.53734782162135764</v>
      </c>
      <c r="K859" s="22">
        <f t="shared" si="509"/>
        <v>45</v>
      </c>
      <c r="L859" s="136">
        <v>828</v>
      </c>
      <c r="M859" s="9">
        <f t="shared" si="484"/>
        <v>11.467584930187821</v>
      </c>
      <c r="N859" s="9">
        <f t="shared" si="485"/>
        <v>11.4671495909668</v>
      </c>
      <c r="O859" s="10">
        <f t="shared" si="510"/>
        <v>-4.3533922102056977E-4</v>
      </c>
      <c r="P859" s="10">
        <f t="shared" si="496"/>
        <v>87.067844204147704</v>
      </c>
      <c r="Q859" s="10">
        <f t="shared" si="497"/>
        <v>0.42415601419792981</v>
      </c>
      <c r="R859" s="10">
        <f t="shared" si="498"/>
        <v>0.42414508349493218</v>
      </c>
      <c r="S859" s="9"/>
      <c r="T859" s="9">
        <f t="shared" si="486"/>
        <v>11.467204509506741</v>
      </c>
      <c r="U859" s="10">
        <f t="shared" si="499"/>
        <v>-3.8042068107912996E-4</v>
      </c>
      <c r="V859" s="10">
        <f t="shared" si="500"/>
        <v>3.8042068107917184</v>
      </c>
      <c r="W859" s="10">
        <f t="shared" si="501"/>
        <v>8.8672940877706816E-2</v>
      </c>
      <c r="X859" s="10">
        <f t="shared" si="502"/>
        <v>8.8657823617206491E-2</v>
      </c>
      <c r="Y859" s="1"/>
      <c r="Z859" s="23">
        <f t="shared" si="487"/>
        <v>11.466713024301779</v>
      </c>
      <c r="AA859" s="54">
        <f t="shared" si="488"/>
        <v>-8.7190588604180164E-4</v>
      </c>
      <c r="AB859" s="54">
        <f t="shared" si="489"/>
        <v>0.12710310926429719</v>
      </c>
      <c r="AC859" s="54">
        <f t="shared" si="490"/>
        <v>0.22529719106888205</v>
      </c>
      <c r="AD859" s="54">
        <f t="shared" si="511"/>
        <v>0.22526773673409653</v>
      </c>
      <c r="AG859" s="23">
        <f t="shared" si="491"/>
        <v>11.466628662495356</v>
      </c>
      <c r="AH859" s="54">
        <f t="shared" si="512"/>
        <v>-9.5626769246415222E-4</v>
      </c>
      <c r="AI859" s="54">
        <f t="shared" si="513"/>
        <v>20.789946275508008</v>
      </c>
      <c r="AJ859" s="54">
        <f t="shared" si="514"/>
        <v>0.26209455669988779</v>
      </c>
      <c r="AK859" s="54">
        <f t="shared" si="515"/>
        <v>0.26206378684795484</v>
      </c>
      <c r="AM859" s="23">
        <f t="shared" si="492"/>
        <v>11.467566896476118</v>
      </c>
      <c r="AN859" s="54">
        <f t="shared" si="516"/>
        <v>-1.8033711702614141E-5</v>
      </c>
      <c r="AO859" s="54">
        <f t="shared" si="517"/>
        <v>2.4327577203763835</v>
      </c>
      <c r="AP859" s="54">
        <f t="shared" si="518"/>
        <v>0.11399410333866863</v>
      </c>
      <c r="AQ859" s="54">
        <f t="shared" si="519"/>
        <v>0.11399340667213126</v>
      </c>
      <c r="AS859" s="23">
        <f t="shared" si="493"/>
        <v>11.467584930187821</v>
      </c>
      <c r="AT859" s="54">
        <f t="shared" si="520"/>
        <v>0</v>
      </c>
      <c r="AU859" s="54" t="e">
        <f t="shared" si="521"/>
        <v>#DIV/0!</v>
      </c>
      <c r="AV859" s="54" t="e">
        <f t="shared" si="522"/>
        <v>#DIV/0!</v>
      </c>
      <c r="AW859" s="54" t="e">
        <f t="shared" si="523"/>
        <v>#DIV/0!</v>
      </c>
    </row>
    <row r="860" spans="1:49" s="50" customFormat="1" hidden="1" x14ac:dyDescent="0.25">
      <c r="A860" s="3"/>
      <c r="B860" s="4"/>
      <c r="C860" s="4">
        <f t="shared" si="503"/>
        <v>828</v>
      </c>
      <c r="D860" s="22">
        <f t="shared" si="494"/>
        <v>171.84846567077346</v>
      </c>
      <c r="E860" s="54">
        <f t="shared" si="504"/>
        <v>5.586E-2</v>
      </c>
      <c r="F860" s="54">
        <f t="shared" si="505"/>
        <v>0.26719999999999999</v>
      </c>
      <c r="G860" s="54">
        <f t="shared" si="495"/>
        <v>4.6201300068098805E-2</v>
      </c>
      <c r="H860" s="24">
        <f t="shared" si="506"/>
        <v>20.32005969152636</v>
      </c>
      <c r="I860" s="23">
        <f t="shared" si="507"/>
        <v>0.14452347693380496</v>
      </c>
      <c r="J860" s="23">
        <f t="shared" si="508"/>
        <v>0.53734040875342115</v>
      </c>
      <c r="K860" s="22">
        <f t="shared" si="509"/>
        <v>45</v>
      </c>
      <c r="L860" s="136">
        <v>829</v>
      </c>
      <c r="M860" s="9">
        <f t="shared" si="484"/>
        <v>11.464923499903717</v>
      </c>
      <c r="N860" s="9">
        <f t="shared" si="485"/>
        <v>11.464488331917094</v>
      </c>
      <c r="O860" s="10">
        <f t="shared" si="510"/>
        <v>-4.3516798662324163E-4</v>
      </c>
      <c r="P860" s="10">
        <f t="shared" si="496"/>
        <v>87.033597324682063</v>
      </c>
      <c r="Q860" s="10">
        <f t="shared" si="497"/>
        <v>0.42404964556436586</v>
      </c>
      <c r="R860" s="10">
        <f t="shared" si="498"/>
        <v>0.42403871460823483</v>
      </c>
      <c r="S860" s="9"/>
      <c r="T860" s="9">
        <f t="shared" si="486"/>
        <v>11.464543012239737</v>
      </c>
      <c r="U860" s="10">
        <f t="shared" si="499"/>
        <v>-3.8048766398013356E-4</v>
      </c>
      <c r="V860" s="10">
        <f t="shared" si="500"/>
        <v>3.8048766398017548</v>
      </c>
      <c r="W860" s="10">
        <f t="shared" si="501"/>
        <v>8.8675954808033988E-2</v>
      </c>
      <c r="X860" s="10">
        <f t="shared" si="502"/>
        <v>8.8660831424900763E-2</v>
      </c>
      <c r="Y860" s="1"/>
      <c r="Z860" s="23">
        <f t="shared" si="487"/>
        <v>11.464051177306525</v>
      </c>
      <c r="AA860" s="54">
        <f t="shared" si="488"/>
        <v>-8.7232259719272065E-4</v>
      </c>
      <c r="AB860" s="54">
        <f t="shared" si="489"/>
        <v>0.12716385582398307</v>
      </c>
      <c r="AC860" s="54">
        <f t="shared" si="490"/>
        <v>0.22538110620360338</v>
      </c>
      <c r="AD860" s="54">
        <f t="shared" si="511"/>
        <v>0.22535163414234624</v>
      </c>
      <c r="AG860" s="23">
        <f t="shared" si="491"/>
        <v>11.463967078571452</v>
      </c>
      <c r="AH860" s="54">
        <f t="shared" si="512"/>
        <v>-9.5642133226547799E-4</v>
      </c>
      <c r="AI860" s="54">
        <f t="shared" si="513"/>
        <v>20.793286515108818</v>
      </c>
      <c r="AJ860" s="54">
        <f t="shared" si="514"/>
        <v>0.26211409644988592</v>
      </c>
      <c r="AK860" s="54">
        <f t="shared" si="515"/>
        <v>0.26208331532354934</v>
      </c>
      <c r="AM860" s="23">
        <f t="shared" si="492"/>
        <v>11.464905466414443</v>
      </c>
      <c r="AN860" s="54">
        <f t="shared" si="516"/>
        <v>-1.8033489274316139E-5</v>
      </c>
      <c r="AO860" s="54">
        <f t="shared" si="517"/>
        <v>2.4327277146390638</v>
      </c>
      <c r="AP860" s="54">
        <f t="shared" si="518"/>
        <v>0.11401758629971744</v>
      </c>
      <c r="AQ860" s="54">
        <f t="shared" si="519"/>
        <v>0.11401688949709718</v>
      </c>
      <c r="AS860" s="23">
        <f t="shared" si="493"/>
        <v>11.464923499903717</v>
      </c>
      <c r="AT860" s="54">
        <f t="shared" si="520"/>
        <v>0</v>
      </c>
      <c r="AU860" s="54" t="e">
        <f t="shared" si="521"/>
        <v>#DIV/0!</v>
      </c>
      <c r="AV860" s="54" t="e">
        <f t="shared" si="522"/>
        <v>#DIV/0!</v>
      </c>
      <c r="AW860" s="54" t="e">
        <f t="shared" si="523"/>
        <v>#DIV/0!</v>
      </c>
    </row>
    <row r="861" spans="1:49" s="50" customFormat="1" hidden="1" x14ac:dyDescent="0.25">
      <c r="A861" s="3"/>
      <c r="B861" s="4"/>
      <c r="C861" s="4">
        <f t="shared" si="503"/>
        <v>829</v>
      </c>
      <c r="D861" s="22">
        <f t="shared" si="494"/>
        <v>171.87165165470677</v>
      </c>
      <c r="E861" s="54">
        <f t="shared" si="504"/>
        <v>5.5855000000000002E-2</v>
      </c>
      <c r="F861" s="54">
        <f t="shared" si="505"/>
        <v>0.2671</v>
      </c>
      <c r="G861" s="54">
        <f t="shared" si="495"/>
        <v>4.6194889380873502E-2</v>
      </c>
      <c r="H861" s="24">
        <f t="shared" si="506"/>
        <v>20.313199860235933</v>
      </c>
      <c r="I861" s="23">
        <f t="shared" si="507"/>
        <v>0.14447748029293866</v>
      </c>
      <c r="J861" s="23">
        <f t="shared" si="508"/>
        <v>0.53733299588548455</v>
      </c>
      <c r="K861" s="22">
        <f t="shared" si="509"/>
        <v>45</v>
      </c>
      <c r="L861" s="136">
        <v>830</v>
      </c>
      <c r="M861" s="9">
        <f t="shared" si="484"/>
        <v>11.462261604069667</v>
      </c>
      <c r="N861" s="9">
        <f t="shared" si="485"/>
        <v>11.461826607356816</v>
      </c>
      <c r="O861" s="10">
        <f t="shared" si="510"/>
        <v>-4.3499671285118779E-4</v>
      </c>
      <c r="P861" s="10">
        <f t="shared" si="496"/>
        <v>86.999342570150546</v>
      </c>
      <c r="Q861" s="10">
        <f t="shared" si="497"/>
        <v>0.42394323625718433</v>
      </c>
      <c r="R861" s="10">
        <f t="shared" si="498"/>
        <v>0.42393230504339935</v>
      </c>
      <c r="S861" s="9"/>
      <c r="T861" s="9">
        <f t="shared" si="486"/>
        <v>11.461881049403825</v>
      </c>
      <c r="U861" s="10">
        <f t="shared" si="499"/>
        <v>-3.8055466584197006E-4</v>
      </c>
      <c r="V861" s="10">
        <f t="shared" si="500"/>
        <v>3.8055466584201199</v>
      </c>
      <c r="W861" s="10">
        <f t="shared" si="501"/>
        <v>8.8678966470554135E-2</v>
      </c>
      <c r="X861" s="10">
        <f t="shared" si="502"/>
        <v>8.8663836961083098E-2</v>
      </c>
      <c r="Y861" s="1"/>
      <c r="Z861" s="23">
        <f t="shared" si="487"/>
        <v>11.461388864484007</v>
      </c>
      <c r="AA861" s="54">
        <f t="shared" si="488"/>
        <v>-8.7273958565958765E-4</v>
      </c>
      <c r="AB861" s="54">
        <f t="shared" si="489"/>
        <v>0.12722464280972845</v>
      </c>
      <c r="AC861" s="54">
        <f t="shared" si="490"/>
        <v>0.22546506839658714</v>
      </c>
      <c r="AD861" s="54">
        <f t="shared" si="511"/>
        <v>0.22543557859385133</v>
      </c>
      <c r="AG861" s="23">
        <f t="shared" si="491"/>
        <v>11.461305029086486</v>
      </c>
      <c r="AH861" s="54">
        <f t="shared" si="512"/>
        <v>-9.565749831814685E-4</v>
      </c>
      <c r="AI861" s="54">
        <f t="shared" si="513"/>
        <v>20.796626996337871</v>
      </c>
      <c r="AJ861" s="54">
        <f t="shared" si="514"/>
        <v>0.26213363215826485</v>
      </c>
      <c r="AK861" s="54">
        <f t="shared" si="515"/>
        <v>0.2621028397514597</v>
      </c>
      <c r="AM861" s="23">
        <f t="shared" si="492"/>
        <v>11.462243570804308</v>
      </c>
      <c r="AN861" s="54">
        <f t="shared" si="516"/>
        <v>-1.8033265359207462E-5</v>
      </c>
      <c r="AO861" s="54">
        <f t="shared" si="517"/>
        <v>2.4326975083665938</v>
      </c>
      <c r="AP861" s="54">
        <f t="shared" si="518"/>
        <v>0.11404107543572956</v>
      </c>
      <c r="AQ861" s="54">
        <f t="shared" si="519"/>
        <v>0.1140403785197439</v>
      </c>
      <c r="AS861" s="23">
        <f t="shared" si="493"/>
        <v>11.462261604069667</v>
      </c>
      <c r="AT861" s="54">
        <f t="shared" si="520"/>
        <v>0</v>
      </c>
      <c r="AU861" s="54" t="e">
        <f t="shared" si="521"/>
        <v>#DIV/0!</v>
      </c>
      <c r="AV861" s="54" t="e">
        <f t="shared" si="522"/>
        <v>#DIV/0!</v>
      </c>
      <c r="AW861" s="54" t="e">
        <f t="shared" si="523"/>
        <v>#DIV/0!</v>
      </c>
    </row>
    <row r="862" spans="1:49" s="50" customFormat="1" hidden="1" x14ac:dyDescent="0.25">
      <c r="A862" s="3"/>
      <c r="B862" s="4"/>
      <c r="C862" s="4">
        <f t="shared" si="503"/>
        <v>830</v>
      </c>
      <c r="D862" s="22">
        <f t="shared" si="494"/>
        <v>171.8948483990944</v>
      </c>
      <c r="E862" s="54">
        <f t="shared" si="504"/>
        <v>5.5849999999999997E-2</v>
      </c>
      <c r="F862" s="54">
        <f t="shared" si="505"/>
        <v>0.26700000000000002</v>
      </c>
      <c r="G862" s="54">
        <f t="shared" si="495"/>
        <v>4.6188477621186309E-2</v>
      </c>
      <c r="H862" s="24">
        <f t="shared" si="506"/>
        <v>20.306340028945506</v>
      </c>
      <c r="I862" s="23">
        <f t="shared" si="507"/>
        <v>0.14443148365207234</v>
      </c>
      <c r="J862" s="23">
        <f t="shared" si="508"/>
        <v>0.53732558301754796</v>
      </c>
      <c r="K862" s="22">
        <f t="shared" si="509"/>
        <v>45</v>
      </c>
      <c r="L862" s="136">
        <v>831</v>
      </c>
      <c r="M862" s="9">
        <f t="shared" si="484"/>
        <v>11.459599242419465</v>
      </c>
      <c r="N862" s="9">
        <f t="shared" si="485"/>
        <v>11.459164417019762</v>
      </c>
      <c r="O862" s="10">
        <f t="shared" si="510"/>
        <v>-4.348253997026319E-4</v>
      </c>
      <c r="P862" s="10">
        <f t="shared" si="496"/>
        <v>86.965079940560102</v>
      </c>
      <c r="Q862" s="10">
        <f t="shared" si="497"/>
        <v>0.42383678625526022</v>
      </c>
      <c r="R862" s="10">
        <f t="shared" si="498"/>
        <v>0.42382585478880697</v>
      </c>
      <c r="S862" s="9"/>
      <c r="T862" s="9">
        <f t="shared" si="486"/>
        <v>11.459218620732788</v>
      </c>
      <c r="U862" s="10">
        <f t="shared" si="499"/>
        <v>-3.8062168667707397E-4</v>
      </c>
      <c r="V862" s="10">
        <f t="shared" si="500"/>
        <v>3.8062168667711589</v>
      </c>
      <c r="W862" s="10">
        <f t="shared" si="501"/>
        <v>8.8681975864047469E-2</v>
      </c>
      <c r="X862" s="10">
        <f t="shared" si="502"/>
        <v>8.8666840223899049E-2</v>
      </c>
      <c r="Y862" s="1"/>
      <c r="Z862" s="23">
        <f t="shared" si="487"/>
        <v>11.458726085567815</v>
      </c>
      <c r="AA862" s="54">
        <f t="shared" si="488"/>
        <v>-8.7315685165023638E-4</v>
      </c>
      <c r="AB862" s="54">
        <f t="shared" si="489"/>
        <v>0.12728547025183057</v>
      </c>
      <c r="AC862" s="54">
        <f t="shared" si="490"/>
        <v>0.22554907767718685</v>
      </c>
      <c r="AD862" s="54">
        <f t="shared" si="511"/>
        <v>0.22551957011997181</v>
      </c>
      <c r="AG862" s="23">
        <f t="shared" si="491"/>
        <v>11.458642513774301</v>
      </c>
      <c r="AH862" s="54">
        <f t="shared" si="512"/>
        <v>-9.5672864516416212E-4</v>
      </c>
      <c r="AI862" s="54">
        <f t="shared" si="513"/>
        <v>20.799967718190093</v>
      </c>
      <c r="AJ862" s="54">
        <f t="shared" si="514"/>
        <v>0.26215316381510162</v>
      </c>
      <c r="AK862" s="54">
        <f t="shared" si="515"/>
        <v>0.26212236012205248</v>
      </c>
      <c r="AM862" s="23">
        <f t="shared" si="492"/>
        <v>11.4595812093795</v>
      </c>
      <c r="AN862" s="54">
        <f t="shared" si="516"/>
        <v>-1.8033039964393538E-5</v>
      </c>
      <c r="AO862" s="54">
        <f t="shared" si="517"/>
        <v>2.4326671025174984</v>
      </c>
      <c r="AP862" s="54">
        <f t="shared" si="518"/>
        <v>0.11406457080185368</v>
      </c>
      <c r="AQ862" s="54">
        <f t="shared" si="519"/>
        <v>0.11406387374162409</v>
      </c>
      <c r="AS862" s="23">
        <f t="shared" si="493"/>
        <v>11.459599242419465</v>
      </c>
      <c r="AT862" s="54">
        <f t="shared" si="520"/>
        <v>0</v>
      </c>
      <c r="AU862" s="54" t="e">
        <f t="shared" si="521"/>
        <v>#DIV/0!</v>
      </c>
      <c r="AV862" s="54" t="e">
        <f t="shared" si="522"/>
        <v>#DIV/0!</v>
      </c>
      <c r="AW862" s="54" t="e">
        <f t="shared" si="523"/>
        <v>#DIV/0!</v>
      </c>
    </row>
    <row r="863" spans="1:49" s="50" customFormat="1" hidden="1" x14ac:dyDescent="0.25">
      <c r="A863" s="3"/>
      <c r="B863" s="4"/>
      <c r="C863" s="4">
        <f t="shared" si="503"/>
        <v>831</v>
      </c>
      <c r="D863" s="22">
        <f t="shared" si="494"/>
        <v>171.91805591017987</v>
      </c>
      <c r="E863" s="54">
        <f t="shared" si="504"/>
        <v>5.5844999999999999E-2</v>
      </c>
      <c r="F863" s="54">
        <f t="shared" si="505"/>
        <v>0.26690000000000003</v>
      </c>
      <c r="G863" s="54">
        <f t="shared" si="495"/>
        <v>4.6182064787990522E-2</v>
      </c>
      <c r="H863" s="24">
        <f t="shared" si="506"/>
        <v>20.299480197655079</v>
      </c>
      <c r="I863" s="23">
        <f t="shared" si="507"/>
        <v>0.14438548701120604</v>
      </c>
      <c r="J863" s="23">
        <f t="shared" si="508"/>
        <v>0.53731817014961147</v>
      </c>
      <c r="K863" s="22">
        <f t="shared" si="509"/>
        <v>45</v>
      </c>
      <c r="L863" s="136">
        <v>832</v>
      </c>
      <c r="M863" s="9">
        <f t="shared" si="484"/>
        <v>11.456936414686716</v>
      </c>
      <c r="N863" s="9">
        <f t="shared" si="485"/>
        <v>11.456501760639524</v>
      </c>
      <c r="O863" s="10">
        <f t="shared" si="510"/>
        <v>-4.346540471917848E-4</v>
      </c>
      <c r="P863" s="10">
        <f t="shared" si="496"/>
        <v>86.930809438390668</v>
      </c>
      <c r="Q863" s="10">
        <f t="shared" si="497"/>
        <v>0.42373029554949088</v>
      </c>
      <c r="R863" s="10">
        <f t="shared" si="498"/>
        <v>0.42371936383284492</v>
      </c>
      <c r="S863" s="9"/>
      <c r="T863" s="9">
        <f t="shared" si="486"/>
        <v>11.456555725960229</v>
      </c>
      <c r="U863" s="10">
        <f t="shared" si="499"/>
        <v>-3.8068872648722163E-4</v>
      </c>
      <c r="V863" s="10">
        <f t="shared" si="500"/>
        <v>3.8068872648705221</v>
      </c>
      <c r="W863" s="10">
        <f t="shared" si="501"/>
        <v>8.8684982984757715E-2</v>
      </c>
      <c r="X863" s="10">
        <f t="shared" si="502"/>
        <v>8.8669841210259379E-2</v>
      </c>
      <c r="Y863" s="1"/>
      <c r="Z863" s="23">
        <f t="shared" si="487"/>
        <v>11.456062840291358</v>
      </c>
      <c r="AA863" s="54">
        <f t="shared" si="488"/>
        <v>-8.7357439535828973E-4</v>
      </c>
      <c r="AB863" s="54">
        <f t="shared" si="489"/>
        <v>0.12734633817851501</v>
      </c>
      <c r="AC863" s="54">
        <f t="shared" si="490"/>
        <v>0.22563313407106309</v>
      </c>
      <c r="AD863" s="54">
        <f t="shared" si="511"/>
        <v>0.22560360874544275</v>
      </c>
      <c r="AG863" s="23">
        <f t="shared" si="491"/>
        <v>11.455979532368552</v>
      </c>
      <c r="AH863" s="54">
        <f t="shared" si="512"/>
        <v>-9.5688231816382086E-4</v>
      </c>
      <c r="AI863" s="54">
        <f t="shared" si="513"/>
        <v>20.803308679546497</v>
      </c>
      <c r="AJ863" s="54">
        <f t="shared" si="514"/>
        <v>0.2621726914090502</v>
      </c>
      <c r="AK863" s="54">
        <f t="shared" si="515"/>
        <v>0.26214187642236064</v>
      </c>
      <c r="AM863" s="23">
        <f t="shared" si="492"/>
        <v>11.45691838187364</v>
      </c>
      <c r="AN863" s="54">
        <f t="shared" si="516"/>
        <v>-1.8032813075663512E-5</v>
      </c>
      <c r="AO863" s="54">
        <f t="shared" si="517"/>
        <v>2.4326364950654233</v>
      </c>
      <c r="AP863" s="54">
        <f t="shared" si="518"/>
        <v>0.1140880723133052</v>
      </c>
      <c r="AQ863" s="54">
        <f t="shared" si="519"/>
        <v>0.11408737512475774</v>
      </c>
      <c r="AS863" s="23">
        <f t="shared" si="493"/>
        <v>11.456936414686716</v>
      </c>
      <c r="AT863" s="54">
        <f t="shared" si="520"/>
        <v>0</v>
      </c>
      <c r="AU863" s="54" t="e">
        <f t="shared" si="521"/>
        <v>#DIV/0!</v>
      </c>
      <c r="AV863" s="54" t="e">
        <f t="shared" si="522"/>
        <v>#DIV/0!</v>
      </c>
      <c r="AW863" s="54" t="e">
        <f t="shared" si="523"/>
        <v>#DIV/0!</v>
      </c>
    </row>
    <row r="864" spans="1:49" s="50" customFormat="1" hidden="1" x14ac:dyDescent="0.25">
      <c r="A864" s="3"/>
      <c r="B864" s="4"/>
      <c r="C864" s="4">
        <f t="shared" si="503"/>
        <v>832</v>
      </c>
      <c r="D864" s="22">
        <f t="shared" si="494"/>
        <v>171.94127419420957</v>
      </c>
      <c r="E864" s="54">
        <f t="shared" si="504"/>
        <v>5.5840000000000001E-2</v>
      </c>
      <c r="F864" s="54">
        <f t="shared" si="505"/>
        <v>0.26679999999999998</v>
      </c>
      <c r="G864" s="54">
        <f t="shared" si="495"/>
        <v>4.6175650880238041E-2</v>
      </c>
      <c r="H864" s="24">
        <f t="shared" si="506"/>
        <v>20.292620366364652</v>
      </c>
      <c r="I864" s="23">
        <f t="shared" si="507"/>
        <v>0.14433949037033975</v>
      </c>
      <c r="J864" s="23">
        <f t="shared" si="508"/>
        <v>0.53731075728167488</v>
      </c>
      <c r="K864" s="22">
        <f t="shared" si="509"/>
        <v>45</v>
      </c>
      <c r="L864" s="136">
        <v>833</v>
      </c>
      <c r="M864" s="9">
        <f t="shared" ref="M864:M927" si="524">(-( I864*K864 -I864*$C$2 -H864-H864*I864 /((E864*F864)/(E864+F864)))-SQRT(( I864*K864 -I864*$C$2 -H864-H864*I864 /((E864*F864)/(E864+F864)))*( I864*K864 -I864*$C$2 -H864-H864*I864 /((E864*F864)/(E864+F864)))-4*(J864 +I864 /((E864*F864)/(E864+F864)))*(+H864*I864*$C$2 -H864*I864*K864)))/(2*(J864 +I864 /((E864*F864)/(E864+F864))))</f>
        <v>11.454273120604874</v>
      </c>
      <c r="N864" s="9">
        <f t="shared" ref="N864:N927" si="525">(-( I864*K864 -I864*$C$2 -H864-H864*I864 /((E865*F864)/(E865+F864)))-SQRT(( I864*K864 -I864*$C$2 -H864-H864*I864 /((E865*F864)/(E865+F864)))*( I864*K864 -I864*$C$2 -H864-H864*I864 /((E865*F864)/(E865+F864)))-4*(J864 +I864 /((E865*F864)/(E865+F864)))*(+H864*I864*$C$2 -H864*I864*K864)))/(2*(J864 +I864 /((E865*F864)/(E865+F864))))</f>
        <v>11.453838637949554</v>
      </c>
      <c r="O864" s="10">
        <f t="shared" si="510"/>
        <v>-4.3448265532042285E-4</v>
      </c>
      <c r="P864" s="10">
        <f t="shared" si="496"/>
        <v>86.896531064118264</v>
      </c>
      <c r="Q864" s="10">
        <f t="shared" si="497"/>
        <v>0.42362376412097669</v>
      </c>
      <c r="R864" s="10">
        <f t="shared" si="498"/>
        <v>0.42361283214844264</v>
      </c>
      <c r="S864" s="9"/>
      <c r="T864" s="9">
        <f t="shared" ref="T864:T927" si="526">(-( I864*K864 -I864*$C$2 -H864-H864*I864 /((E864*F865)/(E864+F865)))-SQRT(( I864*K864 -I864*$C$2 -H864-H864*I864 /((E864*F865)/(E864+F865)))*( I864*K864 -I864*$C$2 -H864-H864*I864 /((E864*F865)/(E864+F865)))-4*(J864 +I864 /((E864*F865)/(E864+F865)))*(+H864*I864*$C$2 -H864*I864*K864)))/(2*(J864 +I864 /((E864*F865)/(E864+F865))))</f>
        <v>11.453892364819609</v>
      </c>
      <c r="U864" s="10">
        <f t="shared" si="499"/>
        <v>-3.8075578526530762E-4</v>
      </c>
      <c r="V864" s="10">
        <f t="shared" si="500"/>
        <v>3.8075578526534954</v>
      </c>
      <c r="W864" s="10">
        <f t="shared" si="501"/>
        <v>8.8687987827053616E-2</v>
      </c>
      <c r="X864" s="10">
        <f t="shared" si="502"/>
        <v>8.8672839912656246E-2</v>
      </c>
      <c r="Y864" s="1"/>
      <c r="Z864" s="23">
        <f t="shared" ref="Z864:Z927" si="527">(-( I864*K864 -I864*$C$2 -H865-H865*I864 /((E864*F864)/(E864+F864)))-SQRT(( I864*K864 -I864*$C$2 -H865-H865*I864 /((E864*F864)/(E864+F864)))*( I864*K864 -I864*$C$2 -H865-H865*I864 /((E864*F864)/(E864+F864)))-4*(J864 +I864 /((E864*F864)/(E864+F864)))*(+H865*I864*$C$2 -H865*I864*K864)))/(2*(J864 +I864 /((E864*F864)/(E864+F864))))</f>
        <v>11.453399128387877</v>
      </c>
      <c r="AA864" s="54">
        <f t="shared" ref="AA864:AA927" si="528">Z864-M864</f>
        <v>-8.7399221699691054E-4</v>
      </c>
      <c r="AB864" s="54">
        <f t="shared" ref="AB864:AB927" si="529">AA864/(H865-H864)</f>
        <v>0.12740724662085584</v>
      </c>
      <c r="AC864" s="54">
        <f t="shared" ref="AC864:AC927" si="530">(AA864/M864)/(($H865-$H864)/$H864)</f>
        <v>0.22571723760890144</v>
      </c>
      <c r="AD864" s="54">
        <f t="shared" si="511"/>
        <v>0.22568769449965254</v>
      </c>
      <c r="AG864" s="23">
        <f t="shared" ref="AG864:AG927" si="531">(-( I865*K864 -I865*$C$2 -H864-H864*I865 /((E864*F864)/(E864+F864)))-SQRT(( I865*K864 -I865*$C$2 -H864-H864*I865 /((E864*F864)/(E864+F864)))*( I865*K864 -I865*$C$2 -H864-H864*I865 /((E864*F864)/(E864+F864)))-4*(J864 +I865 /((E864*F864)/(E864+F864)))*(+H864*I865*$C$2 -H864*I865*K864)))/(2*(J864 +I865 /((E864*F864)/(E864+F864))))</f>
        <v>11.45331608460276</v>
      </c>
      <c r="AH864" s="54">
        <f t="shared" si="512"/>
        <v>-9.5703600211471951E-4</v>
      </c>
      <c r="AI864" s="54">
        <f t="shared" si="513"/>
        <v>20.806649878990722</v>
      </c>
      <c r="AJ864" s="54">
        <f t="shared" si="514"/>
        <v>0.26219221492502864</v>
      </c>
      <c r="AK864" s="54">
        <f t="shared" si="515"/>
        <v>0.26216138863681965</v>
      </c>
      <c r="AM864" s="23">
        <f t="shared" ref="AM864:AM927" si="532">(-( I864*K864 -I864*$C$2 -H864-H864*I864 /((E864*F864)/(E864+F864)))-SQRT(( I864*K864 -I864*$C$2 -H864-H864*I864 /((E864*F864)/(E864+F864)))*( I864*K864 -I864*$C$2 -H864-H864*I864 /((E864*F864)/(E864+F864)))-4*(J865 +I864 /((E864*F864)/(E864+F864)))*(+H864*I864*$C$2 -H864*I864*K864)))/(2*(J865 +I864 /((E864*F864)/(E864+F864))))</f>
        <v>11.454255088020174</v>
      </c>
      <c r="AN864" s="54">
        <f t="shared" si="516"/>
        <v>-1.8032584700122811E-5</v>
      </c>
      <c r="AO864" s="54">
        <f t="shared" si="517"/>
        <v>2.4326056871146302</v>
      </c>
      <c r="AP864" s="54">
        <f t="shared" si="518"/>
        <v>0.1141115800320857</v>
      </c>
      <c r="AQ864" s="54">
        <f t="shared" si="519"/>
        <v>0.11411088270839601</v>
      </c>
      <c r="AS864" s="23">
        <f t="shared" ref="AS864:AS927" si="533">(-( I864*K865 -I864*$C$2 -H864-H864*I864 /((E864*F864)/(E864+F864)))-SQRT(( I864*K865 -I864*$C$2 -H864-H864*I864 /((E864*F864)/(E864+F864)))*( I864*K865 -I864*$C$2 -H864-H864*I864 /((E864*F864)/(E864+F864)))-4*(J864 +I864 /((E864*F864)/(E864+F864)))*(+H864*I864*$C$2 -H864*I864*K865)))/(2*(J864 +I864 /((E864*F864)/(E864+F864))))</f>
        <v>11.454273120604874</v>
      </c>
      <c r="AT864" s="54">
        <f t="shared" si="520"/>
        <v>0</v>
      </c>
      <c r="AU864" s="54" t="e">
        <f t="shared" si="521"/>
        <v>#DIV/0!</v>
      </c>
      <c r="AV864" s="54" t="e">
        <f t="shared" si="522"/>
        <v>#DIV/0!</v>
      </c>
      <c r="AW864" s="54" t="e">
        <f t="shared" si="523"/>
        <v>#DIV/0!</v>
      </c>
    </row>
    <row r="865" spans="1:49" s="50" customFormat="1" hidden="1" x14ac:dyDescent="0.25">
      <c r="A865" s="3"/>
      <c r="B865" s="4"/>
      <c r="C865" s="4">
        <f t="shared" si="503"/>
        <v>833</v>
      </c>
      <c r="D865" s="22">
        <f t="shared" ref="D865:D928" si="534">$C$2-M865/G865</f>
        <v>171.96450325743251</v>
      </c>
      <c r="E865" s="54">
        <f t="shared" si="504"/>
        <v>5.5835000000000003E-2</v>
      </c>
      <c r="F865" s="54">
        <f t="shared" si="505"/>
        <v>0.26669999999999999</v>
      </c>
      <c r="G865" s="54">
        <f t="shared" ref="G865:G928" si="535">(E865*F865)/(E865+F865)</f>
        <v>4.6169235896879407E-2</v>
      </c>
      <c r="H865" s="24">
        <f t="shared" si="506"/>
        <v>20.285760535074225</v>
      </c>
      <c r="I865" s="23">
        <f t="shared" si="507"/>
        <v>0.14429349372947345</v>
      </c>
      <c r="J865" s="23">
        <f t="shared" si="508"/>
        <v>0.53730334441373839</v>
      </c>
      <c r="K865" s="22">
        <f t="shared" si="509"/>
        <v>45</v>
      </c>
      <c r="L865" s="136">
        <v>834</v>
      </c>
      <c r="M865" s="9">
        <f t="shared" si="524"/>
        <v>11.451609359907263</v>
      </c>
      <c r="N865" s="9">
        <f t="shared" si="525"/>
        <v>11.451175048683162</v>
      </c>
      <c r="O865" s="10">
        <f t="shared" si="510"/>
        <v>-4.3431122410098055E-4</v>
      </c>
      <c r="P865" s="10">
        <f t="shared" ref="P865:P928" si="536">O865/(E866-E865)</f>
        <v>86.86224482010924</v>
      </c>
      <c r="Q865" s="10">
        <f t="shared" ref="Q865:Q928" si="537">(O865/M865)/((E866-E865)/E865)</f>
        <v>0.42351719196000204</v>
      </c>
      <c r="R865" s="10">
        <f t="shared" ref="R865:R928" si="538">(LN(N865)-LN(M865))/(LN(E866)-LN(E865))</f>
        <v>0.42350625974174694</v>
      </c>
      <c r="S865" s="9"/>
      <c r="T865" s="9">
        <f t="shared" si="526"/>
        <v>11.45122853704423</v>
      </c>
      <c r="U865" s="10">
        <f t="shared" ref="U865:U928" si="539">T865-$M865</f>
        <v>-3.8082286303264823E-4</v>
      </c>
      <c r="V865" s="10">
        <f t="shared" ref="V865:V928" si="540">U865/(F866-F865)</f>
        <v>3.8082286303269015</v>
      </c>
      <c r="W865" s="10">
        <f t="shared" ref="W865:W928" si="541">(U865/M865)/((F866-F865)/F865)</f>
        <v>8.869099039162559E-2</v>
      </c>
      <c r="X865" s="10">
        <f t="shared" ref="X865:X928" si="542">(LN(T865)-LN(M865))/(LN(F866)-LN(F865))</f>
        <v>8.867583633480472E-2</v>
      </c>
      <c r="Y865" s="1"/>
      <c r="Z865" s="23">
        <f t="shared" si="527"/>
        <v>11.450734949590506</v>
      </c>
      <c r="AA865" s="54">
        <f t="shared" si="528"/>
        <v>-8.7441031675616898E-4</v>
      </c>
      <c r="AB865" s="54">
        <f t="shared" si="529"/>
        <v>0.12746819560656078</v>
      </c>
      <c r="AC865" s="54">
        <f t="shared" si="530"/>
        <v>0.22580138831540028</v>
      </c>
      <c r="AD865" s="54">
        <f t="shared" si="511"/>
        <v>0.22577182740990206</v>
      </c>
      <c r="AG865" s="23">
        <f t="shared" si="531"/>
        <v>11.45065217021029</v>
      </c>
      <c r="AH865" s="54">
        <f t="shared" si="512"/>
        <v>-9.5718969697244916E-4</v>
      </c>
      <c r="AI865" s="54">
        <f t="shared" si="513"/>
        <v>20.809991315544725</v>
      </c>
      <c r="AJ865" s="54">
        <f t="shared" si="514"/>
        <v>0.2622117343534906</v>
      </c>
      <c r="AK865" s="54">
        <f t="shared" si="515"/>
        <v>0.26218089675768397</v>
      </c>
      <c r="AM865" s="23">
        <f t="shared" si="532"/>
        <v>11.451591327552425</v>
      </c>
      <c r="AN865" s="54">
        <f t="shared" si="516"/>
        <v>-1.8032354837771436E-5</v>
      </c>
      <c r="AO865" s="54">
        <f t="shared" si="517"/>
        <v>2.4325746785193854</v>
      </c>
      <c r="AP865" s="54">
        <f t="shared" si="518"/>
        <v>0.11413509396160758</v>
      </c>
      <c r="AQ865" s="54">
        <f t="shared" si="519"/>
        <v>0.11413439651618028</v>
      </c>
      <c r="AS865" s="23">
        <f t="shared" si="533"/>
        <v>11.451609359907263</v>
      </c>
      <c r="AT865" s="54">
        <f t="shared" si="520"/>
        <v>0</v>
      </c>
      <c r="AU865" s="54" t="e">
        <f t="shared" si="521"/>
        <v>#DIV/0!</v>
      </c>
      <c r="AV865" s="54" t="e">
        <f t="shared" si="522"/>
        <v>#DIV/0!</v>
      </c>
      <c r="AW865" s="54" t="e">
        <f t="shared" si="523"/>
        <v>#DIV/0!</v>
      </c>
    </row>
    <row r="866" spans="1:49" s="50" customFormat="1" hidden="1" x14ac:dyDescent="0.25">
      <c r="A866" s="3"/>
      <c r="B866" s="4"/>
      <c r="C866" s="4">
        <f t="shared" ref="C866:C929" si="543">IF(OR(($E$1032-$E$32)&gt;1,($F$1032-$F$32)&gt;1),$C$32 + ($C$1032 - $C$32) * ((ROW() - ROW($C$32)) / (1034 - 34))^$B$31,($C$32 + ($C$1032 - $C$32) * (ROW() - ROW($C$32)) / (ROW($C$1032) - ROW($C$32))))</f>
        <v>834</v>
      </c>
      <c r="D866" s="22">
        <f t="shared" si="534"/>
        <v>171.98774310610187</v>
      </c>
      <c r="E866" s="54">
        <f t="shared" ref="E866:E929" si="544">$E$32+$C866/$C$1032*($E$1032-$E$32)</f>
        <v>5.5829999999999998E-2</v>
      </c>
      <c r="F866" s="54">
        <f t="shared" ref="F866:F929" si="545">$F$32+$C866/$C$1032*($F$1032-$F$32)</f>
        <v>0.2666</v>
      </c>
      <c r="G866" s="54">
        <f t="shared" si="535"/>
        <v>4.6162819836863815E-2</v>
      </c>
      <c r="H866" s="24">
        <f t="shared" si="506"/>
        <v>20.278900703783798</v>
      </c>
      <c r="I866" s="23">
        <f t="shared" si="507"/>
        <v>0.14424749708860712</v>
      </c>
      <c r="J866" s="23">
        <f t="shared" si="508"/>
        <v>0.5372959315458018</v>
      </c>
      <c r="K866" s="22">
        <f t="shared" si="509"/>
        <v>45</v>
      </c>
      <c r="L866" s="136">
        <v>835</v>
      </c>
      <c r="M866" s="9">
        <f t="shared" si="524"/>
        <v>11.448945132327005</v>
      </c>
      <c r="N866" s="9">
        <f t="shared" si="525"/>
        <v>11.448510992573448</v>
      </c>
      <c r="O866" s="10">
        <f t="shared" si="510"/>
        <v>-4.3413975355655054E-4</v>
      </c>
      <c r="P866" s="10">
        <f t="shared" si="536"/>
        <v>86.827950711343775</v>
      </c>
      <c r="Q866" s="10">
        <f t="shared" si="537"/>
        <v>0.42341057906957097</v>
      </c>
      <c r="R866" s="10">
        <f t="shared" si="538"/>
        <v>0.42339964660193147</v>
      </c>
      <c r="S866" s="9"/>
      <c r="T866" s="9">
        <f t="shared" si="526"/>
        <v>11.448564242367196</v>
      </c>
      <c r="U866" s="10">
        <f t="shared" si="539"/>
        <v>-3.8088995980878337E-4</v>
      </c>
      <c r="V866" s="10">
        <f t="shared" si="540"/>
        <v>3.8088995980882534</v>
      </c>
      <c r="W866" s="10">
        <f t="shared" si="541"/>
        <v>8.8693990678941875E-2</v>
      </c>
      <c r="X866" s="10">
        <f t="shared" si="542"/>
        <v>8.8678830473626916E-2</v>
      </c>
      <c r="Y866" s="1"/>
      <c r="Z866" s="23">
        <f t="shared" si="527"/>
        <v>11.448070303632154</v>
      </c>
      <c r="AA866" s="54">
        <f t="shared" si="528"/>
        <v>-8.7482869485100423E-4</v>
      </c>
      <c r="AB866" s="54">
        <f t="shared" si="529"/>
        <v>0.12752918516696279</v>
      </c>
      <c r="AC866" s="54">
        <f t="shared" si="530"/>
        <v>0.22588558622165913</v>
      </c>
      <c r="AD866" s="54">
        <f t="shared" si="511"/>
        <v>0.22585600750623419</v>
      </c>
      <c r="AG866" s="23">
        <f t="shared" si="531"/>
        <v>11.447987788924332</v>
      </c>
      <c r="AH866" s="54">
        <f t="shared" si="512"/>
        <v>-9.5734340267306095E-4</v>
      </c>
      <c r="AI866" s="54">
        <f t="shared" si="513"/>
        <v>20.813332987855887</v>
      </c>
      <c r="AJ866" s="54">
        <f t="shared" si="514"/>
        <v>0.26223124968018247</v>
      </c>
      <c r="AK866" s="54">
        <f t="shared" si="515"/>
        <v>0.26220040076994849</v>
      </c>
      <c r="AM866" s="23">
        <f t="shared" si="532"/>
        <v>11.448927100203528</v>
      </c>
      <c r="AN866" s="54">
        <f t="shared" si="516"/>
        <v>-1.8032123476174888E-5</v>
      </c>
      <c r="AO866" s="54">
        <f t="shared" si="517"/>
        <v>2.4325434677115676</v>
      </c>
      <c r="AP866" s="54">
        <f t="shared" si="518"/>
        <v>0.11415861403854018</v>
      </c>
      <c r="AQ866" s="54">
        <f t="shared" si="519"/>
        <v>0.11415791642642033</v>
      </c>
      <c r="AS866" s="23">
        <f t="shared" si="533"/>
        <v>11.448945132327005</v>
      </c>
      <c r="AT866" s="54">
        <f t="shared" si="520"/>
        <v>0</v>
      </c>
      <c r="AU866" s="54" t="e">
        <f t="shared" si="521"/>
        <v>#DIV/0!</v>
      </c>
      <c r="AV866" s="54" t="e">
        <f t="shared" si="522"/>
        <v>#DIV/0!</v>
      </c>
      <c r="AW866" s="54" t="e">
        <f t="shared" si="523"/>
        <v>#DIV/0!</v>
      </c>
    </row>
    <row r="867" spans="1:49" s="50" customFormat="1" hidden="1" x14ac:dyDescent="0.25">
      <c r="A867" s="3"/>
      <c r="B867" s="4"/>
      <c r="C867" s="4">
        <f t="shared" si="543"/>
        <v>835</v>
      </c>
      <c r="D867" s="22">
        <f t="shared" si="534"/>
        <v>172.01099374647356</v>
      </c>
      <c r="E867" s="54">
        <f t="shared" si="544"/>
        <v>5.5825E-2</v>
      </c>
      <c r="F867" s="54">
        <f t="shared" si="545"/>
        <v>0.26650000000000001</v>
      </c>
      <c r="G867" s="54">
        <f t="shared" si="535"/>
        <v>4.6156402699139065E-2</v>
      </c>
      <c r="H867" s="24">
        <f t="shared" ref="H867:H930" si="546">$H$32+C867/$C$1032*($H$1032-$H$32)</f>
        <v>20.272040872493371</v>
      </c>
      <c r="I867" s="23">
        <f t="shared" ref="I867:I930" si="547">$I$32+C867/$C$1032*($I$1032-$I$32)</f>
        <v>0.14420150044774083</v>
      </c>
      <c r="J867" s="23">
        <f t="shared" ref="J867:J930" si="548">$J$32+C867/$C$1032*($J$1032-$J$32)</f>
        <v>0.5372885186778652</v>
      </c>
      <c r="K867" s="22">
        <f t="shared" ref="K867:K930" si="549">$K$32+C867/$C$1032*($K$1032-$K$32)</f>
        <v>45</v>
      </c>
      <c r="L867" s="136">
        <v>836</v>
      </c>
      <c r="M867" s="9">
        <f t="shared" si="524"/>
        <v>11.446280437597082</v>
      </c>
      <c r="N867" s="9">
        <f t="shared" si="525"/>
        <v>11.445846469353418</v>
      </c>
      <c r="O867" s="10">
        <f t="shared" ref="O867:O930" si="550">N867-M867</f>
        <v>-4.3396824366404019E-4</v>
      </c>
      <c r="P867" s="10">
        <f t="shared" si="536"/>
        <v>86.793648732841689</v>
      </c>
      <c r="Q867" s="10">
        <f t="shared" si="537"/>
        <v>0.42330392540408973</v>
      </c>
      <c r="R867" s="10">
        <f t="shared" si="538"/>
        <v>0.4232929926897695</v>
      </c>
      <c r="S867" s="9"/>
      <c r="T867" s="9">
        <f t="shared" si="526"/>
        <v>11.445899480521517</v>
      </c>
      <c r="U867" s="10">
        <f t="shared" si="539"/>
        <v>-3.8095707556529135E-4</v>
      </c>
      <c r="V867" s="10">
        <f t="shared" si="540"/>
        <v>3.8095707556512184</v>
      </c>
      <c r="W867" s="10">
        <f t="shared" si="541"/>
        <v>8.8696988678199931E-2</v>
      </c>
      <c r="X867" s="10">
        <f t="shared" si="542"/>
        <v>8.8681822321264064E-2</v>
      </c>
      <c r="Y867" s="1"/>
      <c r="Z867" s="23">
        <f t="shared" si="527"/>
        <v>11.44540519024561</v>
      </c>
      <c r="AA867" s="54">
        <f t="shared" si="528"/>
        <v>-8.7524735147148647E-4</v>
      </c>
      <c r="AB867" s="54">
        <f t="shared" si="529"/>
        <v>0.12759021532976964</v>
      </c>
      <c r="AC867" s="54">
        <f t="shared" si="530"/>
        <v>0.22596983135233292</v>
      </c>
      <c r="AD867" s="54">
        <f t="shared" ref="AD867:AD930" si="551">(LN(Z867)-LN($M867))/(LN($H868)-LN($H867))</f>
        <v>0.2259402348126672</v>
      </c>
      <c r="AG867" s="23">
        <f t="shared" si="531"/>
        <v>11.445322940477929</v>
      </c>
      <c r="AH867" s="54">
        <f t="shared" ref="AH867:AH930" si="552">AG867-$M867</f>
        <v>-9.5749711915260605E-4</v>
      </c>
      <c r="AI867" s="54">
        <f t="shared" ref="AI867:AI930" si="553">AH867/($I868-$I867)</f>
        <v>20.816674894496241</v>
      </c>
      <c r="AJ867" s="54">
        <f t="shared" ref="AJ867:AJ930" si="554">(AH867/$M867)/(($I868-$I867)/$I867)</f>
        <v>0.26225076088991423</v>
      </c>
      <c r="AK867" s="54">
        <f t="shared" ref="AK867:AK930" si="555">(LN(AG867)-LN($M867))/(LN($I868)-LN($I867))</f>
        <v>0.26221990065873152</v>
      </c>
      <c r="AM867" s="23">
        <f t="shared" si="532"/>
        <v>11.446262405706463</v>
      </c>
      <c r="AN867" s="54">
        <f t="shared" ref="AN867:AN930" si="556">AM867-$M867</f>
        <v>-1.8031890618885882E-5</v>
      </c>
      <c r="AO867" s="54">
        <f t="shared" ref="AO867:AO930" si="557">AN867/($J868-$J867)</f>
        <v>2.4325120551704384</v>
      </c>
      <c r="AP867" s="54">
        <f t="shared" ref="AP867:AP930" si="558">(AN867/$M867)/(($J868-$J867)/$J867)</f>
        <v>0.11418214029560723</v>
      </c>
      <c r="AQ867" s="54">
        <f t="shared" ref="AQ867:AQ930" si="559">(LN(AM867)-LN($M867))/(LN($J868)-LN($J867))</f>
        <v>0.11418144256483256</v>
      </c>
      <c r="AS867" s="23">
        <f t="shared" si="533"/>
        <v>11.446280437597082</v>
      </c>
      <c r="AT867" s="54">
        <f t="shared" ref="AT867:AT930" si="560">AS867-$M867</f>
        <v>0</v>
      </c>
      <c r="AU867" s="54" t="e">
        <f t="shared" ref="AU867:AU930" si="561">AT867/($K868-$K867)</f>
        <v>#DIV/0!</v>
      </c>
      <c r="AV867" s="54" t="e">
        <f t="shared" ref="AV867:AV930" si="562">(AT867/$M867)/(($K868-$K867)/$K867)</f>
        <v>#DIV/0!</v>
      </c>
      <c r="AW867" s="54" t="e">
        <f t="shared" ref="AW867:AW930" si="563">(LN(AS867)-LN($M867))/(LN($K868)-LN($K867))</f>
        <v>#DIV/0!</v>
      </c>
    </row>
    <row r="868" spans="1:49" s="50" customFormat="1" hidden="1" x14ac:dyDescent="0.25">
      <c r="A868" s="3"/>
      <c r="B868" s="4"/>
      <c r="C868" s="4">
        <f t="shared" si="543"/>
        <v>836</v>
      </c>
      <c r="D868" s="22">
        <f t="shared" si="534"/>
        <v>172.03425518480663</v>
      </c>
      <c r="E868" s="54">
        <f t="shared" si="544"/>
        <v>5.5820000000000002E-2</v>
      </c>
      <c r="F868" s="54">
        <f t="shared" si="545"/>
        <v>0.26639999999999997</v>
      </c>
      <c r="G868" s="54">
        <f t="shared" si="535"/>
        <v>4.6149984482651604E-2</v>
      </c>
      <c r="H868" s="24">
        <f t="shared" si="546"/>
        <v>20.265181041202943</v>
      </c>
      <c r="I868" s="23">
        <f t="shared" si="547"/>
        <v>0.14415550380687453</v>
      </c>
      <c r="J868" s="23">
        <f t="shared" si="548"/>
        <v>0.53728110580992872</v>
      </c>
      <c r="K868" s="22">
        <f t="shared" si="549"/>
        <v>45</v>
      </c>
      <c r="L868" s="136">
        <v>837</v>
      </c>
      <c r="M868" s="9">
        <f t="shared" si="524"/>
        <v>11.443615275450322</v>
      </c>
      <c r="N868" s="9">
        <f t="shared" si="525"/>
        <v>11.443181478755859</v>
      </c>
      <c r="O868" s="10">
        <f t="shared" si="550"/>
        <v>-4.3379669446252933E-4</v>
      </c>
      <c r="P868" s="10">
        <f t="shared" si="536"/>
        <v>86.759338892539503</v>
      </c>
      <c r="Q868" s="10">
        <f t="shared" si="537"/>
        <v>0.42319723098092182</v>
      </c>
      <c r="R868" s="10">
        <f t="shared" si="538"/>
        <v>0.42318629802076863</v>
      </c>
      <c r="S868" s="9"/>
      <c r="T868" s="9">
        <f t="shared" si="526"/>
        <v>11.443234251239996</v>
      </c>
      <c r="U868" s="10">
        <f t="shared" si="539"/>
        <v>-3.8102421032526479E-4</v>
      </c>
      <c r="V868" s="10">
        <f t="shared" si="540"/>
        <v>3.8102421032530676</v>
      </c>
      <c r="W868" s="10">
        <f t="shared" si="541"/>
        <v>8.8699984390787162E-2</v>
      </c>
      <c r="X868" s="10">
        <f t="shared" si="542"/>
        <v>8.868481187696628E-2</v>
      </c>
      <c r="Y868" s="1"/>
      <c r="Z868" s="23">
        <f t="shared" si="527"/>
        <v>11.442739609163517</v>
      </c>
      <c r="AA868" s="54">
        <f t="shared" si="528"/>
        <v>-8.7566628680413316E-4</v>
      </c>
      <c r="AB868" s="54">
        <f t="shared" si="529"/>
        <v>0.12765128612217111</v>
      </c>
      <c r="AC868" s="54">
        <f t="shared" si="530"/>
        <v>0.22605412373113856</v>
      </c>
      <c r="AD868" s="54">
        <f t="shared" si="551"/>
        <v>0.22602450935071644</v>
      </c>
      <c r="AG868" s="23">
        <f t="shared" si="531"/>
        <v>11.442657624603974</v>
      </c>
      <c r="AH868" s="54">
        <f t="shared" si="552"/>
        <v>-9.576508463471356E-4</v>
      </c>
      <c r="AI868" s="54">
        <f t="shared" si="553"/>
        <v>20.820017034088053</v>
      </c>
      <c r="AJ868" s="54">
        <f t="shared" si="554"/>
        <v>0.26227026796814146</v>
      </c>
      <c r="AK868" s="54">
        <f t="shared" si="555"/>
        <v>0.26223939640813365</v>
      </c>
      <c r="AM868" s="23">
        <f t="shared" si="532"/>
        <v>11.443597243794063</v>
      </c>
      <c r="AN868" s="54">
        <f t="shared" si="556"/>
        <v>-1.8031656258798989E-5</v>
      </c>
      <c r="AO868" s="54">
        <f t="shared" si="557"/>
        <v>2.432480439828177</v>
      </c>
      <c r="AP868" s="54">
        <f t="shared" si="558"/>
        <v>0.11420567269293097</v>
      </c>
      <c r="AQ868" s="54">
        <f t="shared" si="559"/>
        <v>0.11420497479870795</v>
      </c>
      <c r="AS868" s="23">
        <f t="shared" si="533"/>
        <v>11.443615275450322</v>
      </c>
      <c r="AT868" s="54">
        <f t="shared" si="560"/>
        <v>0</v>
      </c>
      <c r="AU868" s="54" t="e">
        <f t="shared" si="561"/>
        <v>#DIV/0!</v>
      </c>
      <c r="AV868" s="54" t="e">
        <f t="shared" si="562"/>
        <v>#DIV/0!</v>
      </c>
      <c r="AW868" s="54" t="e">
        <f t="shared" si="563"/>
        <v>#DIV/0!</v>
      </c>
    </row>
    <row r="869" spans="1:49" s="50" customFormat="1" hidden="1" x14ac:dyDescent="0.25">
      <c r="A869" s="3"/>
      <c r="B869" s="4"/>
      <c r="C869" s="4">
        <f t="shared" si="543"/>
        <v>837</v>
      </c>
      <c r="D869" s="22">
        <f t="shared" si="534"/>
        <v>172.05752742736286</v>
      </c>
      <c r="E869" s="54">
        <f t="shared" si="544"/>
        <v>5.5815000000000003E-2</v>
      </c>
      <c r="F869" s="54">
        <f t="shared" si="545"/>
        <v>0.26629999999999998</v>
      </c>
      <c r="G869" s="54">
        <f t="shared" si="535"/>
        <v>4.6143565186346491E-2</v>
      </c>
      <c r="H869" s="24">
        <f t="shared" si="546"/>
        <v>20.258321209912516</v>
      </c>
      <c r="I869" s="23">
        <f t="shared" si="547"/>
        <v>0.14410950716600823</v>
      </c>
      <c r="J869" s="23">
        <f t="shared" si="548"/>
        <v>0.53727369294199212</v>
      </c>
      <c r="K869" s="22">
        <f t="shared" si="549"/>
        <v>45</v>
      </c>
      <c r="L869" s="136">
        <v>838</v>
      </c>
      <c r="M869" s="9">
        <f t="shared" si="524"/>
        <v>11.440949645619408</v>
      </c>
      <c r="N869" s="9">
        <f t="shared" si="525"/>
        <v>11.440516020513448</v>
      </c>
      <c r="O869" s="10">
        <f t="shared" si="550"/>
        <v>-4.3362510596089976E-4</v>
      </c>
      <c r="P869" s="10">
        <f t="shared" si="536"/>
        <v>86.725021192093223</v>
      </c>
      <c r="Q869" s="10">
        <f t="shared" si="537"/>
        <v>0.42309049578677849</v>
      </c>
      <c r="R869" s="10">
        <f t="shared" si="538"/>
        <v>0.42307956258127444</v>
      </c>
      <c r="S869" s="9"/>
      <c r="T869" s="9">
        <f t="shared" si="526"/>
        <v>11.440568554255313</v>
      </c>
      <c r="U869" s="10">
        <f t="shared" si="539"/>
        <v>-3.8109136409580913E-4</v>
      </c>
      <c r="V869" s="10">
        <f t="shared" si="540"/>
        <v>3.8109136409585109</v>
      </c>
      <c r="W869" s="10">
        <f t="shared" si="541"/>
        <v>8.8702977814068329E-2</v>
      </c>
      <c r="X869" s="10">
        <f t="shared" si="542"/>
        <v>8.8687799140852674E-2</v>
      </c>
      <c r="Y869" s="1"/>
      <c r="Z869" s="23">
        <f t="shared" si="527"/>
        <v>11.440073560118316</v>
      </c>
      <c r="AA869" s="54">
        <f t="shared" si="528"/>
        <v>-8.7608550109230521E-4</v>
      </c>
      <c r="AB869" s="54">
        <f t="shared" si="529"/>
        <v>0.12771239757964339</v>
      </c>
      <c r="AC869" s="54">
        <f t="shared" si="530"/>
        <v>0.22613846339644453</v>
      </c>
      <c r="AD869" s="54">
        <f t="shared" si="551"/>
        <v>0.22610883116431299</v>
      </c>
      <c r="AG869" s="23">
        <f t="shared" si="531"/>
        <v>11.439991841035162</v>
      </c>
      <c r="AH869" s="54">
        <f t="shared" si="552"/>
        <v>-9.5780458424599146E-4</v>
      </c>
      <c r="AI869" s="54">
        <f t="shared" si="553"/>
        <v>20.823359406399604</v>
      </c>
      <c r="AJ869" s="54">
        <f t="shared" si="554"/>
        <v>0.26228977091476785</v>
      </c>
      <c r="AK869" s="54">
        <f t="shared" si="555"/>
        <v>0.26225888802089736</v>
      </c>
      <c r="AM869" s="23">
        <f t="shared" si="532"/>
        <v>11.440931614198997</v>
      </c>
      <c r="AN869" s="54">
        <f t="shared" si="556"/>
        <v>-1.8031420411901422E-5</v>
      </c>
      <c r="AO869" s="54">
        <f t="shared" si="557"/>
        <v>2.4324486239507617</v>
      </c>
      <c r="AP869" s="54">
        <f t="shared" si="558"/>
        <v>0.11422921134716157</v>
      </c>
      <c r="AQ869" s="54">
        <f t="shared" si="559"/>
        <v>0.11422851332731959</v>
      </c>
      <c r="AS869" s="23">
        <f t="shared" si="533"/>
        <v>11.440949645619408</v>
      </c>
      <c r="AT869" s="54">
        <f t="shared" si="560"/>
        <v>0</v>
      </c>
      <c r="AU869" s="54" t="e">
        <f t="shared" si="561"/>
        <v>#DIV/0!</v>
      </c>
      <c r="AV869" s="54" t="e">
        <f t="shared" si="562"/>
        <v>#DIV/0!</v>
      </c>
      <c r="AW869" s="54" t="e">
        <f t="shared" si="563"/>
        <v>#DIV/0!</v>
      </c>
    </row>
    <row r="870" spans="1:49" s="50" customFormat="1" hidden="1" x14ac:dyDescent="0.25">
      <c r="A870" s="3"/>
      <c r="B870" s="4"/>
      <c r="C870" s="4">
        <f t="shared" si="543"/>
        <v>838</v>
      </c>
      <c r="D870" s="22">
        <f t="shared" si="534"/>
        <v>172.08081048040819</v>
      </c>
      <c r="E870" s="54">
        <f t="shared" si="544"/>
        <v>5.5809999999999998E-2</v>
      </c>
      <c r="F870" s="54">
        <f t="shared" si="545"/>
        <v>0.26619999999999999</v>
      </c>
      <c r="G870" s="54">
        <f t="shared" si="535"/>
        <v>4.6137144809167412E-2</v>
      </c>
      <c r="H870" s="24">
        <f t="shared" si="546"/>
        <v>20.251461378622089</v>
      </c>
      <c r="I870" s="23">
        <f t="shared" si="547"/>
        <v>0.14406351052514194</v>
      </c>
      <c r="J870" s="23">
        <f t="shared" si="548"/>
        <v>0.53726628007405552</v>
      </c>
      <c r="K870" s="22">
        <f t="shared" si="549"/>
        <v>45</v>
      </c>
      <c r="L870" s="136">
        <v>839</v>
      </c>
      <c r="M870" s="9">
        <f t="shared" si="524"/>
        <v>11.438283547836827</v>
      </c>
      <c r="N870" s="9">
        <f t="shared" si="525"/>
        <v>11.437850094358696</v>
      </c>
      <c r="O870" s="10">
        <f t="shared" si="550"/>
        <v>-4.3345347813072976E-4</v>
      </c>
      <c r="P870" s="10">
        <f t="shared" si="536"/>
        <v>86.690695626179561</v>
      </c>
      <c r="Q870" s="10">
        <f t="shared" si="537"/>
        <v>0.42298371977428983</v>
      </c>
      <c r="R870" s="10">
        <f t="shared" si="538"/>
        <v>0.42297278632713753</v>
      </c>
      <c r="S870" s="9"/>
      <c r="T870" s="9">
        <f t="shared" si="526"/>
        <v>11.437902389299955</v>
      </c>
      <c r="U870" s="10">
        <f t="shared" si="539"/>
        <v>-3.8115853687159529E-4</v>
      </c>
      <c r="V870" s="10">
        <f t="shared" si="540"/>
        <v>3.8115853687163725</v>
      </c>
      <c r="W870" s="10">
        <f t="shared" si="541"/>
        <v>8.8705968942707727E-2</v>
      </c>
      <c r="X870" s="10">
        <f t="shared" si="542"/>
        <v>8.8690784105030701E-2</v>
      </c>
      <c r="Y870" s="1"/>
      <c r="Z870" s="23">
        <f t="shared" si="527"/>
        <v>11.43740704284232</v>
      </c>
      <c r="AA870" s="54">
        <f t="shared" si="528"/>
        <v>-8.7650499450653285E-4</v>
      </c>
      <c r="AB870" s="54">
        <f t="shared" si="529"/>
        <v>0.12777354972704577</v>
      </c>
      <c r="AC870" s="54">
        <f t="shared" si="530"/>
        <v>0.22622285036779627</v>
      </c>
      <c r="AD870" s="54">
        <f t="shared" si="551"/>
        <v>0.2261932002687691</v>
      </c>
      <c r="AG870" s="23">
        <f t="shared" si="531"/>
        <v>11.437325589504079</v>
      </c>
      <c r="AH870" s="54">
        <f t="shared" si="552"/>
        <v>-9.579583327479213E-4</v>
      </c>
      <c r="AI870" s="54">
        <f t="shared" si="553"/>
        <v>20.826702009229596</v>
      </c>
      <c r="AJ870" s="54">
        <f t="shared" si="554"/>
        <v>0.26230926970489926</v>
      </c>
      <c r="AK870" s="54">
        <f t="shared" si="555"/>
        <v>0.262278375470479</v>
      </c>
      <c r="AM870" s="23">
        <f t="shared" si="532"/>
        <v>11.438265516653773</v>
      </c>
      <c r="AN870" s="54">
        <f t="shared" si="556"/>
        <v>-1.8031183053324185E-5</v>
      </c>
      <c r="AO870" s="54">
        <f t="shared" si="557"/>
        <v>2.4324166041833495</v>
      </c>
      <c r="AP870" s="54">
        <f t="shared" si="558"/>
        <v>0.11425275611104282</v>
      </c>
      <c r="AQ870" s="54">
        <f t="shared" si="559"/>
        <v>0.11425205798761195</v>
      </c>
      <c r="AS870" s="23">
        <f t="shared" si="533"/>
        <v>11.438283547836827</v>
      </c>
      <c r="AT870" s="54">
        <f t="shared" si="560"/>
        <v>0</v>
      </c>
      <c r="AU870" s="54" t="e">
        <f t="shared" si="561"/>
        <v>#DIV/0!</v>
      </c>
      <c r="AV870" s="54" t="e">
        <f t="shared" si="562"/>
        <v>#DIV/0!</v>
      </c>
      <c r="AW870" s="54" t="e">
        <f t="shared" si="563"/>
        <v>#DIV/0!</v>
      </c>
    </row>
    <row r="871" spans="1:49" s="50" customFormat="1" hidden="1" x14ac:dyDescent="0.25">
      <c r="A871" s="3"/>
      <c r="B871" s="4"/>
      <c r="C871" s="4">
        <f t="shared" si="543"/>
        <v>839</v>
      </c>
      <c r="D871" s="22">
        <f t="shared" si="534"/>
        <v>172.10410435021092</v>
      </c>
      <c r="E871" s="54">
        <f t="shared" si="544"/>
        <v>5.5805E-2</v>
      </c>
      <c r="F871" s="54">
        <f t="shared" si="545"/>
        <v>0.2661</v>
      </c>
      <c r="G871" s="54">
        <f t="shared" si="535"/>
        <v>4.6130723350056697E-2</v>
      </c>
      <c r="H871" s="24">
        <f t="shared" si="546"/>
        <v>20.244601547331662</v>
      </c>
      <c r="I871" s="23">
        <f t="shared" si="547"/>
        <v>0.14401751388427564</v>
      </c>
      <c r="J871" s="23">
        <f t="shared" si="548"/>
        <v>0.53725886720611904</v>
      </c>
      <c r="K871" s="22">
        <f t="shared" si="549"/>
        <v>45</v>
      </c>
      <c r="L871" s="136">
        <v>840</v>
      </c>
      <c r="M871" s="9">
        <f t="shared" si="524"/>
        <v>11.435616981834944</v>
      </c>
      <c r="N871" s="9">
        <f t="shared" si="525"/>
        <v>11.435183700023913</v>
      </c>
      <c r="O871" s="10">
        <f t="shared" si="550"/>
        <v>-4.3328181103063912E-4</v>
      </c>
      <c r="P871" s="10">
        <f t="shared" si="536"/>
        <v>86.656362206161418</v>
      </c>
      <c r="Q871" s="10">
        <f t="shared" si="537"/>
        <v>0.4228769029774625</v>
      </c>
      <c r="R871" s="10">
        <f t="shared" si="538"/>
        <v>0.42286596928590542</v>
      </c>
      <c r="S871" s="9"/>
      <c r="T871" s="9">
        <f t="shared" si="526"/>
        <v>11.435235756106275</v>
      </c>
      <c r="U871" s="10">
        <f t="shared" si="539"/>
        <v>-3.8122572866861049E-4</v>
      </c>
      <c r="V871" s="10">
        <f t="shared" si="540"/>
        <v>3.8122572866865245</v>
      </c>
      <c r="W871" s="10">
        <f t="shared" si="541"/>
        <v>8.8708957776278033E-2</v>
      </c>
      <c r="X871" s="10">
        <f t="shared" si="542"/>
        <v>8.8693766769680701E-2</v>
      </c>
      <c r="Y871" s="1"/>
      <c r="Z871" s="23">
        <f t="shared" si="527"/>
        <v>11.434740057067675</v>
      </c>
      <c r="AA871" s="54">
        <f t="shared" si="528"/>
        <v>-8.7692476726886071E-4</v>
      </c>
      <c r="AB871" s="54">
        <f t="shared" si="529"/>
        <v>0.12783474259674704</v>
      </c>
      <c r="AC871" s="54">
        <f t="shared" si="530"/>
        <v>0.22630728467801384</v>
      </c>
      <c r="AD871" s="54">
        <f t="shared" si="551"/>
        <v>0.22627761669817029</v>
      </c>
      <c r="AG871" s="23">
        <f t="shared" si="531"/>
        <v>11.434658869743126</v>
      </c>
      <c r="AH871" s="54">
        <f t="shared" si="552"/>
        <v>-9.5811209181739798E-4</v>
      </c>
      <c r="AI871" s="54">
        <f t="shared" si="553"/>
        <v>20.830044841805645</v>
      </c>
      <c r="AJ871" s="54">
        <f t="shared" si="554"/>
        <v>0.26232876433165309</v>
      </c>
      <c r="AK871" s="54">
        <f t="shared" si="555"/>
        <v>0.26229785874831774</v>
      </c>
      <c r="AM871" s="23">
        <f t="shared" si="532"/>
        <v>11.43559895089075</v>
      </c>
      <c r="AN871" s="54">
        <f t="shared" si="556"/>
        <v>-1.8030944193725418E-5</v>
      </c>
      <c r="AO871" s="54">
        <f t="shared" si="557"/>
        <v>2.4323843818544395</v>
      </c>
      <c r="AP871" s="54">
        <f t="shared" si="558"/>
        <v>0.11427630705722375</v>
      </c>
      <c r="AQ871" s="54">
        <f t="shared" si="559"/>
        <v>0.11427560877378803</v>
      </c>
      <c r="AS871" s="23">
        <f t="shared" si="533"/>
        <v>11.435616981834944</v>
      </c>
      <c r="AT871" s="54">
        <f t="shared" si="560"/>
        <v>0</v>
      </c>
      <c r="AU871" s="54" t="e">
        <f t="shared" si="561"/>
        <v>#DIV/0!</v>
      </c>
      <c r="AV871" s="54" t="e">
        <f t="shared" si="562"/>
        <v>#DIV/0!</v>
      </c>
      <c r="AW871" s="54" t="e">
        <f t="shared" si="563"/>
        <v>#DIV/0!</v>
      </c>
    </row>
    <row r="872" spans="1:49" s="50" customFormat="1" hidden="1" x14ac:dyDescent="0.25">
      <c r="A872" s="3"/>
      <c r="B872" s="4"/>
      <c r="C872" s="4">
        <f t="shared" si="543"/>
        <v>840</v>
      </c>
      <c r="D872" s="22">
        <f t="shared" si="534"/>
        <v>172.12740904304303</v>
      </c>
      <c r="E872" s="54">
        <f t="shared" si="544"/>
        <v>5.5800000000000002E-2</v>
      </c>
      <c r="F872" s="54">
        <f t="shared" si="545"/>
        <v>0.26600000000000001</v>
      </c>
      <c r="G872" s="54">
        <f t="shared" si="535"/>
        <v>4.6124300807955251E-2</v>
      </c>
      <c r="H872" s="24">
        <f t="shared" si="546"/>
        <v>20.237741716041235</v>
      </c>
      <c r="I872" s="23">
        <f t="shared" si="547"/>
        <v>0.14397151724340934</v>
      </c>
      <c r="J872" s="23">
        <f t="shared" si="548"/>
        <v>0.53725145433818244</v>
      </c>
      <c r="K872" s="22">
        <f t="shared" si="549"/>
        <v>45</v>
      </c>
      <c r="L872" s="136">
        <v>841</v>
      </c>
      <c r="M872" s="9">
        <f t="shared" si="524"/>
        <v>11.432949947345932</v>
      </c>
      <c r="N872" s="9">
        <f t="shared" si="525"/>
        <v>11.432516837241289</v>
      </c>
      <c r="O872" s="10">
        <f t="shared" si="550"/>
        <v>-4.3311010464286426E-4</v>
      </c>
      <c r="P872" s="10">
        <f t="shared" si="536"/>
        <v>86.622020928486222</v>
      </c>
      <c r="Q872" s="10">
        <f t="shared" si="537"/>
        <v>0.42277004535750562</v>
      </c>
      <c r="R872" s="10">
        <f t="shared" si="538"/>
        <v>0.42275911142622236</v>
      </c>
      <c r="S872" s="9"/>
      <c r="T872" s="9">
        <f t="shared" si="526"/>
        <v>11.432568654406438</v>
      </c>
      <c r="U872" s="10">
        <f t="shared" si="539"/>
        <v>-3.8129293949396015E-4</v>
      </c>
      <c r="V872" s="10">
        <f t="shared" si="540"/>
        <v>3.8129293949400216</v>
      </c>
      <c r="W872" s="10">
        <f t="shared" si="541"/>
        <v>8.8711944312280785E-2</v>
      </c>
      <c r="X872" s="10">
        <f t="shared" si="542"/>
        <v>8.8696747131492046E-2</v>
      </c>
      <c r="Y872" s="1"/>
      <c r="Z872" s="23">
        <f t="shared" si="527"/>
        <v>11.432072602526379</v>
      </c>
      <c r="AA872" s="54">
        <f t="shared" si="528"/>
        <v>-8.7734481955337174E-4</v>
      </c>
      <c r="AB872" s="54">
        <f t="shared" si="529"/>
        <v>0.12789597621412438</v>
      </c>
      <c r="AC872" s="54">
        <f t="shared" si="530"/>
        <v>0.22639176634751745</v>
      </c>
      <c r="AD872" s="54">
        <f t="shared" si="551"/>
        <v>0.22636208047170683</v>
      </c>
      <c r="AG872" s="23">
        <f t="shared" si="531"/>
        <v>11.431991681484543</v>
      </c>
      <c r="AH872" s="54">
        <f t="shared" si="552"/>
        <v>-9.5826586138869629E-4</v>
      </c>
      <c r="AI872" s="54">
        <f t="shared" si="553"/>
        <v>20.833387902686265</v>
      </c>
      <c r="AJ872" s="54">
        <f t="shared" si="554"/>
        <v>0.26234825477973173</v>
      </c>
      <c r="AK872" s="54">
        <f t="shared" si="555"/>
        <v>0.26231733784113737</v>
      </c>
      <c r="AM872" s="23">
        <f t="shared" si="532"/>
        <v>11.432931916642103</v>
      </c>
      <c r="AN872" s="54">
        <f t="shared" si="556"/>
        <v>-1.8030703829552408E-5</v>
      </c>
      <c r="AO872" s="54">
        <f t="shared" si="557"/>
        <v>2.4323519566304883</v>
      </c>
      <c r="AP872" s="54">
        <f t="shared" si="558"/>
        <v>0.11429986418032148</v>
      </c>
      <c r="AQ872" s="54">
        <f t="shared" si="559"/>
        <v>0.11429916575821265</v>
      </c>
      <c r="AS872" s="23">
        <f t="shared" si="533"/>
        <v>11.432949947345932</v>
      </c>
      <c r="AT872" s="54">
        <f t="shared" si="560"/>
        <v>0</v>
      </c>
      <c r="AU872" s="54" t="e">
        <f t="shared" si="561"/>
        <v>#DIV/0!</v>
      </c>
      <c r="AV872" s="54" t="e">
        <f t="shared" si="562"/>
        <v>#DIV/0!</v>
      </c>
      <c r="AW872" s="54" t="e">
        <f t="shared" si="563"/>
        <v>#DIV/0!</v>
      </c>
    </row>
    <row r="873" spans="1:49" s="50" customFormat="1" hidden="1" x14ac:dyDescent="0.25">
      <c r="A873" s="3"/>
      <c r="B873" s="4"/>
      <c r="C873" s="4">
        <f t="shared" si="543"/>
        <v>841</v>
      </c>
      <c r="D873" s="22">
        <f t="shared" si="534"/>
        <v>172.15072456517908</v>
      </c>
      <c r="E873" s="54">
        <f t="shared" si="544"/>
        <v>5.5794999999999997E-2</v>
      </c>
      <c r="F873" s="54">
        <f t="shared" si="545"/>
        <v>0.26590000000000003</v>
      </c>
      <c r="G873" s="54">
        <f t="shared" si="535"/>
        <v>4.6117877181802637E-2</v>
      </c>
      <c r="H873" s="24">
        <f t="shared" si="546"/>
        <v>20.230881884750808</v>
      </c>
      <c r="I873" s="23">
        <f t="shared" si="547"/>
        <v>0.14392552060254302</v>
      </c>
      <c r="J873" s="23">
        <f t="shared" si="548"/>
        <v>0.53724404147024596</v>
      </c>
      <c r="K873" s="22">
        <f t="shared" si="549"/>
        <v>45</v>
      </c>
      <c r="L873" s="136">
        <v>842</v>
      </c>
      <c r="M873" s="9">
        <f t="shared" si="524"/>
        <v>11.430282444101845</v>
      </c>
      <c r="N873" s="9">
        <f t="shared" si="525"/>
        <v>11.42984950574286</v>
      </c>
      <c r="O873" s="10">
        <f t="shared" si="550"/>
        <v>-4.3293835898516875E-4</v>
      </c>
      <c r="P873" s="10">
        <f t="shared" si="536"/>
        <v>86.587671797067316</v>
      </c>
      <c r="Q873" s="10">
        <f t="shared" si="537"/>
        <v>0.42266314691202606</v>
      </c>
      <c r="R873" s="10">
        <f t="shared" si="538"/>
        <v>0.4226522127401946</v>
      </c>
      <c r="S873" s="9"/>
      <c r="T873" s="9">
        <f t="shared" si="526"/>
        <v>11.429901083932503</v>
      </c>
      <c r="U873" s="10">
        <f t="shared" si="539"/>
        <v>-3.813601693423152E-4</v>
      </c>
      <c r="V873" s="10">
        <f t="shared" si="540"/>
        <v>3.8136016934214552</v>
      </c>
      <c r="W873" s="10">
        <f t="shared" si="541"/>
        <v>8.8714928545271368E-2</v>
      </c>
      <c r="X873" s="10">
        <f t="shared" si="542"/>
        <v>8.8699725186949754E-2</v>
      </c>
      <c r="Y873" s="1"/>
      <c r="Z873" s="23">
        <f t="shared" si="527"/>
        <v>11.429404678950238</v>
      </c>
      <c r="AA873" s="54">
        <f t="shared" si="528"/>
        <v>-8.7776515160697954E-4</v>
      </c>
      <c r="AB873" s="54">
        <f t="shared" si="529"/>
        <v>0.12795725061517188</v>
      </c>
      <c r="AC873" s="54">
        <f t="shared" si="530"/>
        <v>0.22647629541549885</v>
      </c>
      <c r="AD873" s="54">
        <f t="shared" si="551"/>
        <v>0.22644659162977063</v>
      </c>
      <c r="AG873" s="23">
        <f t="shared" si="531"/>
        <v>11.429324024460435</v>
      </c>
      <c r="AH873" s="54">
        <f t="shared" si="552"/>
        <v>-9.5841964141030189E-4</v>
      </c>
      <c r="AI873" s="54">
        <f t="shared" si="553"/>
        <v>20.836731190789212</v>
      </c>
      <c r="AJ873" s="54">
        <f t="shared" si="554"/>
        <v>0.26236774103837379</v>
      </c>
      <c r="AK873" s="54">
        <f t="shared" si="555"/>
        <v>0.26233681273687576</v>
      </c>
      <c r="AM873" s="23">
        <f t="shared" si="532"/>
        <v>11.430264413639888</v>
      </c>
      <c r="AN873" s="54">
        <f t="shared" si="556"/>
        <v>-1.8030461957252442E-5</v>
      </c>
      <c r="AO873" s="54">
        <f t="shared" si="557"/>
        <v>2.4323193278865149</v>
      </c>
      <c r="AP873" s="54">
        <f t="shared" si="558"/>
        <v>0.11432342746125587</v>
      </c>
      <c r="AQ873" s="54">
        <f t="shared" si="559"/>
        <v>0.11432272890106093</v>
      </c>
      <c r="AS873" s="23">
        <f t="shared" si="533"/>
        <v>11.430282444101845</v>
      </c>
      <c r="AT873" s="54">
        <f t="shared" si="560"/>
        <v>0</v>
      </c>
      <c r="AU873" s="54" t="e">
        <f t="shared" si="561"/>
        <v>#DIV/0!</v>
      </c>
      <c r="AV873" s="54" t="e">
        <f t="shared" si="562"/>
        <v>#DIV/0!</v>
      </c>
      <c r="AW873" s="54" t="e">
        <f t="shared" si="563"/>
        <v>#DIV/0!</v>
      </c>
    </row>
    <row r="874" spans="1:49" s="50" customFormat="1" hidden="1" x14ac:dyDescent="0.25">
      <c r="A874" s="3"/>
      <c r="B874" s="4"/>
      <c r="C874" s="4">
        <f t="shared" si="543"/>
        <v>842</v>
      </c>
      <c r="D874" s="22">
        <f t="shared" si="534"/>
        <v>172.17405092289741</v>
      </c>
      <c r="E874" s="54">
        <f t="shared" si="544"/>
        <v>5.5789999999999999E-2</v>
      </c>
      <c r="F874" s="54">
        <f t="shared" si="545"/>
        <v>0.26579999999999998</v>
      </c>
      <c r="G874" s="54">
        <f t="shared" si="535"/>
        <v>4.6111452470537016E-2</v>
      </c>
      <c r="H874" s="24">
        <f t="shared" si="546"/>
        <v>20.224022053460381</v>
      </c>
      <c r="I874" s="23">
        <f t="shared" si="547"/>
        <v>0.14387952396167672</v>
      </c>
      <c r="J874" s="23">
        <f t="shared" si="548"/>
        <v>0.53723662860230936</v>
      </c>
      <c r="K874" s="22">
        <f t="shared" si="549"/>
        <v>45</v>
      </c>
      <c r="L874" s="136">
        <v>843</v>
      </c>
      <c r="M874" s="9">
        <f t="shared" si="524"/>
        <v>11.427614471834543</v>
      </c>
      <c r="N874" s="9">
        <f t="shared" si="525"/>
        <v>11.427181705260473</v>
      </c>
      <c r="O874" s="10">
        <f t="shared" si="550"/>
        <v>-4.3276657406998709E-4</v>
      </c>
      <c r="P874" s="10">
        <f t="shared" si="536"/>
        <v>86.553314814030969</v>
      </c>
      <c r="Q874" s="10">
        <f t="shared" si="537"/>
        <v>0.42255620762988433</v>
      </c>
      <c r="R874" s="10">
        <f t="shared" si="538"/>
        <v>0.42254527322203322</v>
      </c>
      <c r="S874" s="9"/>
      <c r="T874" s="9">
        <f t="shared" si="526"/>
        <v>11.427233044416303</v>
      </c>
      <c r="U874" s="10">
        <f t="shared" si="539"/>
        <v>-3.81427418240321E-4</v>
      </c>
      <c r="V874" s="10">
        <f t="shared" si="540"/>
        <v>3.8142741824036301</v>
      </c>
      <c r="W874" s="10">
        <f t="shared" si="541"/>
        <v>8.8717910477437378E-2</v>
      </c>
      <c r="X874" s="10">
        <f t="shared" si="542"/>
        <v>8.8702700938706774E-2</v>
      </c>
      <c r="Y874" s="1"/>
      <c r="Z874" s="23">
        <f t="shared" si="527"/>
        <v>11.426736286070945</v>
      </c>
      <c r="AA874" s="54">
        <f t="shared" si="528"/>
        <v>-8.7818576359843803E-4</v>
      </c>
      <c r="AB874" s="54">
        <f t="shared" si="529"/>
        <v>0.12801856582448984</v>
      </c>
      <c r="AC874" s="54">
        <f t="shared" si="530"/>
        <v>0.22656087190095908</v>
      </c>
      <c r="AD874" s="54">
        <f t="shared" si="551"/>
        <v>0.22653115019338815</v>
      </c>
      <c r="AG874" s="23">
        <f t="shared" si="531"/>
        <v>11.426655898402696</v>
      </c>
      <c r="AH874" s="54">
        <f t="shared" si="552"/>
        <v>-9.5857343184668764E-4</v>
      </c>
      <c r="AI874" s="54">
        <f t="shared" si="553"/>
        <v>20.840074705304389</v>
      </c>
      <c r="AJ874" s="54">
        <f t="shared" si="554"/>
        <v>0.26238722310025697</v>
      </c>
      <c r="AK874" s="54">
        <f t="shared" si="555"/>
        <v>0.26235628343042044</v>
      </c>
      <c r="AM874" s="23">
        <f t="shared" si="532"/>
        <v>11.427596441615973</v>
      </c>
      <c r="AN874" s="54">
        <f t="shared" si="556"/>
        <v>-1.8030218569720091E-5</v>
      </c>
      <c r="AO874" s="54">
        <f t="shared" si="557"/>
        <v>2.4322864947732814</v>
      </c>
      <c r="AP874" s="54">
        <f t="shared" si="558"/>
        <v>0.11434699687039335</v>
      </c>
      <c r="AQ874" s="54">
        <f t="shared" si="559"/>
        <v>0.11434629820756922</v>
      </c>
      <c r="AS874" s="23">
        <f t="shared" si="533"/>
        <v>11.427614471834543</v>
      </c>
      <c r="AT874" s="54">
        <f t="shared" si="560"/>
        <v>0</v>
      </c>
      <c r="AU874" s="54" t="e">
        <f t="shared" si="561"/>
        <v>#DIV/0!</v>
      </c>
      <c r="AV874" s="54" t="e">
        <f t="shared" si="562"/>
        <v>#DIV/0!</v>
      </c>
      <c r="AW874" s="54" t="e">
        <f t="shared" si="563"/>
        <v>#DIV/0!</v>
      </c>
    </row>
    <row r="875" spans="1:49" s="50" customFormat="1" hidden="1" x14ac:dyDescent="0.25">
      <c r="A875" s="3"/>
      <c r="B875" s="4"/>
      <c r="C875" s="4">
        <f t="shared" si="543"/>
        <v>843</v>
      </c>
      <c r="D875" s="22">
        <f t="shared" si="534"/>
        <v>172.19738812247965</v>
      </c>
      <c r="E875" s="54">
        <f t="shared" si="544"/>
        <v>5.5785000000000001E-2</v>
      </c>
      <c r="F875" s="54">
        <f t="shared" si="545"/>
        <v>0.26569999999999999</v>
      </c>
      <c r="G875" s="54">
        <f t="shared" si="535"/>
        <v>4.6105026673095163E-2</v>
      </c>
      <c r="H875" s="24">
        <f t="shared" si="546"/>
        <v>20.217162222169954</v>
      </c>
      <c r="I875" s="23">
        <f t="shared" si="547"/>
        <v>0.14383352732081042</v>
      </c>
      <c r="J875" s="23">
        <f t="shared" si="548"/>
        <v>0.53722921573437277</v>
      </c>
      <c r="K875" s="22">
        <f t="shared" si="549"/>
        <v>45</v>
      </c>
      <c r="L875" s="136">
        <v>844</v>
      </c>
      <c r="M875" s="9">
        <f t="shared" si="524"/>
        <v>11.424946030275724</v>
      </c>
      <c r="N875" s="9">
        <f t="shared" si="525"/>
        <v>11.42451343552584</v>
      </c>
      <c r="O875" s="10">
        <f t="shared" si="550"/>
        <v>-4.3259474988310842E-4</v>
      </c>
      <c r="P875" s="10">
        <f t="shared" si="536"/>
        <v>86.518949976535154</v>
      </c>
      <c r="Q875" s="10">
        <f t="shared" si="537"/>
        <v>0.4224492274756535</v>
      </c>
      <c r="R875" s="10">
        <f t="shared" si="538"/>
        <v>0.42243829283336881</v>
      </c>
      <c r="S875" s="9"/>
      <c r="T875" s="9">
        <f t="shared" si="526"/>
        <v>11.424564535589569</v>
      </c>
      <c r="U875" s="10">
        <f t="shared" si="539"/>
        <v>-3.8149468615422677E-4</v>
      </c>
      <c r="V875" s="10">
        <f t="shared" si="540"/>
        <v>3.8149468615426878</v>
      </c>
      <c r="W875" s="10">
        <f t="shared" si="541"/>
        <v>8.8720890096618668E-2</v>
      </c>
      <c r="X875" s="10">
        <f t="shared" si="542"/>
        <v>8.8705674371297755E-2</v>
      </c>
      <c r="Y875" s="1"/>
      <c r="Z875" s="23">
        <f t="shared" si="527"/>
        <v>11.42406742361999</v>
      </c>
      <c r="AA875" s="54">
        <f t="shared" si="528"/>
        <v>-8.7860665573380459E-4</v>
      </c>
      <c r="AB875" s="54">
        <f t="shared" si="529"/>
        <v>0.12807992187211653</v>
      </c>
      <c r="AC875" s="54">
        <f t="shared" si="530"/>
        <v>0.22664549583250349</v>
      </c>
      <c r="AD875" s="54">
        <f t="shared" si="551"/>
        <v>0.22661575618817822</v>
      </c>
      <c r="AG875" s="23">
        <f t="shared" si="531"/>
        <v>11.423987303043141</v>
      </c>
      <c r="AH875" s="54">
        <f t="shared" si="552"/>
        <v>-9.5872723258239034E-4</v>
      </c>
      <c r="AI875" s="54">
        <f t="shared" si="553"/>
        <v>20.843418443734109</v>
      </c>
      <c r="AJ875" s="54">
        <f t="shared" si="554"/>
        <v>0.26240670093682378</v>
      </c>
      <c r="AK875" s="54">
        <f t="shared" si="555"/>
        <v>0.26237574989166318</v>
      </c>
      <c r="AM875" s="23">
        <f t="shared" si="532"/>
        <v>11.424928000302048</v>
      </c>
      <c r="AN875" s="54">
        <f t="shared" si="556"/>
        <v>-1.8029973675837141E-5</v>
      </c>
      <c r="AO875" s="54">
        <f t="shared" si="557"/>
        <v>2.432253458488943</v>
      </c>
      <c r="AP875" s="54">
        <f t="shared" si="558"/>
        <v>0.11437057247435381</v>
      </c>
      <c r="AQ875" s="54">
        <f t="shared" si="559"/>
        <v>0.11436987367561634</v>
      </c>
      <c r="AS875" s="23">
        <f t="shared" si="533"/>
        <v>11.424946030275724</v>
      </c>
      <c r="AT875" s="54">
        <f t="shared" si="560"/>
        <v>0</v>
      </c>
      <c r="AU875" s="54" t="e">
        <f t="shared" si="561"/>
        <v>#DIV/0!</v>
      </c>
      <c r="AV875" s="54" t="e">
        <f t="shared" si="562"/>
        <v>#DIV/0!</v>
      </c>
      <c r="AW875" s="54" t="e">
        <f t="shared" si="563"/>
        <v>#DIV/0!</v>
      </c>
    </row>
    <row r="876" spans="1:49" s="50" customFormat="1" hidden="1" x14ac:dyDescent="0.25">
      <c r="A876" s="3"/>
      <c r="B876" s="4"/>
      <c r="C876" s="4">
        <f t="shared" si="543"/>
        <v>844</v>
      </c>
      <c r="D876" s="22">
        <f t="shared" si="534"/>
        <v>172.22073617020953</v>
      </c>
      <c r="E876" s="54">
        <f t="shared" si="544"/>
        <v>5.5779999999999996E-2</v>
      </c>
      <c r="F876" s="54">
        <f t="shared" si="545"/>
        <v>0.2656</v>
      </c>
      <c r="G876" s="54">
        <f t="shared" si="535"/>
        <v>4.6098599788412464E-2</v>
      </c>
      <c r="H876" s="24">
        <f t="shared" si="546"/>
        <v>20.210302390879527</v>
      </c>
      <c r="I876" s="23">
        <f t="shared" si="547"/>
        <v>0.14378753067994413</v>
      </c>
      <c r="J876" s="23">
        <f t="shared" si="548"/>
        <v>0.53722180286643628</v>
      </c>
      <c r="K876" s="22">
        <f t="shared" si="549"/>
        <v>45</v>
      </c>
      <c r="L876" s="136">
        <v>845</v>
      </c>
      <c r="M876" s="9">
        <f t="shared" si="524"/>
        <v>11.422277119156975</v>
      </c>
      <c r="N876" s="9">
        <f t="shared" si="525"/>
        <v>11.421844696270504</v>
      </c>
      <c r="O876" s="10">
        <f t="shared" si="550"/>
        <v>-4.3242288647071803E-4</v>
      </c>
      <c r="P876" s="10">
        <f t="shared" si="536"/>
        <v>86.484577294177129</v>
      </c>
      <c r="Q876" s="10">
        <f t="shared" si="537"/>
        <v>0.42234220647460924</v>
      </c>
      <c r="R876" s="10">
        <f t="shared" si="538"/>
        <v>0.42233127159320605</v>
      </c>
      <c r="S876" s="9"/>
      <c r="T876" s="9">
        <f t="shared" si="526"/>
        <v>11.42189555718384</v>
      </c>
      <c r="U876" s="10">
        <f t="shared" si="539"/>
        <v>-3.8156197313554685E-4</v>
      </c>
      <c r="V876" s="10">
        <f t="shared" si="540"/>
        <v>3.8156197313558886</v>
      </c>
      <c r="W876" s="10">
        <f t="shared" si="541"/>
        <v>8.872386741067971E-2</v>
      </c>
      <c r="X876" s="10">
        <f t="shared" si="542"/>
        <v>8.8708645494411723E-2</v>
      </c>
      <c r="Y876" s="1"/>
      <c r="Z876" s="23">
        <f t="shared" si="527"/>
        <v>11.42139809132874</v>
      </c>
      <c r="AA876" s="54">
        <f t="shared" si="528"/>
        <v>-8.7902782823512382E-4</v>
      </c>
      <c r="AB876" s="54">
        <f t="shared" si="529"/>
        <v>0.12814131879042079</v>
      </c>
      <c r="AC876" s="54">
        <f t="shared" si="530"/>
        <v>0.22673016724283745</v>
      </c>
      <c r="AD876" s="54">
        <f t="shared" si="551"/>
        <v>0.22670040964570154</v>
      </c>
      <c r="AG876" s="23">
        <f t="shared" si="531"/>
        <v>11.421318238113344</v>
      </c>
      <c r="AH876" s="54">
        <f t="shared" si="552"/>
        <v>-9.5888104363162086E-4</v>
      </c>
      <c r="AI876" s="54">
        <f t="shared" si="553"/>
        <v>20.846762406387331</v>
      </c>
      <c r="AJ876" s="54">
        <f t="shared" si="554"/>
        <v>0.26242617455486456</v>
      </c>
      <c r="AK876" s="54">
        <f t="shared" si="555"/>
        <v>0.26239521212763645</v>
      </c>
      <c r="AM876" s="23">
        <f t="shared" si="532"/>
        <v>11.422259089429707</v>
      </c>
      <c r="AN876" s="54">
        <f t="shared" si="556"/>
        <v>-1.8029727268498164E-5</v>
      </c>
      <c r="AO876" s="54">
        <f t="shared" si="557"/>
        <v>2.4322202179656909</v>
      </c>
      <c r="AP876" s="54">
        <f t="shared" si="558"/>
        <v>0.11439415423324645</v>
      </c>
      <c r="AQ876" s="54">
        <f t="shared" si="559"/>
        <v>0.11439345527089607</v>
      </c>
      <c r="AS876" s="23">
        <f t="shared" si="533"/>
        <v>11.422277119156975</v>
      </c>
      <c r="AT876" s="54">
        <f t="shared" si="560"/>
        <v>0</v>
      </c>
      <c r="AU876" s="54" t="e">
        <f t="shared" si="561"/>
        <v>#DIV/0!</v>
      </c>
      <c r="AV876" s="54" t="e">
        <f t="shared" si="562"/>
        <v>#DIV/0!</v>
      </c>
      <c r="AW876" s="54" t="e">
        <f t="shared" si="563"/>
        <v>#DIV/0!</v>
      </c>
    </row>
    <row r="877" spans="1:49" s="50" customFormat="1" hidden="1" x14ac:dyDescent="0.25">
      <c r="A877" s="3"/>
      <c r="B877" s="4"/>
      <c r="C877" s="4">
        <f t="shared" si="543"/>
        <v>845</v>
      </c>
      <c r="D877" s="22">
        <f t="shared" si="534"/>
        <v>172.24409507237522</v>
      </c>
      <c r="E877" s="54">
        <f t="shared" si="544"/>
        <v>5.5774999999999998E-2</v>
      </c>
      <c r="F877" s="54">
        <f t="shared" si="545"/>
        <v>0.26550000000000001</v>
      </c>
      <c r="G877" s="54">
        <f t="shared" si="535"/>
        <v>4.6092171815422925E-2</v>
      </c>
      <c r="H877" s="24">
        <f t="shared" si="546"/>
        <v>20.203442559589099</v>
      </c>
      <c r="I877" s="23">
        <f t="shared" si="547"/>
        <v>0.14374153403907783</v>
      </c>
      <c r="J877" s="23">
        <f t="shared" si="548"/>
        <v>0.53721438999849969</v>
      </c>
      <c r="K877" s="22">
        <f t="shared" si="549"/>
        <v>45</v>
      </c>
      <c r="L877" s="136">
        <v>846</v>
      </c>
      <c r="M877" s="9">
        <f t="shared" si="524"/>
        <v>11.419607738209669</v>
      </c>
      <c r="N877" s="9">
        <f t="shared" si="525"/>
        <v>11.419175487225859</v>
      </c>
      <c r="O877" s="10">
        <f t="shared" si="550"/>
        <v>-4.3225098380972327E-4</v>
      </c>
      <c r="P877" s="10">
        <f t="shared" si="536"/>
        <v>86.450196761978162</v>
      </c>
      <c r="Q877" s="10">
        <f t="shared" si="537"/>
        <v>0.42223514458083072</v>
      </c>
      <c r="R877" s="10">
        <f t="shared" si="538"/>
        <v>0.42222420946605921</v>
      </c>
      <c r="S877" s="9"/>
      <c r="T877" s="9">
        <f t="shared" si="526"/>
        <v>11.419226108930513</v>
      </c>
      <c r="U877" s="10">
        <f t="shared" si="539"/>
        <v>-3.8162927915585954E-4</v>
      </c>
      <c r="V877" s="10">
        <f t="shared" si="540"/>
        <v>3.8162927915568972</v>
      </c>
      <c r="W877" s="10">
        <f t="shared" si="541"/>
        <v>8.8726842408792486E-2</v>
      </c>
      <c r="X877" s="10">
        <f t="shared" si="542"/>
        <v>8.8711614298286778E-2</v>
      </c>
      <c r="Y877" s="1"/>
      <c r="Z877" s="23">
        <f t="shared" si="527"/>
        <v>11.418728288928373</v>
      </c>
      <c r="AA877" s="54">
        <f t="shared" si="528"/>
        <v>-8.7944928129601863E-4</v>
      </c>
      <c r="AB877" s="54">
        <f t="shared" si="529"/>
        <v>0.12820275660762817</v>
      </c>
      <c r="AC877" s="54">
        <f t="shared" si="530"/>
        <v>0.22681488615731307</v>
      </c>
      <c r="AD877" s="54">
        <f t="shared" si="551"/>
        <v>0.22678511059441975</v>
      </c>
      <c r="AG877" s="23">
        <f t="shared" si="531"/>
        <v>11.418648703344791</v>
      </c>
      <c r="AH877" s="54">
        <f t="shared" si="552"/>
        <v>-9.5903486487713963E-4</v>
      </c>
      <c r="AI877" s="54">
        <f t="shared" si="553"/>
        <v>20.850106590702598</v>
      </c>
      <c r="AJ877" s="54">
        <f t="shared" si="554"/>
        <v>0.26244564392504638</v>
      </c>
      <c r="AK877" s="54">
        <f t="shared" si="555"/>
        <v>0.26241467010825315</v>
      </c>
      <c r="AM877" s="23">
        <f t="shared" si="532"/>
        <v>11.419589708730328</v>
      </c>
      <c r="AN877" s="54">
        <f t="shared" si="556"/>
        <v>-1.8029479340597732E-5</v>
      </c>
      <c r="AO877" s="54">
        <f t="shared" si="557"/>
        <v>2.4321867723907089</v>
      </c>
      <c r="AP877" s="54">
        <f t="shared" si="558"/>
        <v>0.11441774211914743</v>
      </c>
      <c r="AQ877" s="54">
        <f t="shared" si="559"/>
        <v>0.11441704302899239</v>
      </c>
      <c r="AS877" s="23">
        <f t="shared" si="533"/>
        <v>11.419607738209669</v>
      </c>
      <c r="AT877" s="54">
        <f t="shared" si="560"/>
        <v>0</v>
      </c>
      <c r="AU877" s="54" t="e">
        <f t="shared" si="561"/>
        <v>#DIV/0!</v>
      </c>
      <c r="AV877" s="54" t="e">
        <f t="shared" si="562"/>
        <v>#DIV/0!</v>
      </c>
      <c r="AW877" s="54" t="e">
        <f t="shared" si="563"/>
        <v>#DIV/0!</v>
      </c>
    </row>
    <row r="878" spans="1:49" s="50" customFormat="1" hidden="1" x14ac:dyDescent="0.25">
      <c r="A878" s="3"/>
      <c r="B878" s="4"/>
      <c r="C878" s="4">
        <f t="shared" si="543"/>
        <v>846</v>
      </c>
      <c r="D878" s="22">
        <f t="shared" si="534"/>
        <v>172.26746483526725</v>
      </c>
      <c r="E878" s="54">
        <f t="shared" si="544"/>
        <v>5.577E-2</v>
      </c>
      <c r="F878" s="54">
        <f t="shared" si="545"/>
        <v>0.26539999999999997</v>
      </c>
      <c r="G878" s="54">
        <f t="shared" si="535"/>
        <v>4.6085742753059128E-2</v>
      </c>
      <c r="H878" s="24">
        <f t="shared" si="546"/>
        <v>20.196582728298672</v>
      </c>
      <c r="I878" s="23">
        <f t="shared" si="547"/>
        <v>0.1436955373982115</v>
      </c>
      <c r="J878" s="23">
        <f t="shared" si="548"/>
        <v>0.5372069771305632</v>
      </c>
      <c r="K878" s="22">
        <f t="shared" si="549"/>
        <v>45</v>
      </c>
      <c r="L878" s="136">
        <v>847</v>
      </c>
      <c r="M878" s="9">
        <f t="shared" si="524"/>
        <v>11.416937887165048</v>
      </c>
      <c r="N878" s="9">
        <f t="shared" si="525"/>
        <v>11.416505808123114</v>
      </c>
      <c r="O878" s="10">
        <f t="shared" si="550"/>
        <v>-4.3207904193387492E-4</v>
      </c>
      <c r="P878" s="10">
        <f t="shared" si="536"/>
        <v>86.415808386808493</v>
      </c>
      <c r="Q878" s="10">
        <f t="shared" si="537"/>
        <v>0.42212804180622748</v>
      </c>
      <c r="R878" s="10">
        <f t="shared" si="538"/>
        <v>0.42211710645608663</v>
      </c>
      <c r="S878" s="9"/>
      <c r="T878" s="9">
        <f t="shared" si="526"/>
        <v>11.416556190560813</v>
      </c>
      <c r="U878" s="10">
        <f t="shared" si="539"/>
        <v>-3.8169660423470475E-4</v>
      </c>
      <c r="V878" s="10">
        <f t="shared" si="540"/>
        <v>3.8169660423474681</v>
      </c>
      <c r="W878" s="10">
        <f t="shared" si="541"/>
        <v>8.8729815091475706E-2</v>
      </c>
      <c r="X878" s="10">
        <f t="shared" si="542"/>
        <v>8.871458078082109E-2</v>
      </c>
      <c r="Y878" s="1"/>
      <c r="Z878" s="23">
        <f t="shared" si="527"/>
        <v>11.416058016149943</v>
      </c>
      <c r="AA878" s="54">
        <f t="shared" si="528"/>
        <v>-8.7987101510478283E-4</v>
      </c>
      <c r="AB878" s="54">
        <f t="shared" si="529"/>
        <v>0.12826423535118747</v>
      </c>
      <c r="AC878" s="54">
        <f t="shared" si="530"/>
        <v>0.22689965259988626</v>
      </c>
      <c r="AD878" s="54">
        <f t="shared" si="551"/>
        <v>0.22686985905649218</v>
      </c>
      <c r="AG878" s="23">
        <f t="shared" si="531"/>
        <v>11.41597869846874</v>
      </c>
      <c r="AH878" s="54">
        <f t="shared" si="552"/>
        <v>-9.5918869630828851E-4</v>
      </c>
      <c r="AI878" s="54">
        <f t="shared" si="553"/>
        <v>20.85345099648594</v>
      </c>
      <c r="AJ878" s="54">
        <f t="shared" si="554"/>
        <v>0.26246510904785103</v>
      </c>
      <c r="AK878" s="54">
        <f t="shared" si="555"/>
        <v>0.26243412383397158</v>
      </c>
      <c r="AM878" s="23">
        <f t="shared" si="532"/>
        <v>11.416919857935151</v>
      </c>
      <c r="AN878" s="54">
        <f t="shared" si="556"/>
        <v>-1.8029229897464916E-5</v>
      </c>
      <c r="AO878" s="54">
        <f t="shared" si="557"/>
        <v>2.4321531223371835</v>
      </c>
      <c r="AP878" s="54">
        <f t="shared" si="558"/>
        <v>0.11444133616933032</v>
      </c>
      <c r="AQ878" s="54">
        <f t="shared" si="559"/>
        <v>0.11444063694502075</v>
      </c>
      <c r="AS878" s="23">
        <f t="shared" si="533"/>
        <v>11.416937887165048</v>
      </c>
      <c r="AT878" s="54">
        <f t="shared" si="560"/>
        <v>0</v>
      </c>
      <c r="AU878" s="54" t="e">
        <f t="shared" si="561"/>
        <v>#DIV/0!</v>
      </c>
      <c r="AV878" s="54" t="e">
        <f t="shared" si="562"/>
        <v>#DIV/0!</v>
      </c>
      <c r="AW878" s="54" t="e">
        <f t="shared" si="563"/>
        <v>#DIV/0!</v>
      </c>
    </row>
    <row r="879" spans="1:49" s="50" customFormat="1" hidden="1" x14ac:dyDescent="0.25">
      <c r="A879" s="3"/>
      <c r="B879" s="4"/>
      <c r="C879" s="4">
        <f t="shared" si="543"/>
        <v>847</v>
      </c>
      <c r="D879" s="22">
        <f t="shared" si="534"/>
        <v>172.29084546517953</v>
      </c>
      <c r="E879" s="54">
        <f t="shared" si="544"/>
        <v>5.5765000000000002E-2</v>
      </c>
      <c r="F879" s="54">
        <f t="shared" si="545"/>
        <v>0.26529999999999998</v>
      </c>
      <c r="G879" s="54">
        <f t="shared" si="535"/>
        <v>4.607931260025229E-2</v>
      </c>
      <c r="H879" s="24">
        <f t="shared" si="546"/>
        <v>20.189722897008245</v>
      </c>
      <c r="I879" s="23">
        <f t="shared" si="547"/>
        <v>0.14364954075734521</v>
      </c>
      <c r="J879" s="23">
        <f t="shared" si="548"/>
        <v>0.53719956426262661</v>
      </c>
      <c r="K879" s="22">
        <f t="shared" si="549"/>
        <v>45</v>
      </c>
      <c r="L879" s="136">
        <v>848</v>
      </c>
      <c r="M879" s="9">
        <f t="shared" si="524"/>
        <v>11.414267565754194</v>
      </c>
      <c r="N879" s="9">
        <f t="shared" si="525"/>
        <v>11.413835658693356</v>
      </c>
      <c r="O879" s="10">
        <f t="shared" si="550"/>
        <v>-4.3190706083784391E-4</v>
      </c>
      <c r="P879" s="10">
        <f t="shared" si="536"/>
        <v>86.381412167482395</v>
      </c>
      <c r="Q879" s="10">
        <f t="shared" si="537"/>
        <v>0.4220208981233366</v>
      </c>
      <c r="R879" s="10">
        <f t="shared" si="538"/>
        <v>0.42200996254268758</v>
      </c>
      <c r="S879" s="9"/>
      <c r="T879" s="9">
        <f t="shared" si="526"/>
        <v>11.413885801805815</v>
      </c>
      <c r="U879" s="10">
        <f t="shared" si="539"/>
        <v>-3.8176394837918792E-4</v>
      </c>
      <c r="V879" s="10">
        <f t="shared" si="540"/>
        <v>3.8176394837922998</v>
      </c>
      <c r="W879" s="10">
        <f t="shared" si="541"/>
        <v>8.8732785456056992E-2</v>
      </c>
      <c r="X879" s="10">
        <f t="shared" si="542"/>
        <v>8.8717544942979773E-2</v>
      </c>
      <c r="Y879" s="1"/>
      <c r="Z879" s="23">
        <f t="shared" si="527"/>
        <v>11.413387272724313</v>
      </c>
      <c r="AA879" s="54">
        <f t="shared" si="528"/>
        <v>-8.8029302988168467E-4</v>
      </c>
      <c r="AB879" s="54">
        <f t="shared" si="529"/>
        <v>0.12832575505320853</v>
      </c>
      <c r="AC879" s="54">
        <f t="shared" si="530"/>
        <v>0.22698446660273688</v>
      </c>
      <c r="AD879" s="54">
        <f t="shared" si="551"/>
        <v>0.22695465506583923</v>
      </c>
      <c r="AG879" s="23">
        <f t="shared" si="531"/>
        <v>11.413308223216347</v>
      </c>
      <c r="AH879" s="54">
        <f t="shared" si="552"/>
        <v>-9.5934253784690782E-4</v>
      </c>
      <c r="AI879" s="54">
        <f t="shared" si="553"/>
        <v>20.856795622000366</v>
      </c>
      <c r="AJ879" s="54">
        <f t="shared" si="554"/>
        <v>0.26248456990434993</v>
      </c>
      <c r="AK879" s="54">
        <f t="shared" si="555"/>
        <v>0.26245357328805324</v>
      </c>
      <c r="AM879" s="23">
        <f t="shared" si="532"/>
        <v>11.414249536775259</v>
      </c>
      <c r="AN879" s="54">
        <f t="shared" si="556"/>
        <v>-1.8028978935547002E-5</v>
      </c>
      <c r="AO879" s="54">
        <f t="shared" si="557"/>
        <v>2.432119267435132</v>
      </c>
      <c r="AP879" s="54">
        <f t="shared" si="558"/>
        <v>0.11446493637671816</v>
      </c>
      <c r="AQ879" s="54">
        <f t="shared" si="559"/>
        <v>0.11446423702146059</v>
      </c>
      <c r="AS879" s="23">
        <f t="shared" si="533"/>
        <v>11.414267565754194</v>
      </c>
      <c r="AT879" s="54">
        <f t="shared" si="560"/>
        <v>0</v>
      </c>
      <c r="AU879" s="54" t="e">
        <f t="shared" si="561"/>
        <v>#DIV/0!</v>
      </c>
      <c r="AV879" s="54" t="e">
        <f t="shared" si="562"/>
        <v>#DIV/0!</v>
      </c>
      <c r="AW879" s="54" t="e">
        <f t="shared" si="563"/>
        <v>#DIV/0!</v>
      </c>
    </row>
    <row r="880" spans="1:49" s="50" customFormat="1" hidden="1" x14ac:dyDescent="0.25">
      <c r="A880" s="3"/>
      <c r="B880" s="4"/>
      <c r="C880" s="4">
        <f t="shared" si="543"/>
        <v>848</v>
      </c>
      <c r="D880" s="22">
        <f t="shared" si="534"/>
        <v>172.31423696840943</v>
      </c>
      <c r="E880" s="54">
        <f t="shared" si="544"/>
        <v>5.5759999999999997E-2</v>
      </c>
      <c r="F880" s="54">
        <f t="shared" si="545"/>
        <v>0.26519999999999999</v>
      </c>
      <c r="G880" s="54">
        <f t="shared" si="535"/>
        <v>4.6072881355932203E-2</v>
      </c>
      <c r="H880" s="24">
        <f t="shared" si="546"/>
        <v>20.182863065717818</v>
      </c>
      <c r="I880" s="23">
        <f t="shared" si="547"/>
        <v>0.14360354411647891</v>
      </c>
      <c r="J880" s="23">
        <f t="shared" si="548"/>
        <v>0.53719215139469001</v>
      </c>
      <c r="K880" s="22">
        <f t="shared" si="549"/>
        <v>45</v>
      </c>
      <c r="L880" s="136">
        <v>849</v>
      </c>
      <c r="M880" s="9">
        <f t="shared" si="524"/>
        <v>11.411596773708011</v>
      </c>
      <c r="N880" s="9">
        <f t="shared" si="525"/>
        <v>11.411165038667475</v>
      </c>
      <c r="O880" s="10">
        <f t="shared" si="550"/>
        <v>-4.3173504053584111E-4</v>
      </c>
      <c r="P880" s="10">
        <f t="shared" si="536"/>
        <v>86.347008107201702</v>
      </c>
      <c r="Q880" s="10">
        <f t="shared" si="537"/>
        <v>0.4219137135260963</v>
      </c>
      <c r="R880" s="10">
        <f t="shared" si="538"/>
        <v>0.42190277771726881</v>
      </c>
      <c r="S880" s="9"/>
      <c r="T880" s="9">
        <f t="shared" si="526"/>
        <v>11.411214942396432</v>
      </c>
      <c r="U880" s="10">
        <f t="shared" si="539"/>
        <v>-3.8183131157865091E-4</v>
      </c>
      <c r="V880" s="10">
        <f t="shared" si="540"/>
        <v>3.8183131157869297</v>
      </c>
      <c r="W880" s="10">
        <f t="shared" si="541"/>
        <v>8.873575349592909E-2</v>
      </c>
      <c r="X880" s="10">
        <f t="shared" si="542"/>
        <v>8.872050677518134E-2</v>
      </c>
      <c r="Y880" s="1"/>
      <c r="Z880" s="23">
        <f t="shared" si="527"/>
        <v>11.410716058382185</v>
      </c>
      <c r="AA880" s="54">
        <f t="shared" si="528"/>
        <v>-8.8071532582567613E-4</v>
      </c>
      <c r="AB880" s="54">
        <f t="shared" si="529"/>
        <v>0.12838731574269382</v>
      </c>
      <c r="AC880" s="54">
        <f t="shared" si="530"/>
        <v>0.22706932819252526</v>
      </c>
      <c r="AD880" s="54">
        <f t="shared" si="551"/>
        <v>0.22703949864686981</v>
      </c>
      <c r="AG880" s="23">
        <f t="shared" si="531"/>
        <v>11.41063727731858</v>
      </c>
      <c r="AH880" s="54">
        <f t="shared" si="552"/>
        <v>-9.5949638943082505E-4</v>
      </c>
      <c r="AI880" s="54">
        <f t="shared" si="553"/>
        <v>20.860140465906781</v>
      </c>
      <c r="AJ880" s="54">
        <f t="shared" si="554"/>
        <v>0.26250402648063631</v>
      </c>
      <c r="AK880" s="54">
        <f t="shared" si="555"/>
        <v>0.2624730184553391</v>
      </c>
      <c r="AM880" s="23">
        <f t="shared" si="532"/>
        <v>11.411578744981563</v>
      </c>
      <c r="AN880" s="54">
        <f t="shared" si="556"/>
        <v>-1.8028726447738563E-5</v>
      </c>
      <c r="AO880" s="54">
        <f t="shared" si="557"/>
        <v>2.4320852067260268</v>
      </c>
      <c r="AP880" s="54">
        <f t="shared" si="558"/>
        <v>0.11448854270652863</v>
      </c>
      <c r="AQ880" s="54">
        <f t="shared" si="559"/>
        <v>0.11448784322861162</v>
      </c>
      <c r="AS880" s="23">
        <f t="shared" si="533"/>
        <v>11.411596773708011</v>
      </c>
      <c r="AT880" s="54">
        <f t="shared" si="560"/>
        <v>0</v>
      </c>
      <c r="AU880" s="54" t="e">
        <f t="shared" si="561"/>
        <v>#DIV/0!</v>
      </c>
      <c r="AV880" s="54" t="e">
        <f t="shared" si="562"/>
        <v>#DIV/0!</v>
      </c>
      <c r="AW880" s="54" t="e">
        <f t="shared" si="563"/>
        <v>#DIV/0!</v>
      </c>
    </row>
    <row r="881" spans="1:49" s="50" customFormat="1" hidden="1" x14ac:dyDescent="0.25">
      <c r="A881" s="3"/>
      <c r="B881" s="4"/>
      <c r="C881" s="4">
        <f t="shared" si="543"/>
        <v>849</v>
      </c>
      <c r="D881" s="22">
        <f t="shared" si="534"/>
        <v>172.33763935125694</v>
      </c>
      <c r="E881" s="54">
        <f t="shared" si="544"/>
        <v>5.5754999999999999E-2</v>
      </c>
      <c r="F881" s="54">
        <f t="shared" si="545"/>
        <v>0.2651</v>
      </c>
      <c r="G881" s="54">
        <f t="shared" si="535"/>
        <v>4.6066449019027282E-2</v>
      </c>
      <c r="H881" s="24">
        <f t="shared" si="546"/>
        <v>20.176003234427391</v>
      </c>
      <c r="I881" s="23">
        <f t="shared" si="547"/>
        <v>0.14355754747561261</v>
      </c>
      <c r="J881" s="23">
        <f t="shared" si="548"/>
        <v>0.53718473852675352</v>
      </c>
      <c r="K881" s="22">
        <f t="shared" si="549"/>
        <v>45</v>
      </c>
      <c r="L881" s="136">
        <v>850</v>
      </c>
      <c r="M881" s="9">
        <f t="shared" si="524"/>
        <v>11.408925510757271</v>
      </c>
      <c r="N881" s="9">
        <f t="shared" si="525"/>
        <v>11.408493947776236</v>
      </c>
      <c r="O881" s="10">
        <f t="shared" si="550"/>
        <v>-4.3156298103497193E-4</v>
      </c>
      <c r="P881" s="10">
        <f t="shared" si="536"/>
        <v>86.312596207027852</v>
      </c>
      <c r="Q881" s="10">
        <f t="shared" si="537"/>
        <v>0.42180648799795833</v>
      </c>
      <c r="R881" s="10">
        <f t="shared" si="538"/>
        <v>0.42179555196002622</v>
      </c>
      <c r="S881" s="9"/>
      <c r="T881" s="9">
        <f t="shared" si="526"/>
        <v>11.408543612063403</v>
      </c>
      <c r="U881" s="10">
        <f t="shared" si="539"/>
        <v>-3.8189869386862085E-4</v>
      </c>
      <c r="V881" s="10">
        <f t="shared" si="540"/>
        <v>3.8189869386866291</v>
      </c>
      <c r="W881" s="10">
        <f t="shared" si="541"/>
        <v>8.8738719215165254E-2</v>
      </c>
      <c r="X881" s="10">
        <f t="shared" si="542"/>
        <v>8.8723466283212871E-2</v>
      </c>
      <c r="Y881" s="1"/>
      <c r="Z881" s="23">
        <f t="shared" si="527"/>
        <v>11.408044372854116</v>
      </c>
      <c r="AA881" s="54">
        <f t="shared" si="528"/>
        <v>-8.8113790315524909E-4</v>
      </c>
      <c r="AB881" s="54">
        <f t="shared" si="529"/>
        <v>0.12844891745149425</v>
      </c>
      <c r="AC881" s="54">
        <f t="shared" si="530"/>
        <v>0.22715423740092663</v>
      </c>
      <c r="AD881" s="54">
        <f t="shared" si="551"/>
        <v>0.22712438983253855</v>
      </c>
      <c r="AG881" s="23">
        <f t="shared" si="531"/>
        <v>11.407965860506259</v>
      </c>
      <c r="AH881" s="54">
        <f t="shared" si="552"/>
        <v>-9.5965025101207857E-4</v>
      </c>
      <c r="AI881" s="54">
        <f t="shared" si="553"/>
        <v>20.863485527162467</v>
      </c>
      <c r="AJ881" s="54">
        <f t="shared" si="554"/>
        <v>0.26252347876654525</v>
      </c>
      <c r="AK881" s="54">
        <f t="shared" si="555"/>
        <v>0.26249245932483706</v>
      </c>
      <c r="AM881" s="23">
        <f t="shared" si="532"/>
        <v>11.408907482284835</v>
      </c>
      <c r="AN881" s="54">
        <f t="shared" si="556"/>
        <v>-1.8028472435815956E-5</v>
      </c>
      <c r="AO881" s="54">
        <f t="shared" si="557"/>
        <v>2.4320509403402237</v>
      </c>
      <c r="AP881" s="54">
        <f t="shared" si="558"/>
        <v>0.11451215517522398</v>
      </c>
      <c r="AQ881" s="54">
        <f t="shared" si="559"/>
        <v>0.11451145555882469</v>
      </c>
      <c r="AS881" s="23">
        <f t="shared" si="533"/>
        <v>11.408925510757271</v>
      </c>
      <c r="AT881" s="54">
        <f t="shared" si="560"/>
        <v>0</v>
      </c>
      <c r="AU881" s="54" t="e">
        <f t="shared" si="561"/>
        <v>#DIV/0!</v>
      </c>
      <c r="AV881" s="54" t="e">
        <f t="shared" si="562"/>
        <v>#DIV/0!</v>
      </c>
      <c r="AW881" s="54" t="e">
        <f t="shared" si="563"/>
        <v>#DIV/0!</v>
      </c>
    </row>
    <row r="882" spans="1:49" s="50" customFormat="1" hidden="1" x14ac:dyDescent="0.25">
      <c r="A882" s="3"/>
      <c r="B882" s="4"/>
      <c r="C882" s="4">
        <f t="shared" si="543"/>
        <v>850</v>
      </c>
      <c r="D882" s="22">
        <f t="shared" si="534"/>
        <v>172.36105262002553</v>
      </c>
      <c r="E882" s="54">
        <f t="shared" si="544"/>
        <v>5.5750000000000001E-2</v>
      </c>
      <c r="F882" s="54">
        <f t="shared" si="545"/>
        <v>0.26500000000000001</v>
      </c>
      <c r="G882" s="54">
        <f t="shared" si="535"/>
        <v>4.606001558846453E-2</v>
      </c>
      <c r="H882" s="24">
        <f t="shared" si="546"/>
        <v>20.169143403136964</v>
      </c>
      <c r="I882" s="23">
        <f t="shared" si="547"/>
        <v>0.14351155083474632</v>
      </c>
      <c r="J882" s="23">
        <f t="shared" si="548"/>
        <v>0.53717732565881693</v>
      </c>
      <c r="K882" s="22">
        <f t="shared" si="549"/>
        <v>45</v>
      </c>
      <c r="L882" s="136">
        <v>851</v>
      </c>
      <c r="M882" s="9">
        <f t="shared" si="524"/>
        <v>11.406253776632571</v>
      </c>
      <c r="N882" s="9">
        <f t="shared" si="525"/>
        <v>11.405822385750225</v>
      </c>
      <c r="O882" s="10">
        <f t="shared" si="550"/>
        <v>-4.3139088234589451E-4</v>
      </c>
      <c r="P882" s="10">
        <f t="shared" si="536"/>
        <v>86.278176469212355</v>
      </c>
      <c r="Q882" s="10">
        <f t="shared" si="537"/>
        <v>0.42169922152815986</v>
      </c>
      <c r="R882" s="10">
        <f t="shared" si="538"/>
        <v>0.4216882852595249</v>
      </c>
      <c r="S882" s="9"/>
      <c r="T882" s="9">
        <f t="shared" si="526"/>
        <v>11.405871810537345</v>
      </c>
      <c r="U882" s="10">
        <f t="shared" si="539"/>
        <v>-3.8196609522600511E-4</v>
      </c>
      <c r="V882" s="10">
        <f t="shared" si="540"/>
        <v>3.8196609522604716</v>
      </c>
      <c r="W882" s="10">
        <f t="shared" si="541"/>
        <v>8.8741682604212266E-2</v>
      </c>
      <c r="X882" s="10">
        <f t="shared" si="542"/>
        <v>8.8726423454994874E-2</v>
      </c>
      <c r="Y882" s="1"/>
      <c r="Z882" s="23">
        <f t="shared" si="527"/>
        <v>11.405372215870521</v>
      </c>
      <c r="AA882" s="54">
        <f t="shared" si="528"/>
        <v>-8.8156076204981559E-4</v>
      </c>
      <c r="AB882" s="54">
        <f t="shared" si="529"/>
        <v>0.12851056020576382</v>
      </c>
      <c r="AC882" s="54">
        <f t="shared" si="530"/>
        <v>0.22723919424951888</v>
      </c>
      <c r="AD882" s="54">
        <f t="shared" si="551"/>
        <v>0.22720932864457288</v>
      </c>
      <c r="AG882" s="23">
        <f t="shared" si="531"/>
        <v>11.405293972510046</v>
      </c>
      <c r="AH882" s="54">
        <f t="shared" si="552"/>
        <v>-9.5980412252494318E-4</v>
      </c>
      <c r="AI882" s="54">
        <f t="shared" si="553"/>
        <v>20.866830804338509</v>
      </c>
      <c r="AJ882" s="54">
        <f t="shared" si="554"/>
        <v>0.26254292674706481</v>
      </c>
      <c r="AK882" s="54">
        <f t="shared" si="555"/>
        <v>0.26251189588103907</v>
      </c>
      <c r="AM882" s="23">
        <f t="shared" si="532"/>
        <v>11.406235748415671</v>
      </c>
      <c r="AN882" s="54">
        <f t="shared" si="556"/>
        <v>-1.8028216899779181E-5</v>
      </c>
      <c r="AO882" s="54">
        <f t="shared" si="557"/>
        <v>2.4320164683869985</v>
      </c>
      <c r="AP882" s="54">
        <f t="shared" si="558"/>
        <v>0.11453577379829434</v>
      </c>
      <c r="AQ882" s="54">
        <f t="shared" si="559"/>
        <v>0.11453507401826692</v>
      </c>
      <c r="AS882" s="23">
        <f t="shared" si="533"/>
        <v>11.406253776632571</v>
      </c>
      <c r="AT882" s="54">
        <f t="shared" si="560"/>
        <v>0</v>
      </c>
      <c r="AU882" s="54" t="e">
        <f t="shared" si="561"/>
        <v>#DIV/0!</v>
      </c>
      <c r="AV882" s="54" t="e">
        <f t="shared" si="562"/>
        <v>#DIV/0!</v>
      </c>
      <c r="AW882" s="54" t="e">
        <f t="shared" si="563"/>
        <v>#DIV/0!</v>
      </c>
    </row>
    <row r="883" spans="1:49" s="50" customFormat="1" hidden="1" x14ac:dyDescent="0.25">
      <c r="A883" s="3"/>
      <c r="B883" s="4"/>
      <c r="C883" s="4">
        <f t="shared" si="543"/>
        <v>851</v>
      </c>
      <c r="D883" s="22">
        <f t="shared" si="534"/>
        <v>172.3844767810221</v>
      </c>
      <c r="E883" s="54">
        <f t="shared" si="544"/>
        <v>5.5745000000000003E-2</v>
      </c>
      <c r="F883" s="54">
        <f t="shared" si="545"/>
        <v>0.26490000000000002</v>
      </c>
      <c r="G883" s="54">
        <f t="shared" si="535"/>
        <v>4.6053581063169556E-2</v>
      </c>
      <c r="H883" s="24">
        <f t="shared" si="546"/>
        <v>20.162283571846537</v>
      </c>
      <c r="I883" s="23">
        <f t="shared" si="547"/>
        <v>0.14346555419388002</v>
      </c>
      <c r="J883" s="23">
        <f t="shared" si="548"/>
        <v>0.53716991279088033</v>
      </c>
      <c r="K883" s="22">
        <f t="shared" si="549"/>
        <v>45</v>
      </c>
      <c r="L883" s="136">
        <v>852</v>
      </c>
      <c r="M883" s="9">
        <f t="shared" si="524"/>
        <v>11.403581571064342</v>
      </c>
      <c r="N883" s="9">
        <f t="shared" si="525"/>
        <v>11.403150352319845</v>
      </c>
      <c r="O883" s="10">
        <f t="shared" si="550"/>
        <v>-4.3121874449703057E-4</v>
      </c>
      <c r="P883" s="10">
        <f t="shared" si="536"/>
        <v>86.243748899319868</v>
      </c>
      <c r="Q883" s="10">
        <f t="shared" si="537"/>
        <v>0.42159191412210578</v>
      </c>
      <c r="R883" s="10">
        <f t="shared" si="538"/>
        <v>0.42158097762986707</v>
      </c>
      <c r="S883" s="9"/>
      <c r="T883" s="9">
        <f t="shared" si="526"/>
        <v>11.403199537548659</v>
      </c>
      <c r="U883" s="10">
        <f t="shared" si="539"/>
        <v>-3.820335156827781E-4</v>
      </c>
      <c r="V883" s="10">
        <f t="shared" si="540"/>
        <v>3.820335156826081</v>
      </c>
      <c r="W883" s="10">
        <f t="shared" si="541"/>
        <v>8.8744643666259532E-2</v>
      </c>
      <c r="X883" s="10">
        <f t="shared" si="542"/>
        <v>8.8729378297389333E-2</v>
      </c>
      <c r="Y883" s="1"/>
      <c r="Z883" s="23">
        <f t="shared" si="527"/>
        <v>11.402699587161621</v>
      </c>
      <c r="AA883" s="54">
        <f t="shared" si="528"/>
        <v>-8.819839027207621E-4</v>
      </c>
      <c r="AB883" s="54">
        <f t="shared" si="529"/>
        <v>0.12857224403631765</v>
      </c>
      <c r="AC883" s="54">
        <f t="shared" si="530"/>
        <v>0.22732419876810164</v>
      </c>
      <c r="AD883" s="54">
        <f t="shared" si="551"/>
        <v>0.22729431511235471</v>
      </c>
      <c r="AG883" s="23">
        <f t="shared" si="531"/>
        <v>11.402621613060422</v>
      </c>
      <c r="AH883" s="54">
        <f t="shared" si="552"/>
        <v>-9.5995800391968089E-4</v>
      </c>
      <c r="AI883" s="54">
        <f t="shared" si="553"/>
        <v>20.870176296353566</v>
      </c>
      <c r="AJ883" s="54">
        <f t="shared" si="554"/>
        <v>0.26256237041156949</v>
      </c>
      <c r="AK883" s="54">
        <f t="shared" si="555"/>
        <v>0.26253132811591706</v>
      </c>
      <c r="AM883" s="23">
        <f t="shared" si="532"/>
        <v>11.403563543104509</v>
      </c>
      <c r="AN883" s="54">
        <f t="shared" si="556"/>
        <v>-1.8027959832522811E-5</v>
      </c>
      <c r="AO883" s="54">
        <f t="shared" si="557"/>
        <v>2.4319817899078235</v>
      </c>
      <c r="AP883" s="54">
        <f t="shared" si="558"/>
        <v>0.11455939854095017</v>
      </c>
      <c r="AQ883" s="54">
        <f t="shared" si="559"/>
        <v>0.11455869863883938</v>
      </c>
      <c r="AS883" s="23">
        <f t="shared" si="533"/>
        <v>11.403581571064342</v>
      </c>
      <c r="AT883" s="54">
        <f t="shared" si="560"/>
        <v>0</v>
      </c>
      <c r="AU883" s="54" t="e">
        <f t="shared" si="561"/>
        <v>#DIV/0!</v>
      </c>
      <c r="AV883" s="54" t="e">
        <f t="shared" si="562"/>
        <v>#DIV/0!</v>
      </c>
      <c r="AW883" s="54" t="e">
        <f t="shared" si="563"/>
        <v>#DIV/0!</v>
      </c>
    </row>
    <row r="884" spans="1:49" s="50" customFormat="1" hidden="1" x14ac:dyDescent="0.25">
      <c r="A884" s="3"/>
      <c r="B884" s="4"/>
      <c r="C884" s="4">
        <f t="shared" si="543"/>
        <v>852</v>
      </c>
      <c r="D884" s="22">
        <f t="shared" si="534"/>
        <v>172.40791184055598</v>
      </c>
      <c r="E884" s="54">
        <f t="shared" si="544"/>
        <v>5.5739999999999998E-2</v>
      </c>
      <c r="F884" s="54">
        <f t="shared" si="545"/>
        <v>0.26479999999999998</v>
      </c>
      <c r="G884" s="54">
        <f t="shared" si="535"/>
        <v>4.6047145442066506E-2</v>
      </c>
      <c r="H884" s="24">
        <f t="shared" si="546"/>
        <v>20.15542374055611</v>
      </c>
      <c r="I884" s="23">
        <f t="shared" si="547"/>
        <v>0.14341955755301372</v>
      </c>
      <c r="J884" s="23">
        <f t="shared" si="548"/>
        <v>0.53716249992294385</v>
      </c>
      <c r="K884" s="22">
        <f t="shared" si="549"/>
        <v>45</v>
      </c>
      <c r="L884" s="136">
        <v>853</v>
      </c>
      <c r="M884" s="9">
        <f t="shared" si="524"/>
        <v>11.400908893782871</v>
      </c>
      <c r="N884" s="9">
        <f t="shared" si="525"/>
        <v>11.400477847215404</v>
      </c>
      <c r="O884" s="10">
        <f t="shared" si="550"/>
        <v>-4.3104656746706382E-4</v>
      </c>
      <c r="P884" s="10">
        <f t="shared" si="536"/>
        <v>86.209313493446189</v>
      </c>
      <c r="Q884" s="10">
        <f t="shared" si="537"/>
        <v>0.42148456573888721</v>
      </c>
      <c r="R884" s="10">
        <f t="shared" si="538"/>
        <v>0.42147362901584912</v>
      </c>
      <c r="S884" s="9"/>
      <c r="T884" s="9">
        <f t="shared" si="526"/>
        <v>11.400526792827648</v>
      </c>
      <c r="U884" s="10">
        <f t="shared" si="539"/>
        <v>-3.8210095522295262E-4</v>
      </c>
      <c r="V884" s="10">
        <f t="shared" si="540"/>
        <v>3.8210095522299472</v>
      </c>
      <c r="W884" s="10">
        <f t="shared" si="541"/>
        <v>8.8747602393546468E-2</v>
      </c>
      <c r="X884" s="10">
        <f t="shared" si="542"/>
        <v>8.8732330798488593E-2</v>
      </c>
      <c r="Y884" s="1"/>
      <c r="Z884" s="23">
        <f t="shared" si="527"/>
        <v>11.400026486457488</v>
      </c>
      <c r="AA884" s="54">
        <f t="shared" si="528"/>
        <v>-8.824073253830278E-4</v>
      </c>
      <c r="AB884" s="54">
        <f t="shared" si="529"/>
        <v>0.12863396897448873</v>
      </c>
      <c r="AC884" s="54">
        <f t="shared" si="530"/>
        <v>0.2274092509873665</v>
      </c>
      <c r="AD884" s="54">
        <f t="shared" si="551"/>
        <v>0.22737934926668077</v>
      </c>
      <c r="AG884" s="23">
        <f t="shared" si="531"/>
        <v>11.399948781887725</v>
      </c>
      <c r="AH884" s="54">
        <f t="shared" si="552"/>
        <v>-9.6011189514655371E-4</v>
      </c>
      <c r="AI884" s="54">
        <f t="shared" si="553"/>
        <v>20.87352200211371</v>
      </c>
      <c r="AJ884" s="54">
        <f t="shared" si="554"/>
        <v>0.26258180974928674</v>
      </c>
      <c r="AK884" s="54">
        <f t="shared" si="555"/>
        <v>0.26255075601481481</v>
      </c>
      <c r="AM884" s="23">
        <f t="shared" si="532"/>
        <v>11.40089086608163</v>
      </c>
      <c r="AN884" s="54">
        <f t="shared" si="556"/>
        <v>-1.8027701241152272E-5</v>
      </c>
      <c r="AO884" s="54">
        <f t="shared" si="557"/>
        <v>2.4319469057519538</v>
      </c>
      <c r="AP884" s="54">
        <f t="shared" si="558"/>
        <v>0.11458302945355216</v>
      </c>
      <c r="AQ884" s="54">
        <f t="shared" si="559"/>
        <v>0.11458232941380869</v>
      </c>
      <c r="AS884" s="23">
        <f t="shared" si="533"/>
        <v>11.400908893782871</v>
      </c>
      <c r="AT884" s="54">
        <f t="shared" si="560"/>
        <v>0</v>
      </c>
      <c r="AU884" s="54" t="e">
        <f t="shared" si="561"/>
        <v>#DIV/0!</v>
      </c>
      <c r="AV884" s="54" t="e">
        <f t="shared" si="562"/>
        <v>#DIV/0!</v>
      </c>
      <c r="AW884" s="54" t="e">
        <f t="shared" si="563"/>
        <v>#DIV/0!</v>
      </c>
    </row>
    <row r="885" spans="1:49" s="50" customFormat="1" hidden="1" x14ac:dyDescent="0.25">
      <c r="A885" s="3"/>
      <c r="B885" s="4"/>
      <c r="C885" s="4">
        <f t="shared" si="543"/>
        <v>853</v>
      </c>
      <c r="D885" s="22">
        <f t="shared" si="534"/>
        <v>172.43135780494063</v>
      </c>
      <c r="E885" s="54">
        <f t="shared" si="544"/>
        <v>5.5735E-2</v>
      </c>
      <c r="F885" s="54">
        <f t="shared" si="545"/>
        <v>0.26469999999999999</v>
      </c>
      <c r="G885" s="54">
        <f t="shared" si="535"/>
        <v>4.6040708724078207E-2</v>
      </c>
      <c r="H885" s="24">
        <f t="shared" si="546"/>
        <v>20.148563909265683</v>
      </c>
      <c r="I885" s="23">
        <f t="shared" si="547"/>
        <v>0.1433735609121474</v>
      </c>
      <c r="J885" s="23">
        <f t="shared" si="548"/>
        <v>0.53715508705500725</v>
      </c>
      <c r="K885" s="22">
        <f t="shared" si="549"/>
        <v>45</v>
      </c>
      <c r="L885" s="136">
        <v>854</v>
      </c>
      <c r="M885" s="9">
        <f t="shared" si="524"/>
        <v>11.398235744518265</v>
      </c>
      <c r="N885" s="9">
        <f t="shared" si="525"/>
        <v>11.397804870166993</v>
      </c>
      <c r="O885" s="10">
        <f t="shared" si="550"/>
        <v>-4.3087435127198148E-4</v>
      </c>
      <c r="P885" s="10">
        <f t="shared" si="536"/>
        <v>86.174870254429706</v>
      </c>
      <c r="Q885" s="10">
        <f t="shared" si="537"/>
        <v>0.42137717637052013</v>
      </c>
      <c r="R885" s="10">
        <f t="shared" si="538"/>
        <v>0.42136623942664386</v>
      </c>
      <c r="S885" s="9"/>
      <c r="T885" s="9">
        <f t="shared" si="526"/>
        <v>11.397853576104417</v>
      </c>
      <c r="U885" s="10">
        <f t="shared" si="539"/>
        <v>-3.8216841384830502E-4</v>
      </c>
      <c r="V885" s="10">
        <f t="shared" si="540"/>
        <v>3.8216841384834712</v>
      </c>
      <c r="W885" s="10">
        <f t="shared" si="541"/>
        <v>8.8750558782141512E-2</v>
      </c>
      <c r="X885" s="10">
        <f t="shared" si="542"/>
        <v>8.8735280957738874E-2</v>
      </c>
      <c r="Y885" s="1"/>
      <c r="Z885" s="23">
        <f t="shared" si="527"/>
        <v>11.397352913488035</v>
      </c>
      <c r="AA885" s="54">
        <f t="shared" si="528"/>
        <v>-8.8283103023023557E-4</v>
      </c>
      <c r="AB885" s="54">
        <f t="shared" si="529"/>
        <v>0.12869573504850268</v>
      </c>
      <c r="AC885" s="54">
        <f t="shared" si="530"/>
        <v>0.2274943509324891</v>
      </c>
      <c r="AD885" s="54">
        <f t="shared" si="551"/>
        <v>0.22746443113175671</v>
      </c>
      <c r="AG885" s="23">
        <f t="shared" si="531"/>
        <v>11.397275478722158</v>
      </c>
      <c r="AH885" s="54">
        <f t="shared" si="552"/>
        <v>-9.60265796107862E-4</v>
      </c>
      <c r="AI885" s="54">
        <f t="shared" si="553"/>
        <v>20.876867919532657</v>
      </c>
      <c r="AJ885" s="54">
        <f t="shared" si="554"/>
        <v>0.26260124473697444</v>
      </c>
      <c r="AK885" s="54">
        <f t="shared" si="555"/>
        <v>0.26257017955900236</v>
      </c>
      <c r="AM885" s="23">
        <f t="shared" si="532"/>
        <v>11.398217717077156</v>
      </c>
      <c r="AN885" s="54">
        <f t="shared" si="556"/>
        <v>-1.8027441109680353E-5</v>
      </c>
      <c r="AO885" s="54">
        <f t="shared" si="557"/>
        <v>2.4319118139083988</v>
      </c>
      <c r="AP885" s="54">
        <f t="shared" si="558"/>
        <v>0.11460666645171907</v>
      </c>
      <c r="AQ885" s="54">
        <f t="shared" si="559"/>
        <v>0.11460596628590712</v>
      </c>
      <c r="AS885" s="23">
        <f t="shared" si="533"/>
        <v>11.398235744518265</v>
      </c>
      <c r="AT885" s="54">
        <f t="shared" si="560"/>
        <v>0</v>
      </c>
      <c r="AU885" s="54" t="e">
        <f t="shared" si="561"/>
        <v>#DIV/0!</v>
      </c>
      <c r="AV885" s="54" t="e">
        <f t="shared" si="562"/>
        <v>#DIV/0!</v>
      </c>
      <c r="AW885" s="54" t="e">
        <f t="shared" si="563"/>
        <v>#DIV/0!</v>
      </c>
    </row>
    <row r="886" spans="1:49" s="50" customFormat="1" hidden="1" x14ac:dyDescent="0.25">
      <c r="A886" s="3"/>
      <c r="B886" s="4"/>
      <c r="C886" s="4">
        <f t="shared" si="543"/>
        <v>854</v>
      </c>
      <c r="D886" s="22">
        <f t="shared" si="534"/>
        <v>172.45481468049149</v>
      </c>
      <c r="E886" s="54">
        <f t="shared" si="544"/>
        <v>5.5730000000000002E-2</v>
      </c>
      <c r="F886" s="54">
        <f t="shared" si="545"/>
        <v>0.2646</v>
      </c>
      <c r="G886" s="54">
        <f t="shared" si="535"/>
        <v>4.6034270908125993E-2</v>
      </c>
      <c r="H886" s="24">
        <f t="shared" si="546"/>
        <v>20.141704077975255</v>
      </c>
      <c r="I886" s="23">
        <f t="shared" si="547"/>
        <v>0.1433275642712811</v>
      </c>
      <c r="J886" s="23">
        <f t="shared" si="548"/>
        <v>0.53714767418707077</v>
      </c>
      <c r="K886" s="22">
        <f t="shared" si="549"/>
        <v>45</v>
      </c>
      <c r="L886" s="136">
        <v>855</v>
      </c>
      <c r="M886" s="9">
        <f t="shared" si="524"/>
        <v>11.395562123000508</v>
      </c>
      <c r="N886" s="9">
        <f t="shared" si="525"/>
        <v>11.395131420904558</v>
      </c>
      <c r="O886" s="10">
        <f t="shared" si="550"/>
        <v>-4.3070209594908704E-4</v>
      </c>
      <c r="P886" s="10">
        <f t="shared" si="536"/>
        <v>86.140419189731261</v>
      </c>
      <c r="Q886" s="10">
        <f t="shared" si="537"/>
        <v>0.42126974603159811</v>
      </c>
      <c r="R886" s="10">
        <f t="shared" si="538"/>
        <v>0.42125880886439221</v>
      </c>
      <c r="S886" s="9"/>
      <c r="T886" s="9">
        <f t="shared" si="526"/>
        <v>11.395179887108922</v>
      </c>
      <c r="U886" s="10">
        <f t="shared" si="539"/>
        <v>-3.8223589158548066E-4</v>
      </c>
      <c r="V886" s="10">
        <f t="shared" si="540"/>
        <v>3.8223589158552276</v>
      </c>
      <c r="W886" s="10">
        <f t="shared" si="541"/>
        <v>8.8753512834081033E-2</v>
      </c>
      <c r="X886" s="10">
        <f t="shared" si="542"/>
        <v>8.8738228776074943E-2</v>
      </c>
      <c r="Y886" s="1"/>
      <c r="Z886" s="23">
        <f t="shared" si="527"/>
        <v>11.394678867983027</v>
      </c>
      <c r="AA886" s="54">
        <f t="shared" si="528"/>
        <v>-8.8325501748087731E-4</v>
      </c>
      <c r="AB886" s="54">
        <f t="shared" si="529"/>
        <v>0.12875754229021041</v>
      </c>
      <c r="AC886" s="54">
        <f t="shared" si="530"/>
        <v>0.2275794986350308</v>
      </c>
      <c r="AD886" s="54">
        <f t="shared" si="551"/>
        <v>0.22754956073990584</v>
      </c>
      <c r="AG886" s="23">
        <f t="shared" si="531"/>
        <v>11.394601703293716</v>
      </c>
      <c r="AH886" s="54">
        <f t="shared" si="552"/>
        <v>-9.6041970679117128E-4</v>
      </c>
      <c r="AI886" s="54">
        <f t="shared" si="553"/>
        <v>20.880214048302292</v>
      </c>
      <c r="AJ886" s="54">
        <f t="shared" si="554"/>
        <v>0.26262067537377065</v>
      </c>
      <c r="AK886" s="54">
        <f t="shared" si="555"/>
        <v>0.26258959874473192</v>
      </c>
      <c r="AM886" s="23">
        <f t="shared" si="532"/>
        <v>11.395544095821064</v>
      </c>
      <c r="AN886" s="54">
        <f t="shared" si="556"/>
        <v>-1.8027179443436125E-5</v>
      </c>
      <c r="AO886" s="54">
        <f t="shared" si="557"/>
        <v>2.4318765149503623</v>
      </c>
      <c r="AP886" s="54">
        <f t="shared" si="558"/>
        <v>0.11463030957281091</v>
      </c>
      <c r="AQ886" s="54">
        <f t="shared" si="559"/>
        <v>0.11462960924932412</v>
      </c>
      <c r="AS886" s="23">
        <f t="shared" si="533"/>
        <v>11.395562123000508</v>
      </c>
      <c r="AT886" s="54">
        <f t="shared" si="560"/>
        <v>0</v>
      </c>
      <c r="AU886" s="54" t="e">
        <f t="shared" si="561"/>
        <v>#DIV/0!</v>
      </c>
      <c r="AV886" s="54" t="e">
        <f t="shared" si="562"/>
        <v>#DIV/0!</v>
      </c>
      <c r="AW886" s="54" t="e">
        <f t="shared" si="563"/>
        <v>#DIV/0!</v>
      </c>
    </row>
    <row r="887" spans="1:49" s="50" customFormat="1" hidden="1" x14ac:dyDescent="0.25">
      <c r="A887" s="3"/>
      <c r="B887" s="4"/>
      <c r="C887" s="4">
        <f t="shared" si="543"/>
        <v>855</v>
      </c>
      <c r="D887" s="22">
        <f t="shared" si="534"/>
        <v>172.47828247352814</v>
      </c>
      <c r="E887" s="54">
        <f t="shared" si="544"/>
        <v>5.5724999999999997E-2</v>
      </c>
      <c r="F887" s="54">
        <f t="shared" si="545"/>
        <v>0.26450000000000001</v>
      </c>
      <c r="G887" s="54">
        <f t="shared" si="535"/>
        <v>4.6027831993129834E-2</v>
      </c>
      <c r="H887" s="24">
        <f t="shared" si="546"/>
        <v>20.134844246684828</v>
      </c>
      <c r="I887" s="23">
        <f t="shared" si="547"/>
        <v>0.1432815676304148</v>
      </c>
      <c r="J887" s="23">
        <f t="shared" si="548"/>
        <v>0.53714026131913417</v>
      </c>
      <c r="K887" s="22">
        <f t="shared" si="549"/>
        <v>45</v>
      </c>
      <c r="L887" s="136">
        <v>856</v>
      </c>
      <c r="M887" s="9">
        <f t="shared" si="524"/>
        <v>11.392888028959387</v>
      </c>
      <c r="N887" s="9">
        <f t="shared" si="525"/>
        <v>11.392457499157908</v>
      </c>
      <c r="O887" s="10">
        <f t="shared" si="550"/>
        <v>-4.3052980147884057E-4</v>
      </c>
      <c r="P887" s="10">
        <f t="shared" si="536"/>
        <v>86.105960295801495</v>
      </c>
      <c r="Q887" s="10">
        <f t="shared" si="537"/>
        <v>0.42116227468284922</v>
      </c>
      <c r="R887" s="10">
        <f t="shared" si="538"/>
        <v>0.42115133729503756</v>
      </c>
      <c r="S887" s="9"/>
      <c r="T887" s="9">
        <f t="shared" si="526"/>
        <v>11.392505725570963</v>
      </c>
      <c r="U887" s="10">
        <f t="shared" si="539"/>
        <v>-3.8230338842382139E-4</v>
      </c>
      <c r="V887" s="10">
        <f t="shared" si="540"/>
        <v>3.8230338842365126</v>
      </c>
      <c r="W887" s="10">
        <f t="shared" si="541"/>
        <v>8.8756464542636151E-2</v>
      </c>
      <c r="X887" s="10">
        <f t="shared" si="542"/>
        <v>8.8741174247071397E-2</v>
      </c>
      <c r="Y887" s="1"/>
      <c r="Z887" s="23">
        <f t="shared" si="527"/>
        <v>11.392004349672067</v>
      </c>
      <c r="AA887" s="54">
        <f t="shared" si="528"/>
        <v>-8.8367928731969414E-4</v>
      </c>
      <c r="AB887" s="54">
        <f t="shared" si="529"/>
        <v>0.1288193907265428</v>
      </c>
      <c r="AC887" s="54">
        <f t="shared" si="530"/>
        <v>0.22766469411783433</v>
      </c>
      <c r="AD887" s="54">
        <f t="shared" si="551"/>
        <v>0.22763473811466903</v>
      </c>
      <c r="AG887" s="23">
        <f t="shared" si="531"/>
        <v>11.391927455332258</v>
      </c>
      <c r="AH887" s="54">
        <f t="shared" si="552"/>
        <v>-9.6057362712897998E-4</v>
      </c>
      <c r="AI887" s="54">
        <f t="shared" si="553"/>
        <v>20.883560386967677</v>
      </c>
      <c r="AJ887" s="54">
        <f t="shared" si="554"/>
        <v>0.26264010164439988</v>
      </c>
      <c r="AK887" s="54">
        <f t="shared" si="555"/>
        <v>0.26260901355791177</v>
      </c>
      <c r="AM887" s="23">
        <f t="shared" si="532"/>
        <v>11.392870002043143</v>
      </c>
      <c r="AN887" s="54">
        <f t="shared" si="556"/>
        <v>-1.8026916244195945E-5</v>
      </c>
      <c r="AO887" s="54">
        <f t="shared" si="557"/>
        <v>2.4318410092267437</v>
      </c>
      <c r="AP887" s="54">
        <f t="shared" si="558"/>
        <v>0.11465395884365155</v>
      </c>
      <c r="AQ887" s="54">
        <f t="shared" si="559"/>
        <v>0.11465325840492688</v>
      </c>
      <c r="AS887" s="23">
        <f t="shared" si="533"/>
        <v>11.392888028959387</v>
      </c>
      <c r="AT887" s="54">
        <f t="shared" si="560"/>
        <v>0</v>
      </c>
      <c r="AU887" s="54" t="e">
        <f t="shared" si="561"/>
        <v>#DIV/0!</v>
      </c>
      <c r="AV887" s="54" t="e">
        <f t="shared" si="562"/>
        <v>#DIV/0!</v>
      </c>
      <c r="AW887" s="54" t="e">
        <f t="shared" si="563"/>
        <v>#DIV/0!</v>
      </c>
    </row>
    <row r="888" spans="1:49" s="50" customFormat="1" hidden="1" x14ac:dyDescent="0.25">
      <c r="A888" s="3"/>
      <c r="B888" s="4"/>
      <c r="C888" s="4">
        <f t="shared" si="543"/>
        <v>856</v>
      </c>
      <c r="D888" s="22">
        <f t="shared" si="534"/>
        <v>172.50176119037289</v>
      </c>
      <c r="E888" s="54">
        <f t="shared" si="544"/>
        <v>5.5719999999999999E-2</v>
      </c>
      <c r="F888" s="54">
        <f t="shared" si="545"/>
        <v>0.26439999999999997</v>
      </c>
      <c r="G888" s="54">
        <f t="shared" si="535"/>
        <v>4.6021391978008246E-2</v>
      </c>
      <c r="H888" s="24">
        <f t="shared" si="546"/>
        <v>20.127984415394401</v>
      </c>
      <c r="I888" s="23">
        <f t="shared" si="547"/>
        <v>0.14323557098954851</v>
      </c>
      <c r="J888" s="23">
        <f t="shared" si="548"/>
        <v>0.53713284845119758</v>
      </c>
      <c r="K888" s="22">
        <f t="shared" si="549"/>
        <v>45</v>
      </c>
      <c r="L888" s="136">
        <v>857</v>
      </c>
      <c r="M888" s="9">
        <f t="shared" si="524"/>
        <v>11.390213462124542</v>
      </c>
      <c r="N888" s="9">
        <f t="shared" si="525"/>
        <v>11.38978310465666</v>
      </c>
      <c r="O888" s="10">
        <f t="shared" si="550"/>
        <v>-4.3035746788255835E-4</v>
      </c>
      <c r="P888" s="10">
        <f t="shared" si="536"/>
        <v>86.071493576545038</v>
      </c>
      <c r="Q888" s="10">
        <f t="shared" si="537"/>
        <v>0.42105476232142014</v>
      </c>
      <c r="R888" s="10">
        <f t="shared" si="538"/>
        <v>0.42104382471162322</v>
      </c>
      <c r="S888" s="9"/>
      <c r="T888" s="9">
        <f t="shared" si="526"/>
        <v>11.389831091220165</v>
      </c>
      <c r="U888" s="10">
        <f t="shared" si="539"/>
        <v>-3.8237090437753807E-4</v>
      </c>
      <c r="V888" s="10">
        <f t="shared" si="540"/>
        <v>3.8237090437758017</v>
      </c>
      <c r="W888" s="10">
        <f t="shared" si="541"/>
        <v>8.8759413907046197E-2</v>
      </c>
      <c r="X888" s="10">
        <f t="shared" si="542"/>
        <v>8.8744117369425238E-2</v>
      </c>
      <c r="Y888" s="1"/>
      <c r="Z888" s="23">
        <f t="shared" si="527"/>
        <v>11.389329358284575</v>
      </c>
      <c r="AA888" s="54">
        <f t="shared" si="528"/>
        <v>-8.841038399669543E-4</v>
      </c>
      <c r="AB888" s="54">
        <f t="shared" si="529"/>
        <v>0.12888128038960966</v>
      </c>
      <c r="AC888" s="54">
        <f t="shared" si="530"/>
        <v>0.227749937412874</v>
      </c>
      <c r="AD888" s="54">
        <f t="shared" si="551"/>
        <v>0.22771996328740413</v>
      </c>
      <c r="AG888" s="23">
        <f t="shared" si="531"/>
        <v>11.389252734567496</v>
      </c>
      <c r="AH888" s="54">
        <f t="shared" si="552"/>
        <v>-9.6072755704668111E-4</v>
      </c>
      <c r="AI888" s="54">
        <f t="shared" si="553"/>
        <v>20.886906933894196</v>
      </c>
      <c r="AJ888" s="54">
        <f t="shared" si="554"/>
        <v>0.26265952353134076</v>
      </c>
      <c r="AK888" s="54">
        <f t="shared" si="555"/>
        <v>0.26262842397892755</v>
      </c>
      <c r="AM888" s="23">
        <f t="shared" si="532"/>
        <v>11.390195435473036</v>
      </c>
      <c r="AN888" s="54">
        <f t="shared" si="556"/>
        <v>-1.8026651506630742E-5</v>
      </c>
      <c r="AO888" s="54">
        <f t="shared" si="557"/>
        <v>2.4318052960186463</v>
      </c>
      <c r="AP888" s="54">
        <f t="shared" si="558"/>
        <v>0.11467761424074011</v>
      </c>
      <c r="AQ888" s="54">
        <f t="shared" si="559"/>
        <v>0.11467691365405348</v>
      </c>
      <c r="AS888" s="23">
        <f t="shared" si="533"/>
        <v>11.390213462124542</v>
      </c>
      <c r="AT888" s="54">
        <f t="shared" si="560"/>
        <v>0</v>
      </c>
      <c r="AU888" s="54" t="e">
        <f t="shared" si="561"/>
        <v>#DIV/0!</v>
      </c>
      <c r="AV888" s="54" t="e">
        <f t="shared" si="562"/>
        <v>#DIV/0!</v>
      </c>
      <c r="AW888" s="54" t="e">
        <f t="shared" si="563"/>
        <v>#DIV/0!</v>
      </c>
    </row>
    <row r="889" spans="1:49" s="50" customFormat="1" hidden="1" x14ac:dyDescent="0.25">
      <c r="A889" s="3"/>
      <c r="B889" s="4"/>
      <c r="C889" s="4">
        <f t="shared" si="543"/>
        <v>857</v>
      </c>
      <c r="D889" s="22">
        <f t="shared" si="534"/>
        <v>172.52525083735111</v>
      </c>
      <c r="E889" s="54">
        <f t="shared" si="544"/>
        <v>5.5715000000000001E-2</v>
      </c>
      <c r="F889" s="54">
        <f t="shared" si="545"/>
        <v>0.26429999999999998</v>
      </c>
      <c r="G889" s="54">
        <f t="shared" si="535"/>
        <v>4.6014950861678353E-2</v>
      </c>
      <c r="H889" s="24">
        <f t="shared" si="546"/>
        <v>20.121124584103974</v>
      </c>
      <c r="I889" s="23">
        <f t="shared" si="547"/>
        <v>0.14318957434868218</v>
      </c>
      <c r="J889" s="23">
        <f t="shared" si="548"/>
        <v>0.53712543558326109</v>
      </c>
      <c r="K889" s="22">
        <f t="shared" si="549"/>
        <v>45</v>
      </c>
      <c r="L889" s="136">
        <v>858</v>
      </c>
      <c r="M889" s="9">
        <f t="shared" si="524"/>
        <v>11.387538422225465</v>
      </c>
      <c r="N889" s="9">
        <f t="shared" si="525"/>
        <v>11.387108237130292</v>
      </c>
      <c r="O889" s="10">
        <f t="shared" si="550"/>
        <v>-4.3018509517267489E-4</v>
      </c>
      <c r="P889" s="10">
        <f t="shared" si="536"/>
        <v>86.037019034568331</v>
      </c>
      <c r="Q889" s="10">
        <f t="shared" si="537"/>
        <v>0.42094720893808163</v>
      </c>
      <c r="R889" s="10">
        <f t="shared" si="538"/>
        <v>0.42093627110564236</v>
      </c>
      <c r="S889" s="9"/>
      <c r="T889" s="9">
        <f t="shared" si="526"/>
        <v>11.387155983786002</v>
      </c>
      <c r="U889" s="10">
        <f t="shared" si="539"/>
        <v>-3.8243843946261791E-4</v>
      </c>
      <c r="V889" s="10">
        <f t="shared" si="540"/>
        <v>3.8243843946266001</v>
      </c>
      <c r="W889" s="10">
        <f t="shared" si="541"/>
        <v>8.8762360926662232E-2</v>
      </c>
      <c r="X889" s="10">
        <f t="shared" si="542"/>
        <v>8.8747058142384316E-2</v>
      </c>
      <c r="Y889" s="1"/>
      <c r="Z889" s="23">
        <f t="shared" si="527"/>
        <v>11.386653893549845</v>
      </c>
      <c r="AA889" s="54">
        <f t="shared" si="528"/>
        <v>-8.8452867561983339E-4</v>
      </c>
      <c r="AB889" s="54">
        <f t="shared" si="529"/>
        <v>0.12894321130815456</v>
      </c>
      <c r="AC889" s="54">
        <f t="shared" si="530"/>
        <v>0.22783522854615171</v>
      </c>
      <c r="AD889" s="54">
        <f t="shared" si="551"/>
        <v>0.22780523628347688</v>
      </c>
      <c r="AG889" s="23">
        <f t="shared" si="531"/>
        <v>11.386577540728958</v>
      </c>
      <c r="AH889" s="54">
        <f t="shared" si="552"/>
        <v>-9.6088149650697119E-4</v>
      </c>
      <c r="AI889" s="54">
        <f t="shared" si="553"/>
        <v>20.890253688308661</v>
      </c>
      <c r="AJ889" s="54">
        <f t="shared" si="554"/>
        <v>0.26267894102791733</v>
      </c>
      <c r="AK889" s="54">
        <f t="shared" si="555"/>
        <v>0.2626478300032033</v>
      </c>
      <c r="AM889" s="23">
        <f t="shared" si="532"/>
        <v>11.387520395840239</v>
      </c>
      <c r="AN889" s="54">
        <f t="shared" si="556"/>
        <v>-1.8026385225411445E-5</v>
      </c>
      <c r="AO889" s="54">
        <f t="shared" si="557"/>
        <v>2.4317693744979123</v>
      </c>
      <c r="AP889" s="54">
        <f t="shared" si="558"/>
        <v>0.11470127573540707</v>
      </c>
      <c r="AQ889" s="54">
        <f t="shared" si="559"/>
        <v>0.11470057499273399</v>
      </c>
      <c r="AS889" s="23">
        <f t="shared" si="533"/>
        <v>11.387538422225465</v>
      </c>
      <c r="AT889" s="54">
        <f t="shared" si="560"/>
        <v>0</v>
      </c>
      <c r="AU889" s="54" t="e">
        <f t="shared" si="561"/>
        <v>#DIV/0!</v>
      </c>
      <c r="AV889" s="54" t="e">
        <f t="shared" si="562"/>
        <v>#DIV/0!</v>
      </c>
      <c r="AW889" s="54" t="e">
        <f t="shared" si="563"/>
        <v>#DIV/0!</v>
      </c>
    </row>
    <row r="890" spans="1:49" s="50" customFormat="1" hidden="1" x14ac:dyDescent="0.25">
      <c r="A890" s="3"/>
      <c r="B890" s="4"/>
      <c r="C890" s="4">
        <f t="shared" si="543"/>
        <v>858</v>
      </c>
      <c r="D890" s="22">
        <f t="shared" si="534"/>
        <v>172.54875142079175</v>
      </c>
      <c r="E890" s="54">
        <f t="shared" si="544"/>
        <v>5.5710000000000003E-2</v>
      </c>
      <c r="F890" s="54">
        <f t="shared" si="545"/>
        <v>0.26419999999999999</v>
      </c>
      <c r="G890" s="54">
        <f t="shared" si="535"/>
        <v>4.6008508643055869E-2</v>
      </c>
      <c r="H890" s="24">
        <f t="shared" si="546"/>
        <v>20.114264752813547</v>
      </c>
      <c r="I890" s="23">
        <f t="shared" si="547"/>
        <v>0.14314357770781588</v>
      </c>
      <c r="J890" s="23">
        <f t="shared" si="548"/>
        <v>0.53711802271532449</v>
      </c>
      <c r="K890" s="22">
        <f t="shared" si="549"/>
        <v>45</v>
      </c>
      <c r="L890" s="136">
        <v>859</v>
      </c>
      <c r="M890" s="9">
        <f t="shared" si="524"/>
        <v>11.384862908991469</v>
      </c>
      <c r="N890" s="9">
        <f t="shared" si="525"/>
        <v>11.384432896308113</v>
      </c>
      <c r="O890" s="10">
        <f t="shared" si="550"/>
        <v>-4.3001268335629561E-4</v>
      </c>
      <c r="P890" s="10">
        <f t="shared" si="536"/>
        <v>86.002536671173118</v>
      </c>
      <c r="Q890" s="10">
        <f t="shared" si="537"/>
        <v>0.42083961451719271</v>
      </c>
      <c r="R890" s="10">
        <f t="shared" si="538"/>
        <v>0.42082867647354316</v>
      </c>
      <c r="S890" s="9"/>
      <c r="T890" s="9">
        <f t="shared" si="526"/>
        <v>11.384480402997811</v>
      </c>
      <c r="U890" s="10">
        <f t="shared" si="539"/>
        <v>-3.8250599365774463E-4</v>
      </c>
      <c r="V890" s="10">
        <f t="shared" si="540"/>
        <v>3.8250599365778677</v>
      </c>
      <c r="W890" s="10">
        <f t="shared" si="541"/>
        <v>8.8765305592370558E-2</v>
      </c>
      <c r="X890" s="10">
        <f t="shared" si="542"/>
        <v>8.8749996557194608E-2</v>
      </c>
      <c r="Y890" s="1"/>
      <c r="Z890" s="23">
        <f t="shared" si="527"/>
        <v>11.383977955196983</v>
      </c>
      <c r="AA890" s="54">
        <f t="shared" si="528"/>
        <v>-8.8495379448616518E-4</v>
      </c>
      <c r="AB890" s="54">
        <f t="shared" si="529"/>
        <v>0.12900518351247467</v>
      </c>
      <c r="AC890" s="54">
        <f t="shared" si="530"/>
        <v>0.22792056754639287</v>
      </c>
      <c r="AD890" s="54">
        <f t="shared" si="551"/>
        <v>0.22789055713428399</v>
      </c>
      <c r="AG890" s="23">
        <f t="shared" si="531"/>
        <v>11.383901873546037</v>
      </c>
      <c r="AH890" s="54">
        <f t="shared" si="552"/>
        <v>-9.610354454316905E-4</v>
      </c>
      <c r="AI890" s="54">
        <f t="shared" si="553"/>
        <v>20.89360064847401</v>
      </c>
      <c r="AJ890" s="54">
        <f t="shared" si="554"/>
        <v>0.2626983541153462</v>
      </c>
      <c r="AK890" s="54">
        <f t="shared" si="555"/>
        <v>0.26266723161335986</v>
      </c>
      <c r="AM890" s="23">
        <f t="shared" si="532"/>
        <v>11.384844882874066</v>
      </c>
      <c r="AN890" s="54">
        <f t="shared" si="556"/>
        <v>-1.8026117402314412E-5</v>
      </c>
      <c r="AO890" s="54">
        <f t="shared" si="557"/>
        <v>2.4317332450498568</v>
      </c>
      <c r="AP890" s="54">
        <f t="shared" si="558"/>
        <v>0.11472494335621321</v>
      </c>
      <c r="AQ890" s="54">
        <f t="shared" si="559"/>
        <v>0.11472424252552524</v>
      </c>
      <c r="AS890" s="23">
        <f t="shared" si="533"/>
        <v>11.384862908991469</v>
      </c>
      <c r="AT890" s="54">
        <f t="shared" si="560"/>
        <v>0</v>
      </c>
      <c r="AU890" s="54" t="e">
        <f t="shared" si="561"/>
        <v>#DIV/0!</v>
      </c>
      <c r="AV890" s="54" t="e">
        <f t="shared" si="562"/>
        <v>#DIV/0!</v>
      </c>
      <c r="AW890" s="54" t="e">
        <f t="shared" si="563"/>
        <v>#DIV/0!</v>
      </c>
    </row>
    <row r="891" spans="1:49" s="50" customFormat="1" hidden="1" x14ac:dyDescent="0.25">
      <c r="A891" s="3"/>
      <c r="B891" s="4"/>
      <c r="C891" s="4">
        <f t="shared" si="543"/>
        <v>859</v>
      </c>
      <c r="D891" s="22">
        <f t="shared" si="534"/>
        <v>172.57226294702653</v>
      </c>
      <c r="E891" s="54">
        <f t="shared" si="544"/>
        <v>5.5704999999999998E-2</v>
      </c>
      <c r="F891" s="54">
        <f t="shared" si="545"/>
        <v>0.2641</v>
      </c>
      <c r="G891" s="54">
        <f t="shared" si="535"/>
        <v>4.6002065321055018E-2</v>
      </c>
      <c r="H891" s="24">
        <f t="shared" si="546"/>
        <v>20.10740492152312</v>
      </c>
      <c r="I891" s="23">
        <f t="shared" si="547"/>
        <v>0.14309758106694959</v>
      </c>
      <c r="J891" s="23">
        <f t="shared" si="548"/>
        <v>0.53711060984738801</v>
      </c>
      <c r="K891" s="22">
        <f t="shared" si="549"/>
        <v>45</v>
      </c>
      <c r="L891" s="136">
        <v>860</v>
      </c>
      <c r="M891" s="9">
        <f t="shared" si="524"/>
        <v>11.38218692215171</v>
      </c>
      <c r="N891" s="9">
        <f t="shared" si="525"/>
        <v>11.381757081919266</v>
      </c>
      <c r="O891" s="10">
        <f t="shared" si="550"/>
        <v>-4.2984023244407865E-4</v>
      </c>
      <c r="P891" s="10">
        <f t="shared" si="536"/>
        <v>85.968046488849055</v>
      </c>
      <c r="Q891" s="10">
        <f t="shared" si="537"/>
        <v>0.4207319790488947</v>
      </c>
      <c r="R891" s="10">
        <f t="shared" si="538"/>
        <v>0.4207210407849607</v>
      </c>
      <c r="S891" s="9"/>
      <c r="T891" s="9">
        <f t="shared" si="526"/>
        <v>11.381804348584721</v>
      </c>
      <c r="U891" s="10">
        <f t="shared" si="539"/>
        <v>-3.8257356698956357E-4</v>
      </c>
      <c r="V891" s="10">
        <f t="shared" si="540"/>
        <v>3.8257356698960572</v>
      </c>
      <c r="W891" s="10">
        <f t="shared" si="541"/>
        <v>8.8768247906136577E-2</v>
      </c>
      <c r="X891" s="10">
        <f t="shared" si="542"/>
        <v>8.8752932615773175E-2</v>
      </c>
      <c r="Y891" s="1"/>
      <c r="Z891" s="23">
        <f t="shared" si="527"/>
        <v>11.381301542954942</v>
      </c>
      <c r="AA891" s="54">
        <f t="shared" si="528"/>
        <v>-8.8537919676845434E-4</v>
      </c>
      <c r="AB891" s="54">
        <f t="shared" si="529"/>
        <v>0.12906719703209035</v>
      </c>
      <c r="AC891" s="54">
        <f t="shared" si="530"/>
        <v>0.22800595444092783</v>
      </c>
      <c r="AD891" s="54">
        <f t="shared" si="551"/>
        <v>0.22797592586262913</v>
      </c>
      <c r="AG891" s="23">
        <f t="shared" si="531"/>
        <v>11.381225732747936</v>
      </c>
      <c r="AH891" s="54">
        <f t="shared" si="552"/>
        <v>-9.6118940377465378E-4</v>
      </c>
      <c r="AI891" s="54">
        <f t="shared" si="553"/>
        <v>20.896947813398743</v>
      </c>
      <c r="AJ891" s="54">
        <f t="shared" si="554"/>
        <v>0.26271776278423209</v>
      </c>
      <c r="AK891" s="54">
        <f t="shared" si="555"/>
        <v>0.26268662879617444</v>
      </c>
      <c r="AM891" s="23">
        <f t="shared" si="532"/>
        <v>11.382168896303675</v>
      </c>
      <c r="AN891" s="54">
        <f t="shared" si="556"/>
        <v>-1.8025848035563286E-5</v>
      </c>
      <c r="AO891" s="54">
        <f t="shared" si="557"/>
        <v>2.4316969072891674</v>
      </c>
      <c r="AP891" s="54">
        <f t="shared" si="558"/>
        <v>0.11474861709538559</v>
      </c>
      <c r="AQ891" s="54">
        <f t="shared" si="559"/>
        <v>0.11474791611420845</v>
      </c>
      <c r="AS891" s="23">
        <f t="shared" si="533"/>
        <v>11.38218692215171</v>
      </c>
      <c r="AT891" s="54">
        <f t="shared" si="560"/>
        <v>0</v>
      </c>
      <c r="AU891" s="54" t="e">
        <f t="shared" si="561"/>
        <v>#DIV/0!</v>
      </c>
      <c r="AV891" s="54" t="e">
        <f t="shared" si="562"/>
        <v>#DIV/0!</v>
      </c>
      <c r="AW891" s="54" t="e">
        <f t="shared" si="563"/>
        <v>#DIV/0!</v>
      </c>
    </row>
    <row r="892" spans="1:49" s="50" customFormat="1" hidden="1" x14ac:dyDescent="0.25">
      <c r="A892" s="3"/>
      <c r="B892" s="4"/>
      <c r="C892" s="4">
        <f t="shared" si="543"/>
        <v>860</v>
      </c>
      <c r="D892" s="22">
        <f t="shared" si="534"/>
        <v>172.59578542239029</v>
      </c>
      <c r="E892" s="54">
        <f t="shared" si="544"/>
        <v>5.57E-2</v>
      </c>
      <c r="F892" s="54">
        <f t="shared" si="545"/>
        <v>0.26400000000000001</v>
      </c>
      <c r="G892" s="54">
        <f t="shared" si="535"/>
        <v>4.5995620894588682E-2</v>
      </c>
      <c r="H892" s="24">
        <f t="shared" si="546"/>
        <v>20.100545090232693</v>
      </c>
      <c r="I892" s="23">
        <f t="shared" si="547"/>
        <v>0.14305158442608329</v>
      </c>
      <c r="J892" s="23">
        <f t="shared" si="548"/>
        <v>0.53710319697945141</v>
      </c>
      <c r="K892" s="22">
        <f t="shared" si="549"/>
        <v>45</v>
      </c>
      <c r="L892" s="136">
        <v>861</v>
      </c>
      <c r="M892" s="9">
        <f t="shared" si="524"/>
        <v>11.379510461435206</v>
      </c>
      <c r="N892" s="9">
        <f t="shared" si="525"/>
        <v>11.379080793692761</v>
      </c>
      <c r="O892" s="10">
        <f t="shared" si="550"/>
        <v>-4.296677424449058E-4</v>
      </c>
      <c r="P892" s="10">
        <f t="shared" si="536"/>
        <v>85.93354848901447</v>
      </c>
      <c r="Q892" s="10">
        <f t="shared" si="537"/>
        <v>0.42062430251805605</v>
      </c>
      <c r="R892" s="10">
        <f t="shared" si="538"/>
        <v>0.42061336403922855</v>
      </c>
      <c r="S892" s="9"/>
      <c r="T892" s="9">
        <f t="shared" si="526"/>
        <v>11.379127820275755</v>
      </c>
      <c r="U892" s="10">
        <f t="shared" si="539"/>
        <v>-3.8264115945096933E-4</v>
      </c>
      <c r="V892" s="10">
        <f t="shared" si="540"/>
        <v>3.8264115945101147</v>
      </c>
      <c r="W892" s="10">
        <f t="shared" si="541"/>
        <v>8.8771187862088874E-2</v>
      </c>
      <c r="X892" s="10">
        <f t="shared" si="542"/>
        <v>8.8755866311569107E-2</v>
      </c>
      <c r="Y892" s="1"/>
      <c r="Z892" s="23">
        <f t="shared" si="527"/>
        <v>11.37862465655253</v>
      </c>
      <c r="AA892" s="54">
        <f t="shared" si="528"/>
        <v>-8.8580488267631097E-4</v>
      </c>
      <c r="AB892" s="54">
        <f t="shared" si="529"/>
        <v>0.12912925189755775</v>
      </c>
      <c r="AC892" s="54">
        <f t="shared" si="530"/>
        <v>0.22809138925889408</v>
      </c>
      <c r="AD892" s="54">
        <f t="shared" si="551"/>
        <v>0.22806134250042562</v>
      </c>
      <c r="AG892" s="23">
        <f t="shared" si="531"/>
        <v>11.378549118063733</v>
      </c>
      <c r="AH892" s="54">
        <f t="shared" si="552"/>
        <v>-9.6134337147368853E-4</v>
      </c>
      <c r="AI892" s="54">
        <f t="shared" si="553"/>
        <v>20.900295181731188</v>
      </c>
      <c r="AJ892" s="54">
        <f t="shared" si="554"/>
        <v>0.26273716702066274</v>
      </c>
      <c r="AK892" s="54">
        <f t="shared" si="555"/>
        <v>0.26270602154053757</v>
      </c>
      <c r="AM892" s="23">
        <f t="shared" si="532"/>
        <v>11.379492435858085</v>
      </c>
      <c r="AN892" s="54">
        <f t="shared" si="556"/>
        <v>-1.8025577121605352E-5</v>
      </c>
      <c r="AO892" s="54">
        <f t="shared" si="557"/>
        <v>2.4316603608458407</v>
      </c>
      <c r="AP892" s="54">
        <f t="shared" si="558"/>
        <v>0.11477229694587279</v>
      </c>
      <c r="AQ892" s="54">
        <f t="shared" si="559"/>
        <v>0.11477159582747237</v>
      </c>
      <c r="AS892" s="23">
        <f t="shared" si="533"/>
        <v>11.379510461435206</v>
      </c>
      <c r="AT892" s="54">
        <f t="shared" si="560"/>
        <v>0</v>
      </c>
      <c r="AU892" s="54" t="e">
        <f t="shared" si="561"/>
        <v>#DIV/0!</v>
      </c>
      <c r="AV892" s="54" t="e">
        <f t="shared" si="562"/>
        <v>#DIV/0!</v>
      </c>
      <c r="AW892" s="54" t="e">
        <f t="shared" si="563"/>
        <v>#DIV/0!</v>
      </c>
    </row>
    <row r="893" spans="1:49" s="50" customFormat="1" hidden="1" x14ac:dyDescent="0.25">
      <c r="A893" s="3"/>
      <c r="B893" s="4"/>
      <c r="C893" s="4">
        <f t="shared" si="543"/>
        <v>861</v>
      </c>
      <c r="D893" s="22">
        <f t="shared" si="534"/>
        <v>172.61931885322136</v>
      </c>
      <c r="E893" s="54">
        <f t="shared" si="544"/>
        <v>5.5695000000000001E-2</v>
      </c>
      <c r="F893" s="54">
        <f t="shared" si="545"/>
        <v>0.26390000000000002</v>
      </c>
      <c r="G893" s="54">
        <f t="shared" si="535"/>
        <v>4.5989175362568253E-2</v>
      </c>
      <c r="H893" s="24">
        <f t="shared" si="546"/>
        <v>20.093685258942266</v>
      </c>
      <c r="I893" s="23">
        <f t="shared" si="547"/>
        <v>0.14300558778521699</v>
      </c>
      <c r="J893" s="23">
        <f t="shared" si="548"/>
        <v>0.53709578411151482</v>
      </c>
      <c r="K893" s="22">
        <f t="shared" si="549"/>
        <v>45</v>
      </c>
      <c r="L893" s="136">
        <v>862</v>
      </c>
      <c r="M893" s="9">
        <f t="shared" si="524"/>
        <v>11.376833526570785</v>
      </c>
      <c r="N893" s="9">
        <f t="shared" si="525"/>
        <v>11.376404031357414</v>
      </c>
      <c r="O893" s="10">
        <f t="shared" si="550"/>
        <v>-4.2949521337121155E-4</v>
      </c>
      <c r="P893" s="10">
        <f t="shared" si="536"/>
        <v>85.899042674275606</v>
      </c>
      <c r="Q893" s="10">
        <f t="shared" si="537"/>
        <v>0.42051658491533039</v>
      </c>
      <c r="R893" s="10">
        <f t="shared" si="538"/>
        <v>0.42050564622579367</v>
      </c>
      <c r="S893" s="9"/>
      <c r="T893" s="9">
        <f t="shared" si="526"/>
        <v>11.37645081779973</v>
      </c>
      <c r="U893" s="10">
        <f t="shared" si="539"/>
        <v>-3.8270877105439638E-4</v>
      </c>
      <c r="V893" s="10">
        <f t="shared" si="540"/>
        <v>3.8270877105422607</v>
      </c>
      <c r="W893" s="10">
        <f t="shared" si="541"/>
        <v>8.8774125458837422E-2</v>
      </c>
      <c r="X893" s="10">
        <f t="shared" si="542"/>
        <v>8.8758797645124066E-2</v>
      </c>
      <c r="Y893" s="1"/>
      <c r="Z893" s="23">
        <f t="shared" si="527"/>
        <v>11.375947295718362</v>
      </c>
      <c r="AA893" s="54">
        <f t="shared" si="528"/>
        <v>-8.862308524228979E-4</v>
      </c>
      <c r="AB893" s="54">
        <f t="shared" si="529"/>
        <v>0.12919134813995098</v>
      </c>
      <c r="AC893" s="54">
        <f t="shared" si="530"/>
        <v>0.22817687203032136</v>
      </c>
      <c r="AD893" s="54">
        <f t="shared" si="551"/>
        <v>0.22814680707791285</v>
      </c>
      <c r="AG893" s="23">
        <f t="shared" si="531"/>
        <v>11.375872029222306</v>
      </c>
      <c r="AH893" s="54">
        <f t="shared" si="552"/>
        <v>-9.6149734847905677E-4</v>
      </c>
      <c r="AI893" s="54">
        <f t="shared" si="553"/>
        <v>20.903642752390009</v>
      </c>
      <c r="AJ893" s="54">
        <f t="shared" si="554"/>
        <v>0.26275656681413823</v>
      </c>
      <c r="AK893" s="54">
        <f t="shared" si="555"/>
        <v>0.26272540983407505</v>
      </c>
      <c r="AM893" s="23">
        <f t="shared" si="532"/>
        <v>11.37681550126613</v>
      </c>
      <c r="AN893" s="54">
        <f t="shared" si="556"/>
        <v>-1.802530465511154E-5</v>
      </c>
      <c r="AO893" s="54">
        <f t="shared" si="557"/>
        <v>2.4316236050009805</v>
      </c>
      <c r="AP893" s="54">
        <f t="shared" si="558"/>
        <v>0.1147959828841523</v>
      </c>
      <c r="AQ893" s="54">
        <f t="shared" si="559"/>
        <v>0.11479528163655416</v>
      </c>
      <c r="AS893" s="23">
        <f t="shared" si="533"/>
        <v>11.376833526570785</v>
      </c>
      <c r="AT893" s="54">
        <f t="shared" si="560"/>
        <v>0</v>
      </c>
      <c r="AU893" s="54" t="e">
        <f t="shared" si="561"/>
        <v>#DIV/0!</v>
      </c>
      <c r="AV893" s="54" t="e">
        <f t="shared" si="562"/>
        <v>#DIV/0!</v>
      </c>
      <c r="AW893" s="54" t="e">
        <f t="shared" si="563"/>
        <v>#DIV/0!</v>
      </c>
    </row>
    <row r="894" spans="1:49" s="50" customFormat="1" hidden="1" x14ac:dyDescent="0.25">
      <c r="A894" s="3"/>
      <c r="B894" s="4"/>
      <c r="C894" s="4">
        <f t="shared" si="543"/>
        <v>862</v>
      </c>
      <c r="D894" s="22">
        <f t="shared" si="534"/>
        <v>172.64286324586118</v>
      </c>
      <c r="E894" s="54">
        <f t="shared" si="544"/>
        <v>5.5690000000000003E-2</v>
      </c>
      <c r="F894" s="54">
        <f t="shared" si="545"/>
        <v>0.26379999999999998</v>
      </c>
      <c r="G894" s="54">
        <f t="shared" si="535"/>
        <v>4.5982728723903722E-2</v>
      </c>
      <c r="H894" s="24">
        <f t="shared" si="546"/>
        <v>20.086825427651839</v>
      </c>
      <c r="I894" s="23">
        <f t="shared" si="547"/>
        <v>0.1429595911443507</v>
      </c>
      <c r="J894" s="23">
        <f t="shared" si="548"/>
        <v>0.53708837124357833</v>
      </c>
      <c r="K894" s="22">
        <f t="shared" si="549"/>
        <v>45</v>
      </c>
      <c r="L894" s="136">
        <v>863</v>
      </c>
      <c r="M894" s="9">
        <f t="shared" si="524"/>
        <v>11.37415611728712</v>
      </c>
      <c r="N894" s="9">
        <f t="shared" si="525"/>
        <v>11.373726794641893</v>
      </c>
      <c r="O894" s="10">
        <f t="shared" si="550"/>
        <v>-4.2932264522654862E-4</v>
      </c>
      <c r="P894" s="10">
        <f t="shared" si="536"/>
        <v>85.864529045223847</v>
      </c>
      <c r="Q894" s="10">
        <f t="shared" si="537"/>
        <v>0.42040882622147752</v>
      </c>
      <c r="R894" s="10">
        <f t="shared" si="538"/>
        <v>0.42039788731719552</v>
      </c>
      <c r="S894" s="9"/>
      <c r="T894" s="9">
        <f t="shared" si="526"/>
        <v>11.373773340885313</v>
      </c>
      <c r="U894" s="10">
        <f t="shared" si="539"/>
        <v>-3.8277640180695016E-4</v>
      </c>
      <c r="V894" s="10">
        <f t="shared" si="540"/>
        <v>3.8277640180699231</v>
      </c>
      <c r="W894" s="10">
        <f t="shared" si="541"/>
        <v>8.8777060693948626E-2</v>
      </c>
      <c r="X894" s="10">
        <f t="shared" si="542"/>
        <v>8.8761726611070665E-2</v>
      </c>
      <c r="Y894" s="1"/>
      <c r="Z894" s="23">
        <f t="shared" si="527"/>
        <v>11.373269460180939</v>
      </c>
      <c r="AA894" s="54">
        <f t="shared" si="528"/>
        <v>-8.8665710618052174E-4</v>
      </c>
      <c r="AB894" s="54">
        <f t="shared" si="529"/>
        <v>0.12925348578438819</v>
      </c>
      <c r="AC894" s="54">
        <f t="shared" si="530"/>
        <v>0.22826240277469767</v>
      </c>
      <c r="AD894" s="54">
        <f t="shared" si="551"/>
        <v>0.22823231961302845</v>
      </c>
      <c r="AG894" s="23">
        <f t="shared" si="531"/>
        <v>11.37319446595242</v>
      </c>
      <c r="AH894" s="54">
        <f t="shared" si="552"/>
        <v>-9.6165133470016428E-4</v>
      </c>
      <c r="AI894" s="54">
        <f t="shared" si="553"/>
        <v>20.906990523405618</v>
      </c>
      <c r="AJ894" s="54">
        <f t="shared" si="554"/>
        <v>0.26277596214300608</v>
      </c>
      <c r="AK894" s="54">
        <f t="shared" si="555"/>
        <v>0.26274479365686354</v>
      </c>
      <c r="AM894" s="23">
        <f t="shared" si="532"/>
        <v>11.374138092256475</v>
      </c>
      <c r="AN894" s="54">
        <f t="shared" si="556"/>
        <v>-1.8025030644963635E-5</v>
      </c>
      <c r="AO894" s="54">
        <f t="shared" si="557"/>
        <v>2.4315866408434892</v>
      </c>
      <c r="AP894" s="54">
        <f t="shared" si="558"/>
        <v>0.11481967497205108</v>
      </c>
      <c r="AQ894" s="54">
        <f t="shared" si="559"/>
        <v>0.11481897359721571</v>
      </c>
      <c r="AS894" s="23">
        <f t="shared" si="533"/>
        <v>11.37415611728712</v>
      </c>
      <c r="AT894" s="54">
        <f t="shared" si="560"/>
        <v>0</v>
      </c>
      <c r="AU894" s="54" t="e">
        <f t="shared" si="561"/>
        <v>#DIV/0!</v>
      </c>
      <c r="AV894" s="54" t="e">
        <f t="shared" si="562"/>
        <v>#DIV/0!</v>
      </c>
      <c r="AW894" s="54" t="e">
        <f t="shared" si="563"/>
        <v>#DIV/0!</v>
      </c>
    </row>
    <row r="895" spans="1:49" s="50" customFormat="1" hidden="1" x14ac:dyDescent="0.25">
      <c r="A895" s="3"/>
      <c r="B895" s="4"/>
      <c r="C895" s="4">
        <f t="shared" si="543"/>
        <v>863</v>
      </c>
      <c r="D895" s="22">
        <f t="shared" si="534"/>
        <v>172.66641860665368</v>
      </c>
      <c r="E895" s="54">
        <f t="shared" si="544"/>
        <v>5.5684999999999998E-2</v>
      </c>
      <c r="F895" s="54">
        <f t="shared" si="545"/>
        <v>0.26369999999999999</v>
      </c>
      <c r="G895" s="54">
        <f t="shared" si="535"/>
        <v>4.5976280977503642E-2</v>
      </c>
      <c r="H895" s="24">
        <f t="shared" si="546"/>
        <v>20.079965596361411</v>
      </c>
      <c r="I895" s="23">
        <f t="shared" si="547"/>
        <v>0.1429135945034844</v>
      </c>
      <c r="J895" s="23">
        <f t="shared" si="548"/>
        <v>0.53708095837564174</v>
      </c>
      <c r="K895" s="22">
        <f t="shared" si="549"/>
        <v>45</v>
      </c>
      <c r="L895" s="136">
        <v>864</v>
      </c>
      <c r="M895" s="9">
        <f t="shared" si="524"/>
        <v>11.371478233312757</v>
      </c>
      <c r="N895" s="9">
        <f t="shared" si="525"/>
        <v>11.371049083274734</v>
      </c>
      <c r="O895" s="10">
        <f t="shared" si="550"/>
        <v>-4.291500380233515E-4</v>
      </c>
      <c r="P895" s="10">
        <f t="shared" si="536"/>
        <v>85.830007604703582</v>
      </c>
      <c r="Q895" s="10">
        <f t="shared" si="537"/>
        <v>0.42030102642825562</v>
      </c>
      <c r="R895" s="10">
        <f t="shared" si="538"/>
        <v>0.42029008730993117</v>
      </c>
      <c r="S895" s="9"/>
      <c r="T895" s="9">
        <f t="shared" si="526"/>
        <v>11.371095389261043</v>
      </c>
      <c r="U895" s="10">
        <f t="shared" si="539"/>
        <v>-3.8284405171395974E-4</v>
      </c>
      <c r="V895" s="10">
        <f t="shared" si="540"/>
        <v>3.8284405171400189</v>
      </c>
      <c r="W895" s="10">
        <f t="shared" si="541"/>
        <v>8.8779993564277043E-2</v>
      </c>
      <c r="X895" s="10">
        <f t="shared" si="542"/>
        <v>8.8764653208733335E-2</v>
      </c>
      <c r="Y895" s="1"/>
      <c r="Z895" s="23">
        <f t="shared" si="527"/>
        <v>11.370591149668565</v>
      </c>
      <c r="AA895" s="54">
        <f t="shared" si="528"/>
        <v>-8.8708364419254337E-4</v>
      </c>
      <c r="AB895" s="54">
        <f t="shared" si="529"/>
        <v>0.12931566486634563</v>
      </c>
      <c r="AC895" s="54">
        <f t="shared" si="530"/>
        <v>0.22834798152978225</v>
      </c>
      <c r="AD895" s="54">
        <f t="shared" si="551"/>
        <v>0.22831788014474241</v>
      </c>
      <c r="AG895" s="23">
        <f t="shared" si="531"/>
        <v>11.370516427982633</v>
      </c>
      <c r="AH895" s="54">
        <f t="shared" si="552"/>
        <v>-9.6180533012457659E-4</v>
      </c>
      <c r="AI895" s="54">
        <f t="shared" si="553"/>
        <v>20.910338494495061</v>
      </c>
      <c r="AJ895" s="54">
        <f t="shared" si="554"/>
        <v>0.26279535300682633</v>
      </c>
      <c r="AK895" s="54">
        <f t="shared" si="555"/>
        <v>0.26276417300638605</v>
      </c>
      <c r="AM895" s="23">
        <f t="shared" si="532"/>
        <v>11.371460208557686</v>
      </c>
      <c r="AN895" s="54">
        <f t="shared" si="556"/>
        <v>-1.8024755071621712E-5</v>
      </c>
      <c r="AO895" s="54">
        <f t="shared" si="557"/>
        <v>2.4315494658830925</v>
      </c>
      <c r="AP895" s="54">
        <f t="shared" si="558"/>
        <v>0.11484337310241001</v>
      </c>
      <c r="AQ895" s="54">
        <f t="shared" si="559"/>
        <v>0.11484267155568696</v>
      </c>
      <c r="AS895" s="23">
        <f t="shared" si="533"/>
        <v>11.371478233312757</v>
      </c>
      <c r="AT895" s="54">
        <f t="shared" si="560"/>
        <v>0</v>
      </c>
      <c r="AU895" s="54" t="e">
        <f t="shared" si="561"/>
        <v>#DIV/0!</v>
      </c>
      <c r="AV895" s="54" t="e">
        <f t="shared" si="562"/>
        <v>#DIV/0!</v>
      </c>
      <c r="AW895" s="54" t="e">
        <f t="shared" si="563"/>
        <v>#DIV/0!</v>
      </c>
    </row>
    <row r="896" spans="1:49" s="50" customFormat="1" hidden="1" x14ac:dyDescent="0.25">
      <c r="A896" s="3"/>
      <c r="B896" s="4"/>
      <c r="C896" s="4">
        <f t="shared" si="543"/>
        <v>864</v>
      </c>
      <c r="D896" s="22">
        <f t="shared" si="534"/>
        <v>172.68998494194682</v>
      </c>
      <c r="E896" s="54">
        <f t="shared" si="544"/>
        <v>5.568E-2</v>
      </c>
      <c r="F896" s="54">
        <f t="shared" si="545"/>
        <v>0.2636</v>
      </c>
      <c r="G896" s="54">
        <f t="shared" si="535"/>
        <v>4.5969832122275116E-2</v>
      </c>
      <c r="H896" s="24">
        <f t="shared" si="546"/>
        <v>20.073105765070984</v>
      </c>
      <c r="I896" s="23">
        <f t="shared" si="547"/>
        <v>0.14286759786261807</v>
      </c>
      <c r="J896" s="23">
        <f t="shared" si="548"/>
        <v>0.53707354550770525</v>
      </c>
      <c r="K896" s="22">
        <f t="shared" si="549"/>
        <v>45</v>
      </c>
      <c r="L896" s="136">
        <v>865</v>
      </c>
      <c r="M896" s="9">
        <f t="shared" si="524"/>
        <v>11.368799874376036</v>
      </c>
      <c r="N896" s="9">
        <f t="shared" si="525"/>
        <v>11.368370896984253</v>
      </c>
      <c r="O896" s="10">
        <f t="shared" si="550"/>
        <v>-4.2897739178293648E-4</v>
      </c>
      <c r="P896" s="10">
        <f t="shared" si="536"/>
        <v>85.795478356620563</v>
      </c>
      <c r="Q896" s="10">
        <f t="shared" si="537"/>
        <v>0.42019318553259499</v>
      </c>
      <c r="R896" s="10">
        <f t="shared" si="538"/>
        <v>0.42018224620752598</v>
      </c>
      <c r="S896" s="9"/>
      <c r="T896" s="9">
        <f t="shared" si="526"/>
        <v>11.36841696265526</v>
      </c>
      <c r="U896" s="10">
        <f t="shared" si="539"/>
        <v>-3.8291172077542512E-4</v>
      </c>
      <c r="V896" s="10">
        <f t="shared" si="540"/>
        <v>3.8291172077546731</v>
      </c>
      <c r="W896" s="10">
        <f t="shared" si="541"/>
        <v>8.8782924065635316E-2</v>
      </c>
      <c r="X896" s="10">
        <f t="shared" si="542"/>
        <v>8.8767577432600331E-2</v>
      </c>
      <c r="Y896" s="1"/>
      <c r="Z896" s="23">
        <f t="shared" si="527"/>
        <v>11.367912363909394</v>
      </c>
      <c r="AA896" s="54">
        <f t="shared" si="528"/>
        <v>-8.8751046664192756E-4</v>
      </c>
      <c r="AB896" s="54">
        <f t="shared" si="529"/>
        <v>0.12937788541249517</v>
      </c>
      <c r="AC896" s="54">
        <f t="shared" si="530"/>
        <v>0.22843360831776313</v>
      </c>
      <c r="AD896" s="54">
        <f t="shared" si="551"/>
        <v>0.22840348869652768</v>
      </c>
      <c r="AG896" s="23">
        <f t="shared" si="531"/>
        <v>11.367837915041385</v>
      </c>
      <c r="AH896" s="54">
        <f t="shared" si="552"/>
        <v>-9.6195933465104133E-4</v>
      </c>
      <c r="AI896" s="54">
        <f t="shared" si="553"/>
        <v>20.913686663494897</v>
      </c>
      <c r="AJ896" s="54">
        <f t="shared" si="554"/>
        <v>0.26281473938153693</v>
      </c>
      <c r="AK896" s="54">
        <f t="shared" si="555"/>
        <v>0.2627835478617172</v>
      </c>
      <c r="AM896" s="23">
        <f t="shared" si="532"/>
        <v>11.36878184989809</v>
      </c>
      <c r="AN896" s="54">
        <f t="shared" si="556"/>
        <v>-1.8024477945743911E-5</v>
      </c>
      <c r="AO896" s="54">
        <f t="shared" si="557"/>
        <v>2.4315120814119098</v>
      </c>
      <c r="AP896" s="54">
        <f t="shared" si="558"/>
        <v>0.11486707734666562</v>
      </c>
      <c r="AQ896" s="54">
        <f t="shared" si="559"/>
        <v>0.11486637569735111</v>
      </c>
      <c r="AS896" s="23">
        <f t="shared" si="533"/>
        <v>11.368799874376036</v>
      </c>
      <c r="AT896" s="54">
        <f t="shared" si="560"/>
        <v>0</v>
      </c>
      <c r="AU896" s="54" t="e">
        <f t="shared" si="561"/>
        <v>#DIV/0!</v>
      </c>
      <c r="AV896" s="54" t="e">
        <f t="shared" si="562"/>
        <v>#DIV/0!</v>
      </c>
      <c r="AW896" s="54" t="e">
        <f t="shared" si="563"/>
        <v>#DIV/0!</v>
      </c>
    </row>
    <row r="897" spans="1:49" s="50" customFormat="1" hidden="1" x14ac:dyDescent="0.25">
      <c r="A897" s="3"/>
      <c r="B897" s="4"/>
      <c r="C897" s="4">
        <f t="shared" si="543"/>
        <v>865</v>
      </c>
      <c r="D897" s="22">
        <f t="shared" si="534"/>
        <v>172.71356225809126</v>
      </c>
      <c r="E897" s="54">
        <f t="shared" si="544"/>
        <v>5.5675000000000002E-2</v>
      </c>
      <c r="F897" s="54">
        <f t="shared" si="545"/>
        <v>0.26350000000000001</v>
      </c>
      <c r="G897" s="54">
        <f t="shared" si="535"/>
        <v>4.5963382157123839E-2</v>
      </c>
      <c r="H897" s="24">
        <f t="shared" si="546"/>
        <v>20.066245933780557</v>
      </c>
      <c r="I897" s="23">
        <f t="shared" si="547"/>
        <v>0.14282160122175178</v>
      </c>
      <c r="J897" s="23">
        <f t="shared" si="548"/>
        <v>0.53706613263976866</v>
      </c>
      <c r="K897" s="22">
        <f t="shared" si="549"/>
        <v>45</v>
      </c>
      <c r="L897" s="136">
        <v>866</v>
      </c>
      <c r="M897" s="9">
        <f t="shared" si="524"/>
        <v>11.366121040205163</v>
      </c>
      <c r="N897" s="9">
        <f t="shared" si="525"/>
        <v>11.365692235498665</v>
      </c>
      <c r="O897" s="10">
        <f t="shared" si="550"/>
        <v>-4.2880470649819813E-4</v>
      </c>
      <c r="P897" s="10">
        <f t="shared" si="536"/>
        <v>85.760941299553863</v>
      </c>
      <c r="Q897" s="10">
        <f t="shared" si="537"/>
        <v>0.42008530350530876</v>
      </c>
      <c r="R897" s="10">
        <f t="shared" si="538"/>
        <v>0.42007436397345194</v>
      </c>
      <c r="S897" s="9"/>
      <c r="T897" s="9">
        <f t="shared" si="526"/>
        <v>11.365738060796158</v>
      </c>
      <c r="U897" s="10">
        <f t="shared" si="539"/>
        <v>-3.8297940900555716E-4</v>
      </c>
      <c r="V897" s="10">
        <f t="shared" si="540"/>
        <v>3.8297940900538676</v>
      </c>
      <c r="W897" s="10">
        <f t="shared" si="541"/>
        <v>8.8785852197028725E-2</v>
      </c>
      <c r="X897" s="10">
        <f t="shared" si="542"/>
        <v>8.8770499281796408E-2</v>
      </c>
      <c r="Y897" s="1"/>
      <c r="Z897" s="23">
        <f t="shared" si="527"/>
        <v>11.365233102631423</v>
      </c>
      <c r="AA897" s="54">
        <f t="shared" si="528"/>
        <v>-8.8793757374006077E-4</v>
      </c>
      <c r="AB897" s="54">
        <f t="shared" si="529"/>
        <v>0.12944014745365198</v>
      </c>
      <c r="AC897" s="54">
        <f t="shared" si="530"/>
        <v>0.22851928316812262</v>
      </c>
      <c r="AD897" s="54">
        <f t="shared" si="551"/>
        <v>0.2284891452942738</v>
      </c>
      <c r="AG897" s="23">
        <f t="shared" si="531"/>
        <v>11.365158926856926</v>
      </c>
      <c r="AH897" s="54">
        <f t="shared" si="552"/>
        <v>-9.6211334823692596E-4</v>
      </c>
      <c r="AI897" s="54">
        <f t="shared" si="553"/>
        <v>20.917035029440409</v>
      </c>
      <c r="AJ897" s="54">
        <f t="shared" si="554"/>
        <v>0.26283412125815503</v>
      </c>
      <c r="AK897" s="54">
        <f t="shared" si="555"/>
        <v>0.26280291821015023</v>
      </c>
      <c r="AM897" s="23">
        <f t="shared" si="532"/>
        <v>11.366103016005896</v>
      </c>
      <c r="AN897" s="54">
        <f t="shared" si="556"/>
        <v>-1.8024199267330232E-5</v>
      </c>
      <c r="AO897" s="54">
        <f t="shared" si="557"/>
        <v>2.4314744875391927</v>
      </c>
      <c r="AP897" s="54">
        <f t="shared" si="558"/>
        <v>0.11489078772043115</v>
      </c>
      <c r="AQ897" s="54">
        <f t="shared" si="559"/>
        <v>0.11489008593371672</v>
      </c>
      <c r="AS897" s="23">
        <f t="shared" si="533"/>
        <v>11.366121040205163</v>
      </c>
      <c r="AT897" s="54">
        <f t="shared" si="560"/>
        <v>0</v>
      </c>
      <c r="AU897" s="54" t="e">
        <f t="shared" si="561"/>
        <v>#DIV/0!</v>
      </c>
      <c r="AV897" s="54" t="e">
        <f t="shared" si="562"/>
        <v>#DIV/0!</v>
      </c>
      <c r="AW897" s="54" t="e">
        <f t="shared" si="563"/>
        <v>#DIV/0!</v>
      </c>
    </row>
    <row r="898" spans="1:49" s="50" customFormat="1" hidden="1" x14ac:dyDescent="0.25">
      <c r="A898" s="3"/>
      <c r="B898" s="4"/>
      <c r="C898" s="4">
        <f t="shared" si="543"/>
        <v>866</v>
      </c>
      <c r="D898" s="22">
        <f t="shared" si="534"/>
        <v>172.73715056144033</v>
      </c>
      <c r="E898" s="54">
        <f t="shared" si="544"/>
        <v>5.5669999999999997E-2</v>
      </c>
      <c r="F898" s="54">
        <f t="shared" si="545"/>
        <v>0.26339999999999997</v>
      </c>
      <c r="G898" s="54">
        <f t="shared" si="535"/>
        <v>4.5956931080954021E-2</v>
      </c>
      <c r="H898" s="24">
        <f t="shared" si="546"/>
        <v>20.05938610249013</v>
      </c>
      <c r="I898" s="23">
        <f t="shared" si="547"/>
        <v>0.14277560458088548</v>
      </c>
      <c r="J898" s="23">
        <f t="shared" si="548"/>
        <v>0.53705871977183206</v>
      </c>
      <c r="K898" s="22">
        <f t="shared" si="549"/>
        <v>45</v>
      </c>
      <c r="L898" s="136">
        <v>867</v>
      </c>
      <c r="M898" s="9">
        <f t="shared" si="524"/>
        <v>11.363441730528198</v>
      </c>
      <c r="N898" s="9">
        <f t="shared" si="525"/>
        <v>11.363013098545993</v>
      </c>
      <c r="O898" s="10">
        <f t="shared" si="550"/>
        <v>-4.2863198220466359E-4</v>
      </c>
      <c r="P898" s="10">
        <f t="shared" si="536"/>
        <v>85.726396440965956</v>
      </c>
      <c r="Q898" s="10">
        <f t="shared" si="537"/>
        <v>0.4199773803606896</v>
      </c>
      <c r="R898" s="10">
        <f t="shared" si="538"/>
        <v>0.41996644061619853</v>
      </c>
      <c r="S898" s="9"/>
      <c r="T898" s="9">
        <f t="shared" si="526"/>
        <v>11.363058683411795</v>
      </c>
      <c r="U898" s="10">
        <f t="shared" si="539"/>
        <v>-3.8304711640257949E-4</v>
      </c>
      <c r="V898" s="10">
        <f t="shared" si="540"/>
        <v>3.8304711640262168</v>
      </c>
      <c r="W898" s="10">
        <f t="shared" si="541"/>
        <v>8.8788777953948933E-2</v>
      </c>
      <c r="X898" s="10">
        <f t="shared" si="542"/>
        <v>8.8773418753316541E-2</v>
      </c>
      <c r="Y898" s="1"/>
      <c r="Z898" s="23">
        <f t="shared" si="527"/>
        <v>11.362553365562485</v>
      </c>
      <c r="AA898" s="54">
        <f t="shared" si="528"/>
        <v>-8.8836496571254031E-4</v>
      </c>
      <c r="AB898" s="54">
        <f t="shared" si="529"/>
        <v>0.12950245102270272</v>
      </c>
      <c r="AC898" s="54">
        <f t="shared" si="530"/>
        <v>0.22860500611397624</v>
      </c>
      <c r="AD898" s="54">
        <f t="shared" si="551"/>
        <v>0.22857484997407279</v>
      </c>
      <c r="AG898" s="23">
        <f t="shared" si="531"/>
        <v>11.362479463157348</v>
      </c>
      <c r="AH898" s="54">
        <f t="shared" si="552"/>
        <v>-9.6226737085025604E-4</v>
      </c>
      <c r="AI898" s="54">
        <f t="shared" si="553"/>
        <v>20.920383591649067</v>
      </c>
      <c r="AJ898" s="54">
        <f t="shared" si="554"/>
        <v>0.26285349863125435</v>
      </c>
      <c r="AK898" s="54">
        <f t="shared" si="555"/>
        <v>0.26282228404917579</v>
      </c>
      <c r="AM898" s="23">
        <f t="shared" si="532"/>
        <v>11.363423706609176</v>
      </c>
      <c r="AN898" s="54">
        <f t="shared" si="556"/>
        <v>-1.8023919022169821E-5</v>
      </c>
      <c r="AO898" s="54">
        <f t="shared" si="557"/>
        <v>2.4314366823478868</v>
      </c>
      <c r="AP898" s="54">
        <f t="shared" si="558"/>
        <v>0.11491450414357246</v>
      </c>
      <c r="AQ898" s="54">
        <f t="shared" si="559"/>
        <v>0.11491380219553764</v>
      </c>
      <c r="AS898" s="23">
        <f t="shared" si="533"/>
        <v>11.363441730528198</v>
      </c>
      <c r="AT898" s="54">
        <f t="shared" si="560"/>
        <v>0</v>
      </c>
      <c r="AU898" s="54" t="e">
        <f t="shared" si="561"/>
        <v>#DIV/0!</v>
      </c>
      <c r="AV898" s="54" t="e">
        <f t="shared" si="562"/>
        <v>#DIV/0!</v>
      </c>
      <c r="AW898" s="54" t="e">
        <f t="shared" si="563"/>
        <v>#DIV/0!</v>
      </c>
    </row>
    <row r="899" spans="1:49" s="50" customFormat="1" hidden="1" x14ac:dyDescent="0.25">
      <c r="A899" s="3"/>
      <c r="B899" s="4"/>
      <c r="C899" s="4">
        <f t="shared" si="543"/>
        <v>867</v>
      </c>
      <c r="D899" s="22">
        <f t="shared" si="534"/>
        <v>172.76074985835169</v>
      </c>
      <c r="E899" s="54">
        <f t="shared" si="544"/>
        <v>5.5664999999999999E-2</v>
      </c>
      <c r="F899" s="54">
        <f t="shared" si="545"/>
        <v>0.26329999999999998</v>
      </c>
      <c r="G899" s="54">
        <f t="shared" si="535"/>
        <v>4.595047889266847E-2</v>
      </c>
      <c r="H899" s="24">
        <f t="shared" si="546"/>
        <v>20.052526271199703</v>
      </c>
      <c r="I899" s="23">
        <f t="shared" si="547"/>
        <v>0.14272960794001918</v>
      </c>
      <c r="J899" s="23">
        <f t="shared" si="548"/>
        <v>0.53705130690389558</v>
      </c>
      <c r="K899" s="22">
        <f t="shared" si="549"/>
        <v>45</v>
      </c>
      <c r="L899" s="136">
        <v>868</v>
      </c>
      <c r="M899" s="9">
        <f t="shared" si="524"/>
        <v>11.360761945072991</v>
      </c>
      <c r="N899" s="9">
        <f t="shared" si="525"/>
        <v>11.360333485854103</v>
      </c>
      <c r="O899" s="10">
        <f t="shared" si="550"/>
        <v>-4.28459218888122E-4</v>
      </c>
      <c r="P899" s="10">
        <f t="shared" si="536"/>
        <v>85.691843777657624</v>
      </c>
      <c r="Q899" s="10">
        <f t="shared" si="537"/>
        <v>0.4198694160607786</v>
      </c>
      <c r="R899" s="10">
        <f t="shared" si="538"/>
        <v>0.41985847611538357</v>
      </c>
      <c r="S899" s="9"/>
      <c r="T899" s="9">
        <f t="shared" si="526"/>
        <v>11.360378830230006</v>
      </c>
      <c r="U899" s="10">
        <f t="shared" si="539"/>
        <v>-3.8311484298425569E-4</v>
      </c>
      <c r="V899" s="10">
        <f t="shared" si="540"/>
        <v>3.8311484298429788</v>
      </c>
      <c r="W899" s="10">
        <f t="shared" si="541"/>
        <v>8.8791701336118023E-2</v>
      </c>
      <c r="X899" s="10">
        <f t="shared" si="542"/>
        <v>8.8776335844966386E-2</v>
      </c>
      <c r="Y899" s="1"/>
      <c r="Z899" s="23">
        <f t="shared" si="527"/>
        <v>11.359873152430257</v>
      </c>
      <c r="AA899" s="54">
        <f t="shared" si="528"/>
        <v>-8.8879264273344916E-4</v>
      </c>
      <c r="AB899" s="54">
        <f t="shared" si="529"/>
        <v>0.12956479614502456</v>
      </c>
      <c r="AC899" s="54">
        <f t="shared" si="530"/>
        <v>0.22869077717516123</v>
      </c>
      <c r="AD899" s="54">
        <f t="shared" si="551"/>
        <v>0.22866060275564931</v>
      </c>
      <c r="AG899" s="23">
        <f t="shared" si="531"/>
        <v>11.359799523670603</v>
      </c>
      <c r="AH899" s="54">
        <f t="shared" si="552"/>
        <v>-9.6242140238800289E-4</v>
      </c>
      <c r="AI899" s="54">
        <f t="shared" si="553"/>
        <v>20.923732347868327</v>
      </c>
      <c r="AJ899" s="54">
        <f t="shared" si="554"/>
        <v>0.26287287147569538</v>
      </c>
      <c r="AK899" s="54">
        <f t="shared" si="555"/>
        <v>0.2628416453532173</v>
      </c>
      <c r="AM899" s="23">
        <f t="shared" si="532"/>
        <v>11.36074392143577</v>
      </c>
      <c r="AN899" s="54">
        <f t="shared" si="556"/>
        <v>-1.8023637220920818E-5</v>
      </c>
      <c r="AO899" s="54">
        <f t="shared" si="557"/>
        <v>2.4313986671665351</v>
      </c>
      <c r="AP899" s="54">
        <f t="shared" si="558"/>
        <v>0.11493822668931807</v>
      </c>
      <c r="AQ899" s="54">
        <f t="shared" si="559"/>
        <v>0.11493752464247936</v>
      </c>
      <c r="AS899" s="23">
        <f t="shared" si="533"/>
        <v>11.360761945072991</v>
      </c>
      <c r="AT899" s="54">
        <f t="shared" si="560"/>
        <v>0</v>
      </c>
      <c r="AU899" s="54" t="e">
        <f t="shared" si="561"/>
        <v>#DIV/0!</v>
      </c>
      <c r="AV899" s="54" t="e">
        <f t="shared" si="562"/>
        <v>#DIV/0!</v>
      </c>
      <c r="AW899" s="54" t="e">
        <f t="shared" si="563"/>
        <v>#DIV/0!</v>
      </c>
    </row>
    <row r="900" spans="1:49" s="50" customFormat="1" hidden="1" x14ac:dyDescent="0.25">
      <c r="A900" s="3"/>
      <c r="B900" s="4"/>
      <c r="C900" s="4">
        <f t="shared" si="543"/>
        <v>868</v>
      </c>
      <c r="D900" s="22">
        <f t="shared" si="534"/>
        <v>172.7843601551852</v>
      </c>
      <c r="E900" s="54">
        <f t="shared" si="544"/>
        <v>5.5660000000000001E-2</v>
      </c>
      <c r="F900" s="54">
        <f t="shared" si="545"/>
        <v>0.26319999999999999</v>
      </c>
      <c r="G900" s="54">
        <f t="shared" si="535"/>
        <v>4.5944025591168544E-2</v>
      </c>
      <c r="H900" s="24">
        <f t="shared" si="546"/>
        <v>20.045666439909276</v>
      </c>
      <c r="I900" s="23">
        <f t="shared" si="547"/>
        <v>0.14268361129915286</v>
      </c>
      <c r="J900" s="23">
        <f t="shared" si="548"/>
        <v>0.53704389403595898</v>
      </c>
      <c r="K900" s="22">
        <f t="shared" si="549"/>
        <v>45</v>
      </c>
      <c r="L900" s="136">
        <v>869</v>
      </c>
      <c r="M900" s="9">
        <f t="shared" si="524"/>
        <v>11.358081683567278</v>
      </c>
      <c r="N900" s="9">
        <f t="shared" si="525"/>
        <v>11.357653397150706</v>
      </c>
      <c r="O900" s="10">
        <f t="shared" si="550"/>
        <v>-4.28286416571666E-4</v>
      </c>
      <c r="P900" s="10">
        <f t="shared" si="536"/>
        <v>85.657283314247536</v>
      </c>
      <c r="Q900" s="10">
        <f t="shared" si="537"/>
        <v>0.41976141060588074</v>
      </c>
      <c r="R900" s="10">
        <f t="shared" si="538"/>
        <v>0.41975047045350683</v>
      </c>
      <c r="S900" s="9"/>
      <c r="T900" s="9">
        <f t="shared" si="526"/>
        <v>11.357698500978538</v>
      </c>
      <c r="U900" s="10">
        <f t="shared" si="539"/>
        <v>-3.8318258873992761E-4</v>
      </c>
      <c r="V900" s="10">
        <f t="shared" si="540"/>
        <v>3.831825887399698</v>
      </c>
      <c r="W900" s="10">
        <f t="shared" si="541"/>
        <v>8.8794622336863277E-2</v>
      </c>
      <c r="X900" s="10">
        <f t="shared" si="542"/>
        <v>8.8779250551153099E-2</v>
      </c>
      <c r="Y900" s="1"/>
      <c r="Z900" s="23">
        <f t="shared" si="527"/>
        <v>11.357192462962251</v>
      </c>
      <c r="AA900" s="54">
        <f t="shared" si="528"/>
        <v>-8.8922060502660827E-4</v>
      </c>
      <c r="AB900" s="54">
        <f t="shared" si="529"/>
        <v>0.12962718285324526</v>
      </c>
      <c r="AC900" s="54">
        <f t="shared" si="530"/>
        <v>0.22877659638429115</v>
      </c>
      <c r="AD900" s="54">
        <f t="shared" si="551"/>
        <v>0.22874640366793006</v>
      </c>
      <c r="AG900" s="23">
        <f t="shared" si="531"/>
        <v>11.357119108124472</v>
      </c>
      <c r="AH900" s="54">
        <f t="shared" si="552"/>
        <v>-9.6257544280575758E-4</v>
      </c>
      <c r="AI900" s="54">
        <f t="shared" si="553"/>
        <v>20.927081297170584</v>
      </c>
      <c r="AJ900" s="54">
        <f t="shared" si="554"/>
        <v>0.26289223978299914</v>
      </c>
      <c r="AK900" s="54">
        <f t="shared" si="555"/>
        <v>0.26286100211151026</v>
      </c>
      <c r="AM900" s="23">
        <f t="shared" si="532"/>
        <v>11.35806366021342</v>
      </c>
      <c r="AN900" s="54">
        <f t="shared" si="556"/>
        <v>-1.8023353858254154E-5</v>
      </c>
      <c r="AO900" s="54">
        <f t="shared" si="557"/>
        <v>2.4313604413854897</v>
      </c>
      <c r="AP900" s="54">
        <f t="shared" si="558"/>
        <v>0.11496195533932364</v>
      </c>
      <c r="AQ900" s="54">
        <f t="shared" si="559"/>
        <v>0.11496125311524232</v>
      </c>
      <c r="AS900" s="23">
        <f t="shared" si="533"/>
        <v>11.358081683567278</v>
      </c>
      <c r="AT900" s="54">
        <f t="shared" si="560"/>
        <v>0</v>
      </c>
      <c r="AU900" s="54" t="e">
        <f t="shared" si="561"/>
        <v>#DIV/0!</v>
      </c>
      <c r="AV900" s="54" t="e">
        <f t="shared" si="562"/>
        <v>#DIV/0!</v>
      </c>
      <c r="AW900" s="54" t="e">
        <f t="shared" si="563"/>
        <v>#DIV/0!</v>
      </c>
    </row>
    <row r="901" spans="1:49" s="50" customFormat="1" hidden="1" x14ac:dyDescent="0.25">
      <c r="A901" s="3"/>
      <c r="B901" s="4"/>
      <c r="C901" s="4">
        <f t="shared" si="543"/>
        <v>869</v>
      </c>
      <c r="D901" s="22">
        <f t="shared" si="534"/>
        <v>172.807981458304</v>
      </c>
      <c r="E901" s="54">
        <f t="shared" si="544"/>
        <v>5.5654999999999996E-2</v>
      </c>
      <c r="F901" s="54">
        <f t="shared" si="545"/>
        <v>0.2631</v>
      </c>
      <c r="G901" s="54">
        <f t="shared" si="535"/>
        <v>4.593757117535411E-2</v>
      </c>
      <c r="H901" s="24">
        <f t="shared" si="546"/>
        <v>20.038806608618849</v>
      </c>
      <c r="I901" s="23">
        <f t="shared" si="547"/>
        <v>0.14263761465828656</v>
      </c>
      <c r="J901" s="23">
        <f t="shared" si="548"/>
        <v>0.53703648116802238</v>
      </c>
      <c r="K901" s="22">
        <f t="shared" si="549"/>
        <v>45</v>
      </c>
      <c r="L901" s="136">
        <v>870</v>
      </c>
      <c r="M901" s="9">
        <f t="shared" si="524"/>
        <v>11.355400945738612</v>
      </c>
      <c r="N901" s="9">
        <f t="shared" si="525"/>
        <v>11.354972832163359</v>
      </c>
      <c r="O901" s="10">
        <f t="shared" si="550"/>
        <v>-4.2811357525351923E-4</v>
      </c>
      <c r="P901" s="10">
        <f t="shared" si="536"/>
        <v>85.622715050737042</v>
      </c>
      <c r="Q901" s="10">
        <f t="shared" si="537"/>
        <v>0.4196533639736495</v>
      </c>
      <c r="R901" s="10">
        <f t="shared" si="538"/>
        <v>0.41964242361723098</v>
      </c>
      <c r="S901" s="9"/>
      <c r="T901" s="9">
        <f t="shared" si="526"/>
        <v>11.355017695384936</v>
      </c>
      <c r="U901" s="10">
        <f t="shared" si="539"/>
        <v>-3.8325035367670068E-4</v>
      </c>
      <c r="V901" s="10">
        <f t="shared" si="540"/>
        <v>3.8325035367674287</v>
      </c>
      <c r="W901" s="10">
        <f t="shared" si="541"/>
        <v>8.879754095357692E-2</v>
      </c>
      <c r="X901" s="10">
        <f t="shared" si="542"/>
        <v>8.8782162868577111E-2</v>
      </c>
      <c r="Y901" s="1"/>
      <c r="Z901" s="23">
        <f t="shared" si="527"/>
        <v>11.354511296885821</v>
      </c>
      <c r="AA901" s="54">
        <f t="shared" si="528"/>
        <v>-8.8964885279096961E-4</v>
      </c>
      <c r="AB901" s="54">
        <f t="shared" si="529"/>
        <v>0.12968961117636726</v>
      </c>
      <c r="AC901" s="54">
        <f t="shared" si="530"/>
        <v>0.22886246376755803</v>
      </c>
      <c r="AD901" s="54">
        <f t="shared" si="551"/>
        <v>0.22883225274283994</v>
      </c>
      <c r="AG901" s="23">
        <f t="shared" si="531"/>
        <v>11.354438216246555</v>
      </c>
      <c r="AH901" s="54">
        <f t="shared" si="552"/>
        <v>-9.6272949205733482E-4</v>
      </c>
      <c r="AI901" s="54">
        <f t="shared" si="553"/>
        <v>20.930430438513863</v>
      </c>
      <c r="AJ901" s="54">
        <f t="shared" si="554"/>
        <v>0.26291160354326198</v>
      </c>
      <c r="AK901" s="54">
        <f t="shared" si="555"/>
        <v>0.26288035431688195</v>
      </c>
      <c r="AM901" s="23">
        <f t="shared" si="532"/>
        <v>11.355382922669691</v>
      </c>
      <c r="AN901" s="54">
        <f t="shared" si="556"/>
        <v>-1.802306892173533E-5</v>
      </c>
      <c r="AO901" s="54">
        <f t="shared" si="557"/>
        <v>2.4313220033273275</v>
      </c>
      <c r="AP901" s="54">
        <f t="shared" si="558"/>
        <v>0.11498569002473608</v>
      </c>
      <c r="AQ901" s="54">
        <f t="shared" si="559"/>
        <v>0.11498498767881991</v>
      </c>
      <c r="AS901" s="23">
        <f t="shared" si="533"/>
        <v>11.355400945738612</v>
      </c>
      <c r="AT901" s="54">
        <f t="shared" si="560"/>
        <v>0</v>
      </c>
      <c r="AU901" s="54" t="e">
        <f t="shared" si="561"/>
        <v>#DIV/0!</v>
      </c>
      <c r="AV901" s="54" t="e">
        <f t="shared" si="562"/>
        <v>#DIV/0!</v>
      </c>
      <c r="AW901" s="54" t="e">
        <f t="shared" si="563"/>
        <v>#DIV/0!</v>
      </c>
    </row>
    <row r="902" spans="1:49" s="50" customFormat="1" hidden="1" x14ac:dyDescent="0.25">
      <c r="A902" s="3"/>
      <c r="B902" s="4"/>
      <c r="C902" s="4">
        <f t="shared" si="543"/>
        <v>870</v>
      </c>
      <c r="D902" s="22">
        <f t="shared" si="534"/>
        <v>172.83161377407464</v>
      </c>
      <c r="E902" s="54">
        <f t="shared" si="544"/>
        <v>5.5649999999999998E-2</v>
      </c>
      <c r="F902" s="54">
        <f t="shared" si="545"/>
        <v>0.26300000000000001</v>
      </c>
      <c r="G902" s="54">
        <f t="shared" si="535"/>
        <v>4.5931115644123645E-2</v>
      </c>
      <c r="H902" s="24">
        <f t="shared" si="546"/>
        <v>20.031946777328422</v>
      </c>
      <c r="I902" s="23">
        <f t="shared" si="547"/>
        <v>0.14259161801742026</v>
      </c>
      <c r="J902" s="23">
        <f t="shared" si="548"/>
        <v>0.5370290683000859</v>
      </c>
      <c r="K902" s="22">
        <f t="shared" si="549"/>
        <v>45</v>
      </c>
      <c r="L902" s="136">
        <v>871</v>
      </c>
      <c r="M902" s="9">
        <f t="shared" si="524"/>
        <v>11.352719731314396</v>
      </c>
      <c r="N902" s="9">
        <f t="shared" si="525"/>
        <v>11.352291790619438</v>
      </c>
      <c r="O902" s="10">
        <f t="shared" si="550"/>
        <v>-4.2794069495855069E-4</v>
      </c>
      <c r="P902" s="10">
        <f t="shared" si="536"/>
        <v>85.588138991743321</v>
      </c>
      <c r="Q902" s="10">
        <f t="shared" si="537"/>
        <v>0.41954527616432813</v>
      </c>
      <c r="R902" s="10">
        <f t="shared" si="538"/>
        <v>0.41953433560598141</v>
      </c>
      <c r="S902" s="9"/>
      <c r="T902" s="9">
        <f t="shared" si="526"/>
        <v>11.352336413176578</v>
      </c>
      <c r="U902" s="10">
        <f t="shared" si="539"/>
        <v>-3.8331813781766755E-4</v>
      </c>
      <c r="V902" s="10">
        <f t="shared" si="540"/>
        <v>3.8331813781770978</v>
      </c>
      <c r="W902" s="10">
        <f t="shared" si="541"/>
        <v>8.8800457187350801E-2</v>
      </c>
      <c r="X902" s="10">
        <f t="shared" si="542"/>
        <v>8.8785072798666917E-2</v>
      </c>
      <c r="Y902" s="1"/>
      <c r="Z902" s="23">
        <f t="shared" si="527"/>
        <v>11.351829653928158</v>
      </c>
      <c r="AA902" s="54">
        <f t="shared" si="528"/>
        <v>-8.9007738623791965E-4</v>
      </c>
      <c r="AB902" s="54">
        <f t="shared" si="529"/>
        <v>0.12975208114520573</v>
      </c>
      <c r="AC902" s="54">
        <f t="shared" si="530"/>
        <v>0.22894837935433035</v>
      </c>
      <c r="AD902" s="54">
        <f t="shared" si="551"/>
        <v>0.22891815000544061</v>
      </c>
      <c r="AG902" s="23">
        <f t="shared" si="531"/>
        <v>11.351756847764323</v>
      </c>
      <c r="AH902" s="54">
        <f t="shared" si="552"/>
        <v>-9.6288355007345672E-4</v>
      </c>
      <c r="AI902" s="54">
        <f t="shared" si="553"/>
        <v>20.933779770404637</v>
      </c>
      <c r="AJ902" s="54">
        <f t="shared" si="554"/>
        <v>0.26293096274092043</v>
      </c>
      <c r="AK902" s="54">
        <f t="shared" si="555"/>
        <v>0.2628997019530665</v>
      </c>
      <c r="AM902" s="23">
        <f t="shared" si="532"/>
        <v>11.352701708531974</v>
      </c>
      <c r="AN902" s="54">
        <f t="shared" si="556"/>
        <v>-1.8022782422022487E-5</v>
      </c>
      <c r="AO902" s="54">
        <f t="shared" si="557"/>
        <v>2.4312833543205974</v>
      </c>
      <c r="AP902" s="54">
        <f t="shared" si="558"/>
        <v>0.11500943081884132</v>
      </c>
      <c r="AQ902" s="54">
        <f t="shared" si="559"/>
        <v>0.11500872836233061</v>
      </c>
      <c r="AS902" s="23">
        <f t="shared" si="533"/>
        <v>11.352719731314396</v>
      </c>
      <c r="AT902" s="54">
        <f t="shared" si="560"/>
        <v>0</v>
      </c>
      <c r="AU902" s="54" t="e">
        <f t="shared" si="561"/>
        <v>#DIV/0!</v>
      </c>
      <c r="AV902" s="54" t="e">
        <f t="shared" si="562"/>
        <v>#DIV/0!</v>
      </c>
      <c r="AW902" s="54" t="e">
        <f t="shared" si="563"/>
        <v>#DIV/0!</v>
      </c>
    </row>
    <row r="903" spans="1:49" s="50" customFormat="1" hidden="1" x14ac:dyDescent="0.25">
      <c r="A903" s="3"/>
      <c r="B903" s="4"/>
      <c r="C903" s="4">
        <f t="shared" si="543"/>
        <v>871</v>
      </c>
      <c r="D903" s="22">
        <f t="shared" si="534"/>
        <v>172.85525710886648</v>
      </c>
      <c r="E903" s="54">
        <f t="shared" si="544"/>
        <v>5.5645E-2</v>
      </c>
      <c r="F903" s="54">
        <f t="shared" si="545"/>
        <v>0.26290000000000002</v>
      </c>
      <c r="G903" s="54">
        <f t="shared" si="535"/>
        <v>4.5924658996374136E-2</v>
      </c>
      <c r="H903" s="24">
        <f t="shared" si="546"/>
        <v>20.025086946037995</v>
      </c>
      <c r="I903" s="23">
        <f t="shared" si="547"/>
        <v>0.14254562137655397</v>
      </c>
      <c r="J903" s="23">
        <f t="shared" si="548"/>
        <v>0.5370216554321493</v>
      </c>
      <c r="K903" s="22">
        <f t="shared" si="549"/>
        <v>45</v>
      </c>
      <c r="L903" s="136">
        <v>872</v>
      </c>
      <c r="M903" s="9">
        <f t="shared" si="524"/>
        <v>11.350038040021868</v>
      </c>
      <c r="N903" s="9">
        <f t="shared" si="525"/>
        <v>11.349610272246174</v>
      </c>
      <c r="O903" s="10">
        <f t="shared" si="550"/>
        <v>-4.2776777569386581E-4</v>
      </c>
      <c r="P903" s="10">
        <f t="shared" si="536"/>
        <v>85.553555138806331</v>
      </c>
      <c r="Q903" s="10">
        <f t="shared" si="537"/>
        <v>0.41943714716305092</v>
      </c>
      <c r="R903" s="10">
        <f t="shared" si="538"/>
        <v>0.41942620640643669</v>
      </c>
      <c r="S903" s="9"/>
      <c r="T903" s="9">
        <f t="shared" si="526"/>
        <v>11.349654654080712</v>
      </c>
      <c r="U903" s="10">
        <f t="shared" si="539"/>
        <v>-3.8338594115572278E-4</v>
      </c>
      <c r="V903" s="10">
        <f t="shared" si="540"/>
        <v>3.8338594115555216</v>
      </c>
      <c r="W903" s="10">
        <f t="shared" si="541"/>
        <v>8.8803371032226491E-2</v>
      </c>
      <c r="X903" s="10">
        <f t="shared" si="542"/>
        <v>8.8787980335534533E-2</v>
      </c>
      <c r="Y903" s="1"/>
      <c r="Z903" s="23">
        <f t="shared" si="527"/>
        <v>11.349147533816293</v>
      </c>
      <c r="AA903" s="54">
        <f t="shared" si="528"/>
        <v>-8.9050620557529214E-4</v>
      </c>
      <c r="AB903" s="54">
        <f t="shared" si="529"/>
        <v>0.12981459279005783</v>
      </c>
      <c r="AC903" s="54">
        <f t="shared" si="530"/>
        <v>0.22903434317303981</v>
      </c>
      <c r="AD903" s="54">
        <f t="shared" si="551"/>
        <v>0.22900409548538692</v>
      </c>
      <c r="AG903" s="23">
        <f t="shared" si="531"/>
        <v>11.349075002405069</v>
      </c>
      <c r="AH903" s="54">
        <f t="shared" si="552"/>
        <v>-9.630376167990562E-4</v>
      </c>
      <c r="AI903" s="54">
        <f t="shared" si="553"/>
        <v>20.937129291645704</v>
      </c>
      <c r="AJ903" s="54">
        <f t="shared" si="554"/>
        <v>0.26295031736414659</v>
      </c>
      <c r="AK903" s="54">
        <f t="shared" si="555"/>
        <v>0.26291904500619939</v>
      </c>
      <c r="AM903" s="23">
        <f t="shared" si="532"/>
        <v>11.350020017527518</v>
      </c>
      <c r="AN903" s="54">
        <f t="shared" si="556"/>
        <v>-1.8022494350233842E-5</v>
      </c>
      <c r="AO903" s="54">
        <f t="shared" si="557"/>
        <v>2.4312444933127946</v>
      </c>
      <c r="AP903" s="54">
        <f t="shared" si="558"/>
        <v>0.11503317768233827</v>
      </c>
      <c r="AQ903" s="54">
        <f t="shared" si="559"/>
        <v>0.11503247507267887</v>
      </c>
      <c r="AS903" s="23">
        <f t="shared" si="533"/>
        <v>11.350038040021868</v>
      </c>
      <c r="AT903" s="54">
        <f t="shared" si="560"/>
        <v>0</v>
      </c>
      <c r="AU903" s="54" t="e">
        <f t="shared" si="561"/>
        <v>#DIV/0!</v>
      </c>
      <c r="AV903" s="54" t="e">
        <f t="shared" si="562"/>
        <v>#DIV/0!</v>
      </c>
      <c r="AW903" s="54" t="e">
        <f t="shared" si="563"/>
        <v>#DIV/0!</v>
      </c>
    </row>
    <row r="904" spans="1:49" s="50" customFormat="1" hidden="1" x14ac:dyDescent="0.25">
      <c r="A904" s="3"/>
      <c r="B904" s="4"/>
      <c r="C904" s="4">
        <f t="shared" si="543"/>
        <v>872</v>
      </c>
      <c r="D904" s="22">
        <f t="shared" si="534"/>
        <v>172.8789114690525</v>
      </c>
      <c r="E904" s="54">
        <f t="shared" si="544"/>
        <v>5.5640000000000002E-2</v>
      </c>
      <c r="F904" s="54">
        <f t="shared" si="545"/>
        <v>0.26279999999999998</v>
      </c>
      <c r="G904" s="54">
        <f t="shared" si="535"/>
        <v>4.5918201231001127E-2</v>
      </c>
      <c r="H904" s="24">
        <f t="shared" si="546"/>
        <v>20.018227114747567</v>
      </c>
      <c r="I904" s="23">
        <f t="shared" si="547"/>
        <v>0.14249962473568767</v>
      </c>
      <c r="J904" s="23">
        <f t="shared" si="548"/>
        <v>0.53701424256421282</v>
      </c>
      <c r="K904" s="22">
        <f t="shared" si="549"/>
        <v>45</v>
      </c>
      <c r="L904" s="136">
        <v>873</v>
      </c>
      <c r="M904" s="9">
        <f t="shared" si="524"/>
        <v>11.347355871588093</v>
      </c>
      <c r="N904" s="9">
        <f t="shared" si="525"/>
        <v>11.346928276770631</v>
      </c>
      <c r="O904" s="10">
        <f t="shared" si="550"/>
        <v>-4.2759481746124095E-4</v>
      </c>
      <c r="P904" s="10">
        <f t="shared" si="536"/>
        <v>85.518963492162669</v>
      </c>
      <c r="Q904" s="10">
        <f t="shared" si="537"/>
        <v>0.41932897694853005</v>
      </c>
      <c r="R904" s="10">
        <f t="shared" si="538"/>
        <v>0.41931803599412604</v>
      </c>
      <c r="S904" s="9"/>
      <c r="T904" s="9">
        <f t="shared" si="526"/>
        <v>11.346972417824396</v>
      </c>
      <c r="U904" s="10">
        <f t="shared" si="539"/>
        <v>-3.8345376369619544E-4</v>
      </c>
      <c r="V904" s="10">
        <f t="shared" si="540"/>
        <v>3.8345376369623767</v>
      </c>
      <c r="W904" s="10">
        <f t="shared" si="541"/>
        <v>8.880628248532052E-2</v>
      </c>
      <c r="X904" s="10">
        <f t="shared" si="542"/>
        <v>8.8790885475893935E-2</v>
      </c>
      <c r="Y904" s="1"/>
      <c r="Z904" s="23">
        <f t="shared" si="527"/>
        <v>11.346464936277092</v>
      </c>
      <c r="AA904" s="54">
        <f t="shared" si="528"/>
        <v>-8.9093531100026269E-4</v>
      </c>
      <c r="AB904" s="54">
        <f t="shared" si="529"/>
        <v>0.12987714613966708</v>
      </c>
      <c r="AC904" s="54">
        <f t="shared" si="530"/>
        <v>0.22912035524935481</v>
      </c>
      <c r="AD904" s="54">
        <f t="shared" si="551"/>
        <v>0.22909008920925461</v>
      </c>
      <c r="AG904" s="23">
        <f t="shared" si="531"/>
        <v>11.346392679895944</v>
      </c>
      <c r="AH904" s="54">
        <f t="shared" si="552"/>
        <v>-9.6319169214886813E-4</v>
      </c>
      <c r="AI904" s="54">
        <f t="shared" si="553"/>
        <v>20.940479000383345</v>
      </c>
      <c r="AJ904" s="54">
        <f t="shared" si="554"/>
        <v>0.26296966739288091</v>
      </c>
      <c r="AK904" s="54">
        <f t="shared" si="555"/>
        <v>0.26293838345985393</v>
      </c>
      <c r="AM904" s="23">
        <f t="shared" si="532"/>
        <v>11.347337849383386</v>
      </c>
      <c r="AN904" s="54">
        <f t="shared" si="556"/>
        <v>-1.8022204706369394E-5</v>
      </c>
      <c r="AO904" s="54">
        <f t="shared" si="557"/>
        <v>2.431205420158268</v>
      </c>
      <c r="AP904" s="54">
        <f t="shared" si="558"/>
        <v>0.11505693061881385</v>
      </c>
      <c r="AQ904" s="54">
        <f t="shared" si="559"/>
        <v>0.11505622790055058</v>
      </c>
      <c r="AS904" s="23">
        <f t="shared" si="533"/>
        <v>11.347355871588093</v>
      </c>
      <c r="AT904" s="54">
        <f t="shared" si="560"/>
        <v>0</v>
      </c>
      <c r="AU904" s="54" t="e">
        <f t="shared" si="561"/>
        <v>#DIV/0!</v>
      </c>
      <c r="AV904" s="54" t="e">
        <f t="shared" si="562"/>
        <v>#DIV/0!</v>
      </c>
      <c r="AW904" s="54" t="e">
        <f t="shared" si="563"/>
        <v>#DIV/0!</v>
      </c>
    </row>
    <row r="905" spans="1:49" s="50" customFormat="1" hidden="1" x14ac:dyDescent="0.25">
      <c r="A905" s="3"/>
      <c r="B905" s="4"/>
      <c r="C905" s="4">
        <f t="shared" si="543"/>
        <v>873</v>
      </c>
      <c r="D905" s="22">
        <f t="shared" si="534"/>
        <v>172.90257686100799</v>
      </c>
      <c r="E905" s="54">
        <f t="shared" si="544"/>
        <v>5.5634999999999997E-2</v>
      </c>
      <c r="F905" s="54">
        <f t="shared" si="545"/>
        <v>0.26269999999999999</v>
      </c>
      <c r="G905" s="54">
        <f t="shared" si="535"/>
        <v>4.591174234689871E-2</v>
      </c>
      <c r="H905" s="24">
        <f t="shared" si="546"/>
        <v>20.01136728345714</v>
      </c>
      <c r="I905" s="23">
        <f t="shared" si="547"/>
        <v>0.14245362809482137</v>
      </c>
      <c r="J905" s="23">
        <f t="shared" si="548"/>
        <v>0.53700682969627622</v>
      </c>
      <c r="K905" s="22">
        <f t="shared" si="549"/>
        <v>45</v>
      </c>
      <c r="L905" s="136">
        <v>874</v>
      </c>
      <c r="M905" s="9">
        <f t="shared" si="524"/>
        <v>11.344673225740008</v>
      </c>
      <c r="N905" s="9">
        <f t="shared" si="525"/>
        <v>11.344245803919719</v>
      </c>
      <c r="O905" s="10">
        <f t="shared" si="550"/>
        <v>-4.2742182028909781E-4</v>
      </c>
      <c r="P905" s="10">
        <f t="shared" si="536"/>
        <v>85.484364057852702</v>
      </c>
      <c r="Q905" s="10">
        <f t="shared" si="537"/>
        <v>0.41922076552790333</v>
      </c>
      <c r="R905" s="10">
        <f t="shared" si="538"/>
        <v>0.41920982437264814</v>
      </c>
      <c r="S905" s="9"/>
      <c r="T905" s="9">
        <f t="shared" si="526"/>
        <v>11.344289704134559</v>
      </c>
      <c r="U905" s="10">
        <f t="shared" si="539"/>
        <v>-3.8352160544974367E-4</v>
      </c>
      <c r="V905" s="10">
        <f t="shared" si="540"/>
        <v>3.8352160544978591</v>
      </c>
      <c r="W905" s="10">
        <f t="shared" si="541"/>
        <v>8.8809191544683558E-2</v>
      </c>
      <c r="X905" s="10">
        <f t="shared" si="542"/>
        <v>8.8793788218538269E-2</v>
      </c>
      <c r="Y905" s="1"/>
      <c r="Z905" s="23">
        <f t="shared" si="527"/>
        <v>11.343781861037268</v>
      </c>
      <c r="AA905" s="54">
        <f t="shared" si="528"/>
        <v>-8.9136470274020496E-4</v>
      </c>
      <c r="AB905" s="54">
        <f t="shared" si="529"/>
        <v>0.12993974122717913</v>
      </c>
      <c r="AC905" s="54">
        <f t="shared" si="530"/>
        <v>0.22920641561668648</v>
      </c>
      <c r="AD905" s="54">
        <f t="shared" si="551"/>
        <v>0.22917613120831656</v>
      </c>
      <c r="AG905" s="23">
        <f t="shared" si="531"/>
        <v>11.343709879963908</v>
      </c>
      <c r="AH905" s="54">
        <f t="shared" si="552"/>
        <v>-9.6334577609979988E-4</v>
      </c>
      <c r="AI905" s="54">
        <f t="shared" si="553"/>
        <v>20.943828896115505</v>
      </c>
      <c r="AJ905" s="54">
        <f t="shared" si="554"/>
        <v>0.2629890128240514</v>
      </c>
      <c r="AK905" s="54">
        <f t="shared" si="555"/>
        <v>0.26295771730651746</v>
      </c>
      <c r="AM905" s="23">
        <f t="shared" si="532"/>
        <v>11.344655203826518</v>
      </c>
      <c r="AN905" s="54">
        <f t="shared" si="556"/>
        <v>-1.8021913490429142E-5</v>
      </c>
      <c r="AO905" s="54">
        <f t="shared" si="557"/>
        <v>2.4311661349662557</v>
      </c>
      <c r="AP905" s="54">
        <f t="shared" si="558"/>
        <v>0.11508068964392912</v>
      </c>
      <c r="AQ905" s="54">
        <f t="shared" si="559"/>
        <v>0.11507998675377876</v>
      </c>
      <c r="AS905" s="23">
        <f t="shared" si="533"/>
        <v>11.344673225740008</v>
      </c>
      <c r="AT905" s="54">
        <f t="shared" si="560"/>
        <v>0</v>
      </c>
      <c r="AU905" s="54" t="e">
        <f t="shared" si="561"/>
        <v>#DIV/0!</v>
      </c>
      <c r="AV905" s="54" t="e">
        <f t="shared" si="562"/>
        <v>#DIV/0!</v>
      </c>
      <c r="AW905" s="54" t="e">
        <f t="shared" si="563"/>
        <v>#DIV/0!</v>
      </c>
    </row>
    <row r="906" spans="1:49" s="50" customFormat="1" hidden="1" x14ac:dyDescent="0.25">
      <c r="A906" s="3"/>
      <c r="B906" s="4"/>
      <c r="C906" s="4">
        <f t="shared" si="543"/>
        <v>874</v>
      </c>
      <c r="D906" s="22">
        <f t="shared" si="534"/>
        <v>172.92625329111218</v>
      </c>
      <c r="E906" s="54">
        <f t="shared" si="544"/>
        <v>5.5629999999999999E-2</v>
      </c>
      <c r="F906" s="54">
        <f t="shared" si="545"/>
        <v>0.2626</v>
      </c>
      <c r="G906" s="54">
        <f t="shared" si="535"/>
        <v>4.5905282342959493E-2</v>
      </c>
      <c r="H906" s="24">
        <f t="shared" si="546"/>
        <v>20.004507452166713</v>
      </c>
      <c r="I906" s="23">
        <f t="shared" si="547"/>
        <v>0.14240763145395507</v>
      </c>
      <c r="J906" s="23">
        <f t="shared" si="548"/>
        <v>0.53699941682833963</v>
      </c>
      <c r="K906" s="22">
        <f t="shared" si="549"/>
        <v>45</v>
      </c>
      <c r="L906" s="136">
        <v>875</v>
      </c>
      <c r="M906" s="9">
        <f t="shared" si="524"/>
        <v>11.341990102204354</v>
      </c>
      <c r="N906" s="9">
        <f t="shared" si="525"/>
        <v>11.341562853420193</v>
      </c>
      <c r="O906" s="10">
        <f t="shared" si="550"/>
        <v>-4.2724878416144918E-4</v>
      </c>
      <c r="P906" s="10">
        <f t="shared" si="536"/>
        <v>85.449756832322961</v>
      </c>
      <c r="Q906" s="10">
        <f t="shared" si="537"/>
        <v>0.41911251286123535</v>
      </c>
      <c r="R906" s="10">
        <f t="shared" si="538"/>
        <v>0.41910157151181676</v>
      </c>
      <c r="S906" s="9"/>
      <c r="T906" s="9">
        <f t="shared" si="526"/>
        <v>11.341606512737936</v>
      </c>
      <c r="U906" s="10">
        <f t="shared" si="539"/>
        <v>-3.8358946641814384E-4</v>
      </c>
      <c r="V906" s="10">
        <f t="shared" si="540"/>
        <v>3.8358946641818608</v>
      </c>
      <c r="W906" s="10">
        <f t="shared" si="541"/>
        <v>8.8812098206502876E-2</v>
      </c>
      <c r="X906" s="10">
        <f t="shared" si="542"/>
        <v>8.8796688558868533E-2</v>
      </c>
      <c r="Y906" s="1"/>
      <c r="Z906" s="23">
        <f t="shared" si="527"/>
        <v>11.34109830782338</v>
      </c>
      <c r="AA906" s="54">
        <f t="shared" si="528"/>
        <v>-8.9179438097453101E-4</v>
      </c>
      <c r="AB906" s="54">
        <f t="shared" si="529"/>
        <v>0.13000237807874801</v>
      </c>
      <c r="AC906" s="54">
        <f t="shared" si="530"/>
        <v>0.22929252429609043</v>
      </c>
      <c r="AD906" s="54">
        <f t="shared" si="551"/>
        <v>0.22926222150518138</v>
      </c>
      <c r="AG906" s="23">
        <f t="shared" si="531"/>
        <v>11.341026602335784</v>
      </c>
      <c r="AH906" s="54">
        <f t="shared" si="552"/>
        <v>-9.6349986857013903E-4</v>
      </c>
      <c r="AI906" s="54">
        <f t="shared" si="553"/>
        <v>20.94717897705306</v>
      </c>
      <c r="AJ906" s="54">
        <f t="shared" si="554"/>
        <v>0.26300835363843639</v>
      </c>
      <c r="AK906" s="54">
        <f t="shared" si="555"/>
        <v>0.26297704653151338</v>
      </c>
      <c r="AM906" s="23">
        <f t="shared" si="532"/>
        <v>11.341972080583657</v>
      </c>
      <c r="AN906" s="54">
        <f t="shared" si="556"/>
        <v>-1.8021620697084018E-5</v>
      </c>
      <c r="AO906" s="54">
        <f t="shared" si="557"/>
        <v>2.4311266370178615</v>
      </c>
      <c r="AP906" s="54">
        <f t="shared" si="558"/>
        <v>0.11510445473415666</v>
      </c>
      <c r="AQ906" s="54">
        <f t="shared" si="559"/>
        <v>0.11510375173044984</v>
      </c>
      <c r="AS906" s="23">
        <f t="shared" si="533"/>
        <v>11.341990102204354</v>
      </c>
      <c r="AT906" s="54">
        <f t="shared" si="560"/>
        <v>0</v>
      </c>
      <c r="AU906" s="54" t="e">
        <f t="shared" si="561"/>
        <v>#DIV/0!</v>
      </c>
      <c r="AV906" s="54" t="e">
        <f t="shared" si="562"/>
        <v>#DIV/0!</v>
      </c>
      <c r="AW906" s="54" t="e">
        <f t="shared" si="563"/>
        <v>#DIV/0!</v>
      </c>
    </row>
    <row r="907" spans="1:49" s="50" customFormat="1" hidden="1" x14ac:dyDescent="0.25">
      <c r="A907" s="3"/>
      <c r="B907" s="4"/>
      <c r="C907" s="4">
        <f t="shared" si="543"/>
        <v>875</v>
      </c>
      <c r="D907" s="22">
        <f t="shared" si="534"/>
        <v>172.94994076574693</v>
      </c>
      <c r="E907" s="54">
        <f t="shared" si="544"/>
        <v>5.5625000000000001E-2</v>
      </c>
      <c r="F907" s="54">
        <f t="shared" si="545"/>
        <v>0.26250000000000001</v>
      </c>
      <c r="G907" s="54">
        <f t="shared" si="535"/>
        <v>4.5898821218074662E-2</v>
      </c>
      <c r="H907" s="24">
        <f t="shared" si="546"/>
        <v>19.997647620876286</v>
      </c>
      <c r="I907" s="23">
        <f t="shared" si="547"/>
        <v>0.14236163481308875</v>
      </c>
      <c r="J907" s="23">
        <f t="shared" si="548"/>
        <v>0.53699200396040314</v>
      </c>
      <c r="K907" s="22">
        <f t="shared" si="549"/>
        <v>45</v>
      </c>
      <c r="L907" s="136">
        <v>876</v>
      </c>
      <c r="M907" s="9">
        <f t="shared" si="524"/>
        <v>11.339306500707737</v>
      </c>
      <c r="N907" s="9">
        <f t="shared" si="525"/>
        <v>11.338879424998616</v>
      </c>
      <c r="O907" s="10">
        <f t="shared" si="550"/>
        <v>-4.2707570912092763E-4</v>
      </c>
      <c r="P907" s="10">
        <f t="shared" si="536"/>
        <v>85.415141824218637</v>
      </c>
      <c r="Q907" s="10">
        <f t="shared" si="537"/>
        <v>0.41900421896838375</v>
      </c>
      <c r="R907" s="10">
        <f t="shared" si="538"/>
        <v>0.41899327741891457</v>
      </c>
      <c r="S907" s="9"/>
      <c r="T907" s="9">
        <f t="shared" si="526"/>
        <v>11.338922843361114</v>
      </c>
      <c r="U907" s="10">
        <f t="shared" si="539"/>
        <v>-3.8365734662271223E-4</v>
      </c>
      <c r="V907" s="10">
        <f t="shared" si="540"/>
        <v>3.8365734662254152</v>
      </c>
      <c r="W907" s="10">
        <f t="shared" si="541"/>
        <v>8.881500247138692E-2</v>
      </c>
      <c r="X907" s="10">
        <f t="shared" si="542"/>
        <v>8.8799586496696364E-2</v>
      </c>
      <c r="Y907" s="1"/>
      <c r="Z907" s="23">
        <f t="shared" si="527"/>
        <v>11.338414276361794</v>
      </c>
      <c r="AA907" s="54">
        <f t="shared" si="528"/>
        <v>-8.92224345943049E-4</v>
      </c>
      <c r="AB907" s="54">
        <f t="shared" si="529"/>
        <v>0.13006505672939939</v>
      </c>
      <c r="AC907" s="54">
        <f t="shared" si="530"/>
        <v>0.22937868132424793</v>
      </c>
      <c r="AD907" s="54">
        <f t="shared" si="551"/>
        <v>0.22934836013592066</v>
      </c>
      <c r="AG907" s="23">
        <f t="shared" si="531"/>
        <v>11.338342846738218</v>
      </c>
      <c r="AH907" s="54">
        <f t="shared" si="552"/>
        <v>-9.6365396951902937E-4</v>
      </c>
      <c r="AI907" s="54">
        <f t="shared" si="553"/>
        <v>20.950529242345688</v>
      </c>
      <c r="AJ907" s="54">
        <f t="shared" si="554"/>
        <v>0.26302768982861507</v>
      </c>
      <c r="AK907" s="54">
        <f t="shared" si="555"/>
        <v>0.26299637112321311</v>
      </c>
      <c r="AM907" s="23">
        <f t="shared" si="532"/>
        <v>11.339288479381411</v>
      </c>
      <c r="AN907" s="54">
        <f t="shared" si="556"/>
        <v>-1.802132632633402E-5</v>
      </c>
      <c r="AO907" s="54">
        <f t="shared" si="557"/>
        <v>2.4310869262038519</v>
      </c>
      <c r="AP907" s="54">
        <f t="shared" si="558"/>
        <v>0.11512822589482544</v>
      </c>
      <c r="AQ907" s="54">
        <f t="shared" si="559"/>
        <v>0.11512752272544234</v>
      </c>
      <c r="AS907" s="23">
        <f t="shared" si="533"/>
        <v>11.339306500707737</v>
      </c>
      <c r="AT907" s="54">
        <f t="shared" si="560"/>
        <v>0</v>
      </c>
      <c r="AU907" s="54" t="e">
        <f t="shared" si="561"/>
        <v>#DIV/0!</v>
      </c>
      <c r="AV907" s="54" t="e">
        <f t="shared" si="562"/>
        <v>#DIV/0!</v>
      </c>
      <c r="AW907" s="54" t="e">
        <f t="shared" si="563"/>
        <v>#DIV/0!</v>
      </c>
    </row>
    <row r="908" spans="1:49" s="50" customFormat="1" hidden="1" x14ac:dyDescent="0.25">
      <c r="A908" s="3"/>
      <c r="B908" s="4"/>
      <c r="C908" s="4">
        <f t="shared" si="543"/>
        <v>876</v>
      </c>
      <c r="D908" s="22">
        <f t="shared" si="534"/>
        <v>172.97363929129784</v>
      </c>
      <c r="E908" s="54">
        <f t="shared" si="544"/>
        <v>5.5620000000000003E-2</v>
      </c>
      <c r="F908" s="54">
        <f t="shared" si="545"/>
        <v>0.26239999999999997</v>
      </c>
      <c r="G908" s="54">
        <f t="shared" si="535"/>
        <v>4.589235897113389E-2</v>
      </c>
      <c r="H908" s="24">
        <f t="shared" si="546"/>
        <v>19.990787789585863</v>
      </c>
      <c r="I908" s="23">
        <f t="shared" si="547"/>
        <v>0.14231563817222245</v>
      </c>
      <c r="J908" s="23">
        <f t="shared" si="548"/>
        <v>0.53698459109246655</v>
      </c>
      <c r="K908" s="22">
        <f t="shared" si="549"/>
        <v>45</v>
      </c>
      <c r="L908" s="136">
        <v>877</v>
      </c>
      <c r="M908" s="9">
        <f t="shared" si="524"/>
        <v>11.336622420976564</v>
      </c>
      <c r="N908" s="9">
        <f t="shared" si="525"/>
        <v>11.336195518381411</v>
      </c>
      <c r="O908" s="10">
        <f t="shared" si="550"/>
        <v>-4.269025951533223E-4</v>
      </c>
      <c r="P908" s="10">
        <f t="shared" si="536"/>
        <v>85.380519030579066</v>
      </c>
      <c r="Q908" s="10">
        <f t="shared" si="537"/>
        <v>0.4188958838122554</v>
      </c>
      <c r="R908" s="10">
        <f t="shared" si="538"/>
        <v>0.41888494206872062</v>
      </c>
      <c r="S908" s="9"/>
      <c r="T908" s="9">
        <f t="shared" si="526"/>
        <v>11.336238695730533</v>
      </c>
      <c r="U908" s="10">
        <f t="shared" si="539"/>
        <v>-3.837252460314744E-4</v>
      </c>
      <c r="V908" s="10">
        <f t="shared" si="540"/>
        <v>3.8372524603151668</v>
      </c>
      <c r="W908" s="10">
        <f t="shared" si="541"/>
        <v>8.8817904327800942E-2</v>
      </c>
      <c r="X908" s="10">
        <f t="shared" si="542"/>
        <v>8.8802482023988938E-2</v>
      </c>
      <c r="Y908" s="1"/>
      <c r="Z908" s="23">
        <f t="shared" si="527"/>
        <v>11.335729766378751</v>
      </c>
      <c r="AA908" s="54">
        <f t="shared" si="528"/>
        <v>-8.9265459781273648E-4</v>
      </c>
      <c r="AB908" s="54">
        <f t="shared" si="529"/>
        <v>0.13012777720327254</v>
      </c>
      <c r="AC908" s="54">
        <f t="shared" si="530"/>
        <v>0.22946488671861778</v>
      </c>
      <c r="AD908" s="54">
        <f t="shared" si="551"/>
        <v>0.22943454711869324</v>
      </c>
      <c r="AG908" s="23">
        <f t="shared" si="531"/>
        <v>11.335658612897719</v>
      </c>
      <c r="AH908" s="54">
        <f t="shared" si="552"/>
        <v>-9.6380807884521857E-4</v>
      </c>
      <c r="AI908" s="54">
        <f t="shared" si="553"/>
        <v>20.953879689754167</v>
      </c>
      <c r="AJ908" s="54">
        <f t="shared" si="554"/>
        <v>0.26304702136974345</v>
      </c>
      <c r="AK908" s="54">
        <f t="shared" si="555"/>
        <v>0.26301569106055694</v>
      </c>
      <c r="AM908" s="23">
        <f t="shared" si="532"/>
        <v>11.336604399946195</v>
      </c>
      <c r="AN908" s="54">
        <f t="shared" si="556"/>
        <v>-1.8021030369297364E-5</v>
      </c>
      <c r="AO908" s="54">
        <f t="shared" si="557"/>
        <v>2.431047001471712</v>
      </c>
      <c r="AP908" s="54">
        <f t="shared" si="558"/>
        <v>0.1151520030865949</v>
      </c>
      <c r="AQ908" s="54">
        <f t="shared" si="559"/>
        <v>0.11515129978083294</v>
      </c>
      <c r="AS908" s="23">
        <f t="shared" si="533"/>
        <v>11.336622420976564</v>
      </c>
      <c r="AT908" s="54">
        <f t="shared" si="560"/>
        <v>0</v>
      </c>
      <c r="AU908" s="54" t="e">
        <f t="shared" si="561"/>
        <v>#DIV/0!</v>
      </c>
      <c r="AV908" s="54" t="e">
        <f t="shared" si="562"/>
        <v>#DIV/0!</v>
      </c>
      <c r="AW908" s="54" t="e">
        <f t="shared" si="563"/>
        <v>#DIV/0!</v>
      </c>
    </row>
    <row r="909" spans="1:49" s="50" customFormat="1" hidden="1" x14ac:dyDescent="0.25">
      <c r="A909" s="3"/>
      <c r="B909" s="4"/>
      <c r="C909" s="4">
        <f t="shared" si="543"/>
        <v>877</v>
      </c>
      <c r="D909" s="22">
        <f t="shared" si="534"/>
        <v>172.99734887415249</v>
      </c>
      <c r="E909" s="54">
        <f t="shared" si="544"/>
        <v>5.5614999999999998E-2</v>
      </c>
      <c r="F909" s="54">
        <f t="shared" si="545"/>
        <v>0.26229999999999998</v>
      </c>
      <c r="G909" s="54">
        <f t="shared" si="535"/>
        <v>4.5885895601025434E-2</v>
      </c>
      <c r="H909" s="24">
        <f t="shared" si="546"/>
        <v>19.983927958295435</v>
      </c>
      <c r="I909" s="23">
        <f t="shared" si="547"/>
        <v>0.14226964153135616</v>
      </c>
      <c r="J909" s="23">
        <f t="shared" si="548"/>
        <v>0.53697717822453006</v>
      </c>
      <c r="K909" s="22">
        <f t="shared" si="549"/>
        <v>45</v>
      </c>
      <c r="L909" s="136">
        <v>878</v>
      </c>
      <c r="M909" s="9">
        <f t="shared" si="524"/>
        <v>11.333937862737146</v>
      </c>
      <c r="N909" s="9">
        <f t="shared" si="525"/>
        <v>11.333511133294859</v>
      </c>
      <c r="O909" s="10">
        <f t="shared" si="550"/>
        <v>-4.2672944228705489E-4</v>
      </c>
      <c r="P909" s="10">
        <f t="shared" si="536"/>
        <v>85.345888457444062</v>
      </c>
      <c r="Q909" s="10">
        <f t="shared" si="537"/>
        <v>0.41878750739987458</v>
      </c>
      <c r="R909" s="10">
        <f t="shared" si="538"/>
        <v>0.41877656546486292</v>
      </c>
      <c r="S909" s="9"/>
      <c r="T909" s="9">
        <f t="shared" si="526"/>
        <v>11.333554069572454</v>
      </c>
      <c r="U909" s="10">
        <f t="shared" si="539"/>
        <v>-3.83793164692392E-4</v>
      </c>
      <c r="V909" s="10">
        <f t="shared" si="540"/>
        <v>3.8379316469243427</v>
      </c>
      <c r="W909" s="10">
        <f t="shared" si="541"/>
        <v>8.882080378241454E-2</v>
      </c>
      <c r="X909" s="10">
        <f t="shared" si="542"/>
        <v>8.8805375143958545E-2</v>
      </c>
      <c r="Y909" s="1"/>
      <c r="Z909" s="23">
        <f t="shared" si="527"/>
        <v>11.333044777600318</v>
      </c>
      <c r="AA909" s="54">
        <f t="shared" si="528"/>
        <v>-8.930851368287307E-4</v>
      </c>
      <c r="AB909" s="54">
        <f t="shared" si="529"/>
        <v>0.13019053953630469</v>
      </c>
      <c r="AC909" s="54">
        <f t="shared" si="530"/>
        <v>0.22955114051744163</v>
      </c>
      <c r="AD909" s="54">
        <f t="shared" si="551"/>
        <v>0.22952078249137017</v>
      </c>
      <c r="AG909" s="23">
        <f t="shared" si="531"/>
        <v>11.332973900540617</v>
      </c>
      <c r="AH909" s="54">
        <f t="shared" si="552"/>
        <v>-9.639621965291667E-4</v>
      </c>
      <c r="AI909" s="54">
        <f t="shared" si="553"/>
        <v>20.957230318866326</v>
      </c>
      <c r="AJ909" s="54">
        <f t="shared" si="554"/>
        <v>0.26306634825992686</v>
      </c>
      <c r="AK909" s="54">
        <f t="shared" si="555"/>
        <v>0.26303500633916371</v>
      </c>
      <c r="AM909" s="23">
        <f t="shared" si="532"/>
        <v>11.33391984200431</v>
      </c>
      <c r="AN909" s="54">
        <f t="shared" si="556"/>
        <v>-1.8020732836632192E-5</v>
      </c>
      <c r="AO909" s="54">
        <f t="shared" si="557"/>
        <v>2.4310068641135913</v>
      </c>
      <c r="AP909" s="54">
        <f t="shared" si="558"/>
        <v>0.11517578638117987</v>
      </c>
      <c r="AQ909" s="54">
        <f t="shared" si="559"/>
        <v>0.11517508295049557</v>
      </c>
      <c r="AS909" s="23">
        <f t="shared" si="533"/>
        <v>11.333937862737146</v>
      </c>
      <c r="AT909" s="54">
        <f t="shared" si="560"/>
        <v>0</v>
      </c>
      <c r="AU909" s="54" t="e">
        <f t="shared" si="561"/>
        <v>#DIV/0!</v>
      </c>
      <c r="AV909" s="54" t="e">
        <f t="shared" si="562"/>
        <v>#DIV/0!</v>
      </c>
      <c r="AW909" s="54" t="e">
        <f t="shared" si="563"/>
        <v>#DIV/0!</v>
      </c>
    </row>
    <row r="910" spans="1:49" s="50" customFormat="1" hidden="1" x14ac:dyDescent="0.25">
      <c r="A910" s="3"/>
      <c r="B910" s="4"/>
      <c r="C910" s="4">
        <f t="shared" si="543"/>
        <v>878</v>
      </c>
      <c r="D910" s="22">
        <f t="shared" si="534"/>
        <v>173.02106952070287</v>
      </c>
      <c r="E910" s="54">
        <f t="shared" si="544"/>
        <v>5.561E-2</v>
      </c>
      <c r="F910" s="54">
        <f t="shared" si="545"/>
        <v>0.26219999999999999</v>
      </c>
      <c r="G910" s="54">
        <f t="shared" si="535"/>
        <v>4.5879431106636039E-2</v>
      </c>
      <c r="H910" s="24">
        <f t="shared" si="546"/>
        <v>19.977068127005008</v>
      </c>
      <c r="I910" s="23">
        <f t="shared" si="547"/>
        <v>0.14222364489048986</v>
      </c>
      <c r="J910" s="23">
        <f t="shared" si="548"/>
        <v>0.53696976535659346</v>
      </c>
      <c r="K910" s="22">
        <f t="shared" si="549"/>
        <v>45</v>
      </c>
      <c r="L910" s="136">
        <v>879</v>
      </c>
      <c r="M910" s="9">
        <f t="shared" si="524"/>
        <v>11.331252825715564</v>
      </c>
      <c r="N910" s="9">
        <f t="shared" si="525"/>
        <v>11.330826269465049</v>
      </c>
      <c r="O910" s="10">
        <f t="shared" si="550"/>
        <v>-4.2655625051502E-4</v>
      </c>
      <c r="P910" s="10">
        <f t="shared" si="536"/>
        <v>85.311250103037068</v>
      </c>
      <c r="Q910" s="10">
        <f t="shared" si="537"/>
        <v>0.41867908969988937</v>
      </c>
      <c r="R910" s="10">
        <f t="shared" si="538"/>
        <v>0.41866814757019422</v>
      </c>
      <c r="S910" s="9"/>
      <c r="T910" s="9">
        <f t="shared" si="526"/>
        <v>11.330868964612979</v>
      </c>
      <c r="U910" s="10">
        <f t="shared" si="539"/>
        <v>-3.838611025859251E-4</v>
      </c>
      <c r="V910" s="10">
        <f t="shared" si="540"/>
        <v>3.8386110258596737</v>
      </c>
      <c r="W910" s="10">
        <f t="shared" si="541"/>
        <v>8.8823700826465957E-2</v>
      </c>
      <c r="X910" s="10">
        <f t="shared" si="542"/>
        <v>8.8808265848274545E-2</v>
      </c>
      <c r="Y910" s="1"/>
      <c r="Z910" s="23">
        <f t="shared" si="527"/>
        <v>11.330359309752389</v>
      </c>
      <c r="AA910" s="54">
        <f t="shared" si="528"/>
        <v>-8.9351596317577275E-4</v>
      </c>
      <c r="AB910" s="54">
        <f t="shared" si="529"/>
        <v>0.13025334375535938</v>
      </c>
      <c r="AC910" s="54">
        <f t="shared" si="530"/>
        <v>0.22963744274293837</v>
      </c>
      <c r="AD910" s="54">
        <f t="shared" si="551"/>
        <v>0.22960706627591232</v>
      </c>
      <c r="AG910" s="23">
        <f t="shared" si="531"/>
        <v>11.330288709393068</v>
      </c>
      <c r="AH910" s="54">
        <f t="shared" si="552"/>
        <v>-9.6411632249626678E-4</v>
      </c>
      <c r="AI910" s="54">
        <f t="shared" si="553"/>
        <v>20.960581128047505</v>
      </c>
      <c r="AJ910" s="54">
        <f t="shared" si="554"/>
        <v>0.26308567048193782</v>
      </c>
      <c r="AK910" s="54">
        <f t="shared" si="555"/>
        <v>0.26305431694330345</v>
      </c>
      <c r="AM910" s="23">
        <f t="shared" si="532"/>
        <v>11.331234805281849</v>
      </c>
      <c r="AN910" s="54">
        <f t="shared" si="556"/>
        <v>-1.8020433715904005E-5</v>
      </c>
      <c r="AO910" s="54">
        <f t="shared" si="557"/>
        <v>2.430966512561298</v>
      </c>
      <c r="AP910" s="54">
        <f t="shared" si="558"/>
        <v>0.11519957571481897</v>
      </c>
      <c r="AQ910" s="54">
        <f t="shared" si="559"/>
        <v>0.11519887214690552</v>
      </c>
      <c r="AS910" s="23">
        <f t="shared" si="533"/>
        <v>11.331252825715564</v>
      </c>
      <c r="AT910" s="54">
        <f t="shared" si="560"/>
        <v>0</v>
      </c>
      <c r="AU910" s="54" t="e">
        <f t="shared" si="561"/>
        <v>#DIV/0!</v>
      </c>
      <c r="AV910" s="54" t="e">
        <f t="shared" si="562"/>
        <v>#DIV/0!</v>
      </c>
      <c r="AW910" s="54" t="e">
        <f t="shared" si="563"/>
        <v>#DIV/0!</v>
      </c>
    </row>
    <row r="911" spans="1:49" s="50" customFormat="1" hidden="1" x14ac:dyDescent="0.25">
      <c r="A911" s="3"/>
      <c r="B911" s="4"/>
      <c r="C911" s="4">
        <f t="shared" si="543"/>
        <v>879</v>
      </c>
      <c r="D911" s="22">
        <f t="shared" si="534"/>
        <v>173.04480123734334</v>
      </c>
      <c r="E911" s="54">
        <f t="shared" si="544"/>
        <v>5.5605000000000002E-2</v>
      </c>
      <c r="F911" s="54">
        <f t="shared" si="545"/>
        <v>0.2621</v>
      </c>
      <c r="G911" s="54">
        <f t="shared" si="535"/>
        <v>4.5872965486851013E-2</v>
      </c>
      <c r="H911" s="24">
        <f t="shared" si="546"/>
        <v>19.970208295714581</v>
      </c>
      <c r="I911" s="23">
        <f t="shared" si="547"/>
        <v>0.14217764824962353</v>
      </c>
      <c r="J911" s="23">
        <f t="shared" si="548"/>
        <v>0.53696235248865687</v>
      </c>
      <c r="K911" s="22">
        <f t="shared" si="549"/>
        <v>45</v>
      </c>
      <c r="L911" s="136">
        <v>880</v>
      </c>
      <c r="M911" s="9">
        <f t="shared" si="524"/>
        <v>11.328567309637782</v>
      </c>
      <c r="N911" s="9">
        <f t="shared" si="525"/>
        <v>11.328140926617921</v>
      </c>
      <c r="O911" s="10">
        <f t="shared" si="550"/>
        <v>-4.2638301986031024E-4</v>
      </c>
      <c r="P911" s="10">
        <f t="shared" si="536"/>
        <v>85.276603971976769</v>
      </c>
      <c r="Q911" s="10">
        <f t="shared" si="537"/>
        <v>0.41857063071229456</v>
      </c>
      <c r="R911" s="10">
        <f t="shared" si="538"/>
        <v>0.41855968839697372</v>
      </c>
      <c r="S911" s="9"/>
      <c r="T911" s="9">
        <f t="shared" si="526"/>
        <v>11.328183380578047</v>
      </c>
      <c r="U911" s="10">
        <f t="shared" si="539"/>
        <v>-3.8392905973516633E-4</v>
      </c>
      <c r="V911" s="10">
        <f t="shared" si="540"/>
        <v>3.8392905973520861</v>
      </c>
      <c r="W911" s="10">
        <f t="shared" si="541"/>
        <v>8.8826595461006838E-2</v>
      </c>
      <c r="X911" s="10">
        <f t="shared" si="542"/>
        <v>8.8811154140308379E-2</v>
      </c>
      <c r="Y911" s="1"/>
      <c r="Z911" s="23">
        <f t="shared" si="527"/>
        <v>11.327673362560724</v>
      </c>
      <c r="AA911" s="54">
        <f t="shared" si="528"/>
        <v>-8.9394707705814369E-4</v>
      </c>
      <c r="AB911" s="54">
        <f t="shared" si="529"/>
        <v>0.13031618989021584</v>
      </c>
      <c r="AC911" s="54">
        <f t="shared" si="530"/>
        <v>0.22972379342244606</v>
      </c>
      <c r="AD911" s="54">
        <f t="shared" si="551"/>
        <v>0.22969339850115439</v>
      </c>
      <c r="AG911" s="23">
        <f t="shared" si="531"/>
        <v>11.327603039181101</v>
      </c>
      <c r="AH911" s="54">
        <f t="shared" si="552"/>
        <v>-9.6427045668079359E-4</v>
      </c>
      <c r="AI911" s="54">
        <f t="shared" si="553"/>
        <v>20.963932115906744</v>
      </c>
      <c r="AJ911" s="54">
        <f t="shared" si="554"/>
        <v>0.26310498802162091</v>
      </c>
      <c r="AK911" s="54">
        <f t="shared" si="555"/>
        <v>0.26307362285779845</v>
      </c>
      <c r="AM911" s="23">
        <f t="shared" si="532"/>
        <v>11.328549289504773</v>
      </c>
      <c r="AN911" s="54">
        <f t="shared" si="556"/>
        <v>-1.8020133008889161E-5</v>
      </c>
      <c r="AO911" s="54">
        <f t="shared" si="557"/>
        <v>2.4309259470544622</v>
      </c>
      <c r="AP911" s="54">
        <f t="shared" si="558"/>
        <v>0.11522337110938842</v>
      </c>
      <c r="AQ911" s="54">
        <f t="shared" si="559"/>
        <v>0.11522266742949154</v>
      </c>
      <c r="AS911" s="23">
        <f t="shared" si="533"/>
        <v>11.328567309637782</v>
      </c>
      <c r="AT911" s="54">
        <f t="shared" si="560"/>
        <v>0</v>
      </c>
      <c r="AU911" s="54" t="e">
        <f t="shared" si="561"/>
        <v>#DIV/0!</v>
      </c>
      <c r="AV911" s="54" t="e">
        <f t="shared" si="562"/>
        <v>#DIV/0!</v>
      </c>
      <c r="AW911" s="54" t="e">
        <f t="shared" si="563"/>
        <v>#DIV/0!</v>
      </c>
    </row>
    <row r="912" spans="1:49" s="50" customFormat="1" hidden="1" x14ac:dyDescent="0.25">
      <c r="A912" s="3"/>
      <c r="B912" s="4"/>
      <c r="C912" s="4">
        <f t="shared" si="543"/>
        <v>880</v>
      </c>
      <c r="D912" s="22">
        <f t="shared" si="534"/>
        <v>173.06854403047126</v>
      </c>
      <c r="E912" s="54">
        <f t="shared" si="544"/>
        <v>5.5599999999999997E-2</v>
      </c>
      <c r="F912" s="54">
        <f t="shared" si="545"/>
        <v>0.26200000000000001</v>
      </c>
      <c r="G912" s="54">
        <f t="shared" si="535"/>
        <v>4.5866498740554151E-2</v>
      </c>
      <c r="H912" s="24">
        <f t="shared" si="546"/>
        <v>19.963348464424154</v>
      </c>
      <c r="I912" s="23">
        <f t="shared" si="547"/>
        <v>0.14213165160875724</v>
      </c>
      <c r="J912" s="23">
        <f t="shared" si="548"/>
        <v>0.53695493962072038</v>
      </c>
      <c r="K912" s="22">
        <f t="shared" si="549"/>
        <v>45</v>
      </c>
      <c r="L912" s="136">
        <v>881</v>
      </c>
      <c r="M912" s="9">
        <f t="shared" si="524"/>
        <v>11.325881314229592</v>
      </c>
      <c r="N912" s="9">
        <f t="shared" si="525"/>
        <v>11.325455104479264</v>
      </c>
      <c r="O912" s="10">
        <f t="shared" si="550"/>
        <v>-4.262097503282547E-4</v>
      </c>
      <c r="P912" s="10">
        <f t="shared" si="536"/>
        <v>85.241950065683994</v>
      </c>
      <c r="Q912" s="10">
        <f t="shared" si="537"/>
        <v>0.41846213042136365</v>
      </c>
      <c r="R912" s="10">
        <f t="shared" si="538"/>
        <v>0.41845118791428315</v>
      </c>
      <c r="S912" s="9"/>
      <c r="T912" s="9">
        <f t="shared" si="526"/>
        <v>11.325497317193465</v>
      </c>
      <c r="U912" s="10">
        <f t="shared" si="539"/>
        <v>-3.8399703612768121E-4</v>
      </c>
      <c r="V912" s="10">
        <f t="shared" si="540"/>
        <v>3.8399703612772349</v>
      </c>
      <c r="W912" s="10">
        <f t="shared" si="541"/>
        <v>8.8829487678864186E-2</v>
      </c>
      <c r="X912" s="10">
        <f t="shared" si="542"/>
        <v>8.8814040008148951E-2</v>
      </c>
      <c r="Y912" s="1"/>
      <c r="Z912" s="23">
        <f t="shared" si="527"/>
        <v>11.324986935750902</v>
      </c>
      <c r="AA912" s="54">
        <f t="shared" si="528"/>
        <v>-8.9437847869078269E-4</v>
      </c>
      <c r="AB912" s="54">
        <f t="shared" si="529"/>
        <v>0.13037907797220719</v>
      </c>
      <c r="AC912" s="54">
        <f t="shared" si="530"/>
        <v>0.2298101925860192</v>
      </c>
      <c r="AD912" s="54">
        <f t="shared" si="551"/>
        <v>0.22977977919385367</v>
      </c>
      <c r="AG912" s="23">
        <f t="shared" si="531"/>
        <v>11.324916889630559</v>
      </c>
      <c r="AH912" s="54">
        <f t="shared" si="552"/>
        <v>-9.6442459903300914E-4</v>
      </c>
      <c r="AI912" s="54">
        <f t="shared" si="553"/>
        <v>20.967283281324747</v>
      </c>
      <c r="AJ912" s="54">
        <f t="shared" si="554"/>
        <v>0.26312430086824395</v>
      </c>
      <c r="AK912" s="54">
        <f t="shared" si="555"/>
        <v>0.2630929240717057</v>
      </c>
      <c r="AM912" s="23">
        <f t="shared" si="532"/>
        <v>11.32586329439888</v>
      </c>
      <c r="AN912" s="54">
        <f t="shared" si="556"/>
        <v>-1.8019830712034945E-5</v>
      </c>
      <c r="AO912" s="54">
        <f t="shared" si="557"/>
        <v>2.4308851670045963</v>
      </c>
      <c r="AP912" s="54">
        <f t="shared" si="558"/>
        <v>0.11524717254752949</v>
      </c>
      <c r="AQ912" s="54">
        <f t="shared" si="559"/>
        <v>0.11524646870054436</v>
      </c>
      <c r="AS912" s="23">
        <f t="shared" si="533"/>
        <v>11.325881314229592</v>
      </c>
      <c r="AT912" s="54">
        <f t="shared" si="560"/>
        <v>0</v>
      </c>
      <c r="AU912" s="54" t="e">
        <f t="shared" si="561"/>
        <v>#DIV/0!</v>
      </c>
      <c r="AV912" s="54" t="e">
        <f t="shared" si="562"/>
        <v>#DIV/0!</v>
      </c>
      <c r="AW912" s="54" t="e">
        <f t="shared" si="563"/>
        <v>#DIV/0!</v>
      </c>
    </row>
    <row r="913" spans="1:49" s="50" customFormat="1" hidden="1" x14ac:dyDescent="0.25">
      <c r="A913" s="3"/>
      <c r="B913" s="4"/>
      <c r="C913" s="4">
        <f t="shared" si="543"/>
        <v>881</v>
      </c>
      <c r="D913" s="22">
        <f t="shared" si="534"/>
        <v>173.09229790648777</v>
      </c>
      <c r="E913" s="54">
        <f t="shared" si="544"/>
        <v>5.5594999999999999E-2</v>
      </c>
      <c r="F913" s="54">
        <f t="shared" si="545"/>
        <v>0.26190000000000002</v>
      </c>
      <c r="G913" s="54">
        <f t="shared" si="535"/>
        <v>4.5860030866627821E-2</v>
      </c>
      <c r="H913" s="24">
        <f t="shared" si="546"/>
        <v>19.956488633133727</v>
      </c>
      <c r="I913" s="23">
        <f t="shared" si="547"/>
        <v>0.14208565496789094</v>
      </c>
      <c r="J913" s="23">
        <f t="shared" si="548"/>
        <v>0.53694752675278379</v>
      </c>
      <c r="K913" s="22">
        <f t="shared" si="549"/>
        <v>45</v>
      </c>
      <c r="L913" s="136">
        <v>882</v>
      </c>
      <c r="M913" s="9">
        <f t="shared" si="524"/>
        <v>11.323194839216617</v>
      </c>
      <c r="N913" s="9">
        <f t="shared" si="525"/>
        <v>11.322768802774675</v>
      </c>
      <c r="O913" s="10">
        <f t="shared" si="550"/>
        <v>-4.2603644194194601E-4</v>
      </c>
      <c r="P913" s="10">
        <f t="shared" si="536"/>
        <v>85.207288388422242</v>
      </c>
      <c r="Q913" s="10">
        <f t="shared" si="537"/>
        <v>0.41835358882529533</v>
      </c>
      <c r="R913" s="10">
        <f t="shared" si="538"/>
        <v>0.41834264612945882</v>
      </c>
      <c r="S913" s="9"/>
      <c r="T913" s="9">
        <f t="shared" si="526"/>
        <v>11.322810774184839</v>
      </c>
      <c r="U913" s="10">
        <f t="shared" si="539"/>
        <v>-3.8406503177768059E-4</v>
      </c>
      <c r="V913" s="10">
        <f t="shared" si="540"/>
        <v>3.840650317775097</v>
      </c>
      <c r="W913" s="10">
        <f t="shared" si="541"/>
        <v>8.8832377478977279E-2</v>
      </c>
      <c r="X913" s="10">
        <f t="shared" si="542"/>
        <v>8.8816923456080332E-2</v>
      </c>
      <c r="Y913" s="1"/>
      <c r="Z913" s="23">
        <f t="shared" si="527"/>
        <v>11.322300029048318</v>
      </c>
      <c r="AA913" s="54">
        <f t="shared" si="528"/>
        <v>-8.9481016829928706E-4</v>
      </c>
      <c r="AB913" s="54">
        <f t="shared" si="529"/>
        <v>0.13044200803422004</v>
      </c>
      <c r="AC913" s="54">
        <f t="shared" si="530"/>
        <v>0.22989664026642745</v>
      </c>
      <c r="AD913" s="54">
        <f t="shared" si="551"/>
        <v>0.22986620839091143</v>
      </c>
      <c r="AG913" s="23">
        <f t="shared" si="531"/>
        <v>11.322230260467133</v>
      </c>
      <c r="AH913" s="54">
        <f t="shared" si="552"/>
        <v>-9.6457874948363553E-4</v>
      </c>
      <c r="AI913" s="54">
        <f t="shared" si="553"/>
        <v>20.970634622808021</v>
      </c>
      <c r="AJ913" s="54">
        <f t="shared" si="554"/>
        <v>0.26314360900639155</v>
      </c>
      <c r="AK913" s="54">
        <f t="shared" si="555"/>
        <v>0.26311222057105416</v>
      </c>
      <c r="AM913" s="23">
        <f t="shared" si="532"/>
        <v>11.323176819689794</v>
      </c>
      <c r="AN913" s="54">
        <f t="shared" si="556"/>
        <v>-1.8019526823565002E-5</v>
      </c>
      <c r="AO913" s="54">
        <f t="shared" si="557"/>
        <v>2.4308441722812932</v>
      </c>
      <c r="AP913" s="54">
        <f t="shared" si="558"/>
        <v>0.1152709800335962</v>
      </c>
      <c r="AQ913" s="54">
        <f t="shared" si="559"/>
        <v>0.11527027605721633</v>
      </c>
      <c r="AS913" s="23">
        <f t="shared" si="533"/>
        <v>11.323194839216617</v>
      </c>
      <c r="AT913" s="54">
        <f t="shared" si="560"/>
        <v>0</v>
      </c>
      <c r="AU913" s="54" t="e">
        <f t="shared" si="561"/>
        <v>#DIV/0!</v>
      </c>
      <c r="AV913" s="54" t="e">
        <f t="shared" si="562"/>
        <v>#DIV/0!</v>
      </c>
      <c r="AW913" s="54" t="e">
        <f t="shared" si="563"/>
        <v>#DIV/0!</v>
      </c>
    </row>
    <row r="914" spans="1:49" s="50" customFormat="1" hidden="1" x14ac:dyDescent="0.25">
      <c r="A914" s="3"/>
      <c r="B914" s="4"/>
      <c r="C914" s="4">
        <f t="shared" si="543"/>
        <v>882</v>
      </c>
      <c r="D914" s="22">
        <f t="shared" si="534"/>
        <v>173.11606287179652</v>
      </c>
      <c r="E914" s="54">
        <f t="shared" si="544"/>
        <v>5.5590000000000001E-2</v>
      </c>
      <c r="F914" s="54">
        <f t="shared" si="545"/>
        <v>0.26179999999999998</v>
      </c>
      <c r="G914" s="54">
        <f t="shared" si="535"/>
        <v>4.5853561863952869E-2</v>
      </c>
      <c r="H914" s="24">
        <f t="shared" si="546"/>
        <v>19.9496288018433</v>
      </c>
      <c r="I914" s="23">
        <f t="shared" si="547"/>
        <v>0.14203965832702464</v>
      </c>
      <c r="J914" s="23">
        <f t="shared" si="548"/>
        <v>0.53694011388484719</v>
      </c>
      <c r="K914" s="22">
        <f t="shared" si="549"/>
        <v>45</v>
      </c>
      <c r="L914" s="136">
        <v>883</v>
      </c>
      <c r="M914" s="9">
        <f t="shared" si="524"/>
        <v>11.320507884324329</v>
      </c>
      <c r="N914" s="9">
        <f t="shared" si="525"/>
        <v>11.320082021229627</v>
      </c>
      <c r="O914" s="10">
        <f t="shared" si="550"/>
        <v>-4.2586309470138417E-4</v>
      </c>
      <c r="P914" s="10">
        <f t="shared" si="536"/>
        <v>85.17261894030986</v>
      </c>
      <c r="Q914" s="10">
        <f t="shared" si="537"/>
        <v>0.418245005901908</v>
      </c>
      <c r="R914" s="10">
        <f t="shared" si="538"/>
        <v>0.4182340630243494</v>
      </c>
      <c r="S914" s="9"/>
      <c r="T914" s="9">
        <f t="shared" si="526"/>
        <v>11.320123751277636</v>
      </c>
      <c r="U914" s="10">
        <f t="shared" si="539"/>
        <v>-3.8413304669226989E-4</v>
      </c>
      <c r="V914" s="10">
        <f t="shared" si="540"/>
        <v>3.8413304669231221</v>
      </c>
      <c r="W914" s="10">
        <f t="shared" si="541"/>
        <v>8.8835264858834251E-2</v>
      </c>
      <c r="X914" s="10">
        <f t="shared" si="542"/>
        <v>8.8819804479184403E-2</v>
      </c>
      <c r="Y914" s="1"/>
      <c r="Z914" s="23">
        <f t="shared" si="527"/>
        <v>11.319612642178255</v>
      </c>
      <c r="AA914" s="54">
        <f t="shared" si="528"/>
        <v>-8.9524214607372699E-4</v>
      </c>
      <c r="AB914" s="54">
        <f t="shared" si="529"/>
        <v>0.13050498010396216</v>
      </c>
      <c r="AC914" s="54">
        <f t="shared" si="530"/>
        <v>0.22998313648728871</v>
      </c>
      <c r="AD914" s="54">
        <f t="shared" si="551"/>
        <v>0.2299526861131295</v>
      </c>
      <c r="AG914" s="23">
        <f t="shared" si="531"/>
        <v>11.319543151416354</v>
      </c>
      <c r="AH914" s="54">
        <f t="shared" si="552"/>
        <v>-9.6473290797405298E-4</v>
      </c>
      <c r="AI914" s="54">
        <f t="shared" si="553"/>
        <v>20.973986139082122</v>
      </c>
      <c r="AJ914" s="54">
        <f t="shared" si="554"/>
        <v>0.26316291242341089</v>
      </c>
      <c r="AK914" s="54">
        <f t="shared" si="555"/>
        <v>0.26313151234134008</v>
      </c>
      <c r="AM914" s="23">
        <f t="shared" si="532"/>
        <v>11.32048986510299</v>
      </c>
      <c r="AN914" s="54">
        <f t="shared" si="556"/>
        <v>-1.801922133815026E-5</v>
      </c>
      <c r="AO914" s="54">
        <f t="shared" si="557"/>
        <v>2.4308029621656559</v>
      </c>
      <c r="AP914" s="54">
        <f t="shared" si="558"/>
        <v>0.11529479354404007</v>
      </c>
      <c r="AQ914" s="54">
        <f t="shared" si="559"/>
        <v>0.11529408943953016</v>
      </c>
      <c r="AS914" s="23">
        <f t="shared" si="533"/>
        <v>11.320507884324329</v>
      </c>
      <c r="AT914" s="54">
        <f t="shared" si="560"/>
        <v>0</v>
      </c>
      <c r="AU914" s="54" t="e">
        <f t="shared" si="561"/>
        <v>#DIV/0!</v>
      </c>
      <c r="AV914" s="54" t="e">
        <f t="shared" si="562"/>
        <v>#DIV/0!</v>
      </c>
      <c r="AW914" s="54" t="e">
        <f t="shared" si="563"/>
        <v>#DIV/0!</v>
      </c>
    </row>
    <row r="915" spans="1:49" s="50" customFormat="1" hidden="1" x14ac:dyDescent="0.25">
      <c r="A915" s="3"/>
      <c r="B915" s="4"/>
      <c r="C915" s="4">
        <f t="shared" si="543"/>
        <v>883</v>
      </c>
      <c r="D915" s="22">
        <f t="shared" si="534"/>
        <v>173.13983893280451</v>
      </c>
      <c r="E915" s="54">
        <f t="shared" si="544"/>
        <v>5.5585000000000002E-2</v>
      </c>
      <c r="F915" s="54">
        <f t="shared" si="545"/>
        <v>0.26169999999999999</v>
      </c>
      <c r="G915" s="54">
        <f t="shared" si="535"/>
        <v>4.5847091731408669E-2</v>
      </c>
      <c r="H915" s="24">
        <f t="shared" si="546"/>
        <v>19.942768970552873</v>
      </c>
      <c r="I915" s="23">
        <f t="shared" si="547"/>
        <v>0.14199366168615835</v>
      </c>
      <c r="J915" s="23">
        <f t="shared" si="548"/>
        <v>0.53693270101691071</v>
      </c>
      <c r="K915" s="22">
        <f t="shared" si="549"/>
        <v>45</v>
      </c>
      <c r="L915" s="136">
        <v>884</v>
      </c>
      <c r="M915" s="9">
        <f t="shared" si="524"/>
        <v>11.317820449278031</v>
      </c>
      <c r="N915" s="9">
        <f t="shared" si="525"/>
        <v>11.317394759569408</v>
      </c>
      <c r="O915" s="10">
        <f t="shared" si="550"/>
        <v>-4.256897086225564E-4</v>
      </c>
      <c r="P915" s="10">
        <f t="shared" si="536"/>
        <v>85.137941724426128</v>
      </c>
      <c r="Q915" s="10">
        <f t="shared" si="537"/>
        <v>0.41813638164352651</v>
      </c>
      <c r="R915" s="10">
        <f t="shared" si="538"/>
        <v>0.41812543857955842</v>
      </c>
      <c r="S915" s="9"/>
      <c r="T915" s="9">
        <f t="shared" si="526"/>
        <v>11.317436248197144</v>
      </c>
      <c r="U915" s="10">
        <f t="shared" si="539"/>
        <v>-3.8420108088743632E-4</v>
      </c>
      <c r="V915" s="10">
        <f t="shared" si="540"/>
        <v>3.8420108088747864</v>
      </c>
      <c r="W915" s="10">
        <f t="shared" si="541"/>
        <v>8.8838149817677112E-2</v>
      </c>
      <c r="X915" s="10">
        <f t="shared" si="542"/>
        <v>8.8822683077147219E-2</v>
      </c>
      <c r="Y915" s="1"/>
      <c r="Z915" s="23">
        <f t="shared" si="527"/>
        <v>11.316924774865806</v>
      </c>
      <c r="AA915" s="54">
        <f t="shared" si="528"/>
        <v>-8.9567441222548894E-4</v>
      </c>
      <c r="AB915" s="54">
        <f t="shared" si="529"/>
        <v>0.13056799421224863</v>
      </c>
      <c r="AC915" s="54">
        <f t="shared" si="530"/>
        <v>0.23006968127767585</v>
      </c>
      <c r="AD915" s="54">
        <f t="shared" si="551"/>
        <v>0.23003921238838337</v>
      </c>
      <c r="AG915" s="23">
        <f t="shared" si="531"/>
        <v>11.316855562203587</v>
      </c>
      <c r="AH915" s="54">
        <f t="shared" si="552"/>
        <v>-9.6488707444386534E-4</v>
      </c>
      <c r="AI915" s="54">
        <f t="shared" si="553"/>
        <v>20.977337828833999</v>
      </c>
      <c r="AJ915" s="54">
        <f t="shared" si="554"/>
        <v>0.26318221110617779</v>
      </c>
      <c r="AK915" s="54">
        <f t="shared" si="555"/>
        <v>0.26315079937081015</v>
      </c>
      <c r="AM915" s="23">
        <f t="shared" si="532"/>
        <v>11.317802430363765</v>
      </c>
      <c r="AN915" s="54">
        <f t="shared" si="556"/>
        <v>-1.801891426644886E-5</v>
      </c>
      <c r="AO915" s="54">
        <f t="shared" si="557"/>
        <v>2.4307615379862564</v>
      </c>
      <c r="AP915" s="54">
        <f t="shared" si="558"/>
        <v>0.11531861315243228</v>
      </c>
      <c r="AQ915" s="54">
        <f t="shared" si="559"/>
        <v>0.11531790890319814</v>
      </c>
      <c r="AS915" s="23">
        <f t="shared" si="533"/>
        <v>11.317820449278031</v>
      </c>
      <c r="AT915" s="54">
        <f t="shared" si="560"/>
        <v>0</v>
      </c>
      <c r="AU915" s="54" t="e">
        <f t="shared" si="561"/>
        <v>#DIV/0!</v>
      </c>
      <c r="AV915" s="54" t="e">
        <f t="shared" si="562"/>
        <v>#DIV/0!</v>
      </c>
      <c r="AW915" s="54" t="e">
        <f t="shared" si="563"/>
        <v>#DIV/0!</v>
      </c>
    </row>
    <row r="916" spans="1:49" s="50" customFormat="1" hidden="1" x14ac:dyDescent="0.25">
      <c r="A916" s="3"/>
      <c r="B916" s="4"/>
      <c r="C916" s="4">
        <f t="shared" si="543"/>
        <v>884</v>
      </c>
      <c r="D916" s="22">
        <f t="shared" si="534"/>
        <v>173.16362609592218</v>
      </c>
      <c r="E916" s="54">
        <f t="shared" si="544"/>
        <v>5.5579999999999997E-2</v>
      </c>
      <c r="F916" s="54">
        <f t="shared" si="545"/>
        <v>0.2616</v>
      </c>
      <c r="G916" s="54">
        <f t="shared" si="535"/>
        <v>4.5840620467873128E-2</v>
      </c>
      <c r="H916" s="24">
        <f t="shared" si="546"/>
        <v>19.935909139262446</v>
      </c>
      <c r="I916" s="23">
        <f t="shared" si="547"/>
        <v>0.14194766504529205</v>
      </c>
      <c r="J916" s="23">
        <f t="shared" si="548"/>
        <v>0.53692528814897411</v>
      </c>
      <c r="K916" s="22">
        <f t="shared" si="549"/>
        <v>45</v>
      </c>
      <c r="L916" s="136">
        <v>885</v>
      </c>
      <c r="M916" s="9">
        <f t="shared" si="524"/>
        <v>11.315132533802855</v>
      </c>
      <c r="N916" s="9">
        <f t="shared" si="525"/>
        <v>11.314707017519149</v>
      </c>
      <c r="O916" s="10">
        <f t="shared" si="550"/>
        <v>-4.2551628370546268E-4</v>
      </c>
      <c r="P916" s="10">
        <f t="shared" si="536"/>
        <v>85.103256741125534</v>
      </c>
      <c r="Q916" s="10">
        <f t="shared" si="537"/>
        <v>0.41802771602906341</v>
      </c>
      <c r="R916" s="10">
        <f t="shared" si="538"/>
        <v>0.41801677278108779</v>
      </c>
      <c r="S916" s="9"/>
      <c r="T916" s="9">
        <f t="shared" si="526"/>
        <v>11.314748264668507</v>
      </c>
      <c r="U916" s="10">
        <f t="shared" si="539"/>
        <v>-3.8426913434719268E-4</v>
      </c>
      <c r="V916" s="10">
        <f t="shared" si="540"/>
        <v>3.84269134347235</v>
      </c>
      <c r="W916" s="10">
        <f t="shared" si="541"/>
        <v>8.8841032347547519E-2</v>
      </c>
      <c r="X916" s="10">
        <f t="shared" si="542"/>
        <v>8.8825559241318769E-2</v>
      </c>
      <c r="Y916" s="1"/>
      <c r="Z916" s="23">
        <f t="shared" si="527"/>
        <v>11.314236426835915</v>
      </c>
      <c r="AA916" s="54">
        <f t="shared" si="528"/>
        <v>-8.9610696693931402E-4</v>
      </c>
      <c r="AB916" s="54">
        <f t="shared" si="529"/>
        <v>0.13063105038601033</v>
      </c>
      <c r="AC916" s="54">
        <f t="shared" si="530"/>
        <v>0.23015627465979541</v>
      </c>
      <c r="AD916" s="54">
        <f t="shared" si="551"/>
        <v>0.2301257872432598</v>
      </c>
      <c r="AG916" s="23">
        <f t="shared" si="531"/>
        <v>11.314167492554036</v>
      </c>
      <c r="AH916" s="54">
        <f t="shared" si="552"/>
        <v>-9.6504124881846565E-4</v>
      </c>
      <c r="AI916" s="54">
        <f t="shared" si="553"/>
        <v>20.980689690441643</v>
      </c>
      <c r="AJ916" s="54">
        <f t="shared" si="554"/>
        <v>0.26320150503770595</v>
      </c>
      <c r="AK916" s="54">
        <f t="shared" si="555"/>
        <v>0.26317008164187489</v>
      </c>
      <c r="AM916" s="23">
        <f t="shared" si="532"/>
        <v>11.315114515197266</v>
      </c>
      <c r="AN916" s="54">
        <f t="shared" si="556"/>
        <v>-1.8018605588920877E-5</v>
      </c>
      <c r="AO916" s="54">
        <f t="shared" si="557"/>
        <v>2.4307198972527697</v>
      </c>
      <c r="AP916" s="54">
        <f t="shared" si="558"/>
        <v>0.11534243875120194</v>
      </c>
      <c r="AQ916" s="54">
        <f t="shared" si="559"/>
        <v>0.11534173439009944</v>
      </c>
      <c r="AS916" s="23">
        <f t="shared" si="533"/>
        <v>11.315132533802855</v>
      </c>
      <c r="AT916" s="54">
        <f t="shared" si="560"/>
        <v>0</v>
      </c>
      <c r="AU916" s="54" t="e">
        <f t="shared" si="561"/>
        <v>#DIV/0!</v>
      </c>
      <c r="AV916" s="54" t="e">
        <f t="shared" si="562"/>
        <v>#DIV/0!</v>
      </c>
      <c r="AW916" s="54" t="e">
        <f t="shared" si="563"/>
        <v>#DIV/0!</v>
      </c>
    </row>
    <row r="917" spans="1:49" s="50" customFormat="1" hidden="1" x14ac:dyDescent="0.25">
      <c r="A917" s="3"/>
      <c r="B917" s="4"/>
      <c r="C917" s="4">
        <f t="shared" si="543"/>
        <v>885</v>
      </c>
      <c r="D917" s="22">
        <f t="shared" si="534"/>
        <v>173.18742436756222</v>
      </c>
      <c r="E917" s="54">
        <f t="shared" si="544"/>
        <v>5.5574999999999999E-2</v>
      </c>
      <c r="F917" s="54">
        <f t="shared" si="545"/>
        <v>0.26150000000000001</v>
      </c>
      <c r="G917" s="54">
        <f t="shared" si="535"/>
        <v>4.5834148072222664E-2</v>
      </c>
      <c r="H917" s="24">
        <f t="shared" si="546"/>
        <v>19.929049307972019</v>
      </c>
      <c r="I917" s="23">
        <f t="shared" si="547"/>
        <v>0.14190166840442575</v>
      </c>
      <c r="J917" s="23">
        <f t="shared" si="548"/>
        <v>0.53691787528103763</v>
      </c>
      <c r="K917" s="22">
        <f t="shared" si="549"/>
        <v>45</v>
      </c>
      <c r="L917" s="136">
        <v>886</v>
      </c>
      <c r="M917" s="9">
        <f t="shared" si="524"/>
        <v>11.312444137623809</v>
      </c>
      <c r="N917" s="9">
        <f t="shared" si="525"/>
        <v>11.312018794803832</v>
      </c>
      <c r="O917" s="10">
        <f t="shared" si="550"/>
        <v>-4.2534281997674839E-4</v>
      </c>
      <c r="P917" s="10">
        <f t="shared" si="536"/>
        <v>85.068563995382661</v>
      </c>
      <c r="Q917" s="10">
        <f t="shared" si="537"/>
        <v>0.41791900906009216</v>
      </c>
      <c r="R917" s="10">
        <f t="shared" si="538"/>
        <v>0.41790806563137228</v>
      </c>
      <c r="S917" s="9"/>
      <c r="T917" s="9">
        <f t="shared" si="526"/>
        <v>11.312059800416712</v>
      </c>
      <c r="U917" s="10">
        <f t="shared" si="539"/>
        <v>-3.8433720709640795E-4</v>
      </c>
      <c r="V917" s="10">
        <f t="shared" si="540"/>
        <v>3.8433720709623693</v>
      </c>
      <c r="W917" s="10">
        <f t="shared" si="541"/>
        <v>8.884391244983153E-2</v>
      </c>
      <c r="X917" s="10">
        <f t="shared" si="542"/>
        <v>8.8828432972351212E-2</v>
      </c>
      <c r="Y917" s="1"/>
      <c r="Z917" s="23">
        <f t="shared" si="527"/>
        <v>11.311547597813346</v>
      </c>
      <c r="AA917" s="54">
        <f t="shared" si="528"/>
        <v>-8.9653981046211584E-4</v>
      </c>
      <c r="AB917" s="54">
        <f t="shared" si="529"/>
        <v>0.13069414866124135</v>
      </c>
      <c r="AC917" s="54">
        <f t="shared" si="530"/>
        <v>0.23024291667179939</v>
      </c>
      <c r="AD917" s="54">
        <f t="shared" si="551"/>
        <v>0.23021241071229498</v>
      </c>
      <c r="AG917" s="23">
        <f t="shared" si="531"/>
        <v>11.311478942192737</v>
      </c>
      <c r="AH917" s="54">
        <f t="shared" si="552"/>
        <v>-9.6519543107120853E-4</v>
      </c>
      <c r="AI917" s="54">
        <f t="shared" si="553"/>
        <v>20.984041723313101</v>
      </c>
      <c r="AJ917" s="54">
        <f t="shared" si="554"/>
        <v>0.26322079421394368</v>
      </c>
      <c r="AK917" s="54">
        <f t="shared" si="555"/>
        <v>0.26318935914982683</v>
      </c>
      <c r="AM917" s="23">
        <f t="shared" si="532"/>
        <v>11.312426119328492</v>
      </c>
      <c r="AN917" s="54">
        <f t="shared" si="556"/>
        <v>-1.8018295316224453E-5</v>
      </c>
      <c r="AO917" s="54">
        <f t="shared" si="557"/>
        <v>2.4306780412573654</v>
      </c>
      <c r="AP917" s="54">
        <f t="shared" si="558"/>
        <v>0.11536627041221449</v>
      </c>
      <c r="AQ917" s="54">
        <f t="shared" si="559"/>
        <v>0.11536556589624795</v>
      </c>
      <c r="AS917" s="23">
        <f t="shared" si="533"/>
        <v>11.312444137623809</v>
      </c>
      <c r="AT917" s="54">
        <f t="shared" si="560"/>
        <v>0</v>
      </c>
      <c r="AU917" s="54" t="e">
        <f t="shared" si="561"/>
        <v>#DIV/0!</v>
      </c>
      <c r="AV917" s="54" t="e">
        <f t="shared" si="562"/>
        <v>#DIV/0!</v>
      </c>
      <c r="AW917" s="54" t="e">
        <f t="shared" si="563"/>
        <v>#DIV/0!</v>
      </c>
    </row>
    <row r="918" spans="1:49" s="50" customFormat="1" hidden="1" x14ac:dyDescent="0.25">
      <c r="A918" s="3"/>
      <c r="B918" s="4"/>
      <c r="C918" s="4">
        <f t="shared" si="543"/>
        <v>886</v>
      </c>
      <c r="D918" s="22">
        <f t="shared" si="534"/>
        <v>173.21123375414152</v>
      </c>
      <c r="E918" s="54">
        <f t="shared" si="544"/>
        <v>5.5570000000000001E-2</v>
      </c>
      <c r="F918" s="54">
        <f t="shared" si="545"/>
        <v>0.26139999999999997</v>
      </c>
      <c r="G918" s="54">
        <f t="shared" si="535"/>
        <v>4.5827674543332177E-2</v>
      </c>
      <c r="H918" s="24">
        <f t="shared" si="546"/>
        <v>19.922189476681591</v>
      </c>
      <c r="I918" s="23">
        <f t="shared" si="547"/>
        <v>0.14185567176355943</v>
      </c>
      <c r="J918" s="23">
        <f t="shared" si="548"/>
        <v>0.53691046241310103</v>
      </c>
      <c r="K918" s="22">
        <f t="shared" si="549"/>
        <v>45</v>
      </c>
      <c r="L918" s="136">
        <v>887</v>
      </c>
      <c r="M918" s="9">
        <f t="shared" si="524"/>
        <v>11.309755260465684</v>
      </c>
      <c r="N918" s="9">
        <f t="shared" si="525"/>
        <v>11.309330091148261</v>
      </c>
      <c r="O918" s="10">
        <f t="shared" si="550"/>
        <v>-4.2516931742220265E-4</v>
      </c>
      <c r="P918" s="10">
        <f t="shared" si="536"/>
        <v>85.0338634844735</v>
      </c>
      <c r="Q918" s="10">
        <f t="shared" si="537"/>
        <v>0.4178102607003385</v>
      </c>
      <c r="R918" s="10">
        <f t="shared" si="538"/>
        <v>0.41779931708843587</v>
      </c>
      <c r="S918" s="9"/>
      <c r="T918" s="9">
        <f t="shared" si="526"/>
        <v>11.309370855166565</v>
      </c>
      <c r="U918" s="10">
        <f t="shared" si="539"/>
        <v>-3.8440529911909493E-4</v>
      </c>
      <c r="V918" s="10">
        <f t="shared" si="540"/>
        <v>3.8440529911913726</v>
      </c>
      <c r="W918" s="10">
        <f t="shared" si="541"/>
        <v>8.8846790116663438E-2</v>
      </c>
      <c r="X918" s="10">
        <f t="shared" si="542"/>
        <v>8.8831304264138544E-2</v>
      </c>
      <c r="Y918" s="1"/>
      <c r="Z918" s="23">
        <f t="shared" si="527"/>
        <v>11.30885828752271</v>
      </c>
      <c r="AA918" s="54">
        <f t="shared" si="528"/>
        <v>-8.9697294297330643E-4</v>
      </c>
      <c r="AB918" s="54">
        <f t="shared" si="529"/>
        <v>0.13075728906409573</v>
      </c>
      <c r="AC918" s="54">
        <f t="shared" si="530"/>
        <v>0.23032960733448091</v>
      </c>
      <c r="AD918" s="54">
        <f t="shared" si="551"/>
        <v>0.2302990828169289</v>
      </c>
      <c r="AG918" s="23">
        <f t="shared" si="531"/>
        <v>11.308789910844588</v>
      </c>
      <c r="AH918" s="54">
        <f t="shared" si="552"/>
        <v>-9.6534962109551259E-4</v>
      </c>
      <c r="AI918" s="54">
        <f t="shared" si="553"/>
        <v>20.987393925169204</v>
      </c>
      <c r="AJ918" s="54">
        <f t="shared" si="554"/>
        <v>0.2632400786096884</v>
      </c>
      <c r="AK918" s="54">
        <f t="shared" si="555"/>
        <v>0.26320863187024318</v>
      </c>
      <c r="AM918" s="23">
        <f t="shared" si="532"/>
        <v>11.309737242482246</v>
      </c>
      <c r="AN918" s="54">
        <f t="shared" si="556"/>
        <v>-1.8017983437701446E-5</v>
      </c>
      <c r="AO918" s="54">
        <f t="shared" si="557"/>
        <v>2.430635968671468</v>
      </c>
      <c r="AP918" s="54">
        <f t="shared" si="558"/>
        <v>0.1153901080829912</v>
      </c>
      <c r="AQ918" s="54">
        <f t="shared" si="559"/>
        <v>0.11538940342229409</v>
      </c>
      <c r="AS918" s="23">
        <f t="shared" si="533"/>
        <v>11.309755260465684</v>
      </c>
      <c r="AT918" s="54">
        <f t="shared" si="560"/>
        <v>0</v>
      </c>
      <c r="AU918" s="54" t="e">
        <f t="shared" si="561"/>
        <v>#DIV/0!</v>
      </c>
      <c r="AV918" s="54" t="e">
        <f t="shared" si="562"/>
        <v>#DIV/0!</v>
      </c>
      <c r="AW918" s="54" t="e">
        <f t="shared" si="563"/>
        <v>#DIV/0!</v>
      </c>
    </row>
    <row r="919" spans="1:49" s="50" customFormat="1" hidden="1" x14ac:dyDescent="0.25">
      <c r="A919" s="3"/>
      <c r="B919" s="4"/>
      <c r="C919" s="4">
        <f t="shared" si="543"/>
        <v>887</v>
      </c>
      <c r="D919" s="22">
        <f t="shared" si="534"/>
        <v>173.23505426207885</v>
      </c>
      <c r="E919" s="54">
        <f t="shared" si="544"/>
        <v>5.5565000000000003E-2</v>
      </c>
      <c r="F919" s="54">
        <f t="shared" si="545"/>
        <v>0.26129999999999998</v>
      </c>
      <c r="G919" s="54">
        <f t="shared" si="535"/>
        <v>4.5821199880075117E-2</v>
      </c>
      <c r="H919" s="24">
        <f t="shared" si="546"/>
        <v>19.915329645391164</v>
      </c>
      <c r="I919" s="23">
        <f t="shared" si="547"/>
        <v>0.14180967512269313</v>
      </c>
      <c r="J919" s="23">
        <f t="shared" si="548"/>
        <v>0.53690304954516443</v>
      </c>
      <c r="K919" s="22">
        <f t="shared" si="549"/>
        <v>45</v>
      </c>
      <c r="L919" s="136">
        <v>888</v>
      </c>
      <c r="M919" s="9">
        <f t="shared" si="524"/>
        <v>11.307065902053175</v>
      </c>
      <c r="N919" s="9">
        <f t="shared" si="525"/>
        <v>11.306640906277075</v>
      </c>
      <c r="O919" s="10">
        <f t="shared" si="550"/>
        <v>-4.2499577610044525E-4</v>
      </c>
      <c r="P919" s="10">
        <f t="shared" si="536"/>
        <v>84.999155220004042</v>
      </c>
      <c r="Q919" s="10">
        <f t="shared" si="537"/>
        <v>0.41770147098390137</v>
      </c>
      <c r="R919" s="10">
        <f t="shared" si="538"/>
        <v>0.41769052719340738</v>
      </c>
      <c r="S919" s="9"/>
      <c r="T919" s="9">
        <f t="shared" si="526"/>
        <v>11.306681428642726</v>
      </c>
      <c r="U919" s="10">
        <f t="shared" si="539"/>
        <v>-3.844734104490044E-4</v>
      </c>
      <c r="V919" s="10">
        <f t="shared" si="540"/>
        <v>3.8447341044904673</v>
      </c>
      <c r="W919" s="10">
        <f t="shared" si="541"/>
        <v>8.884966535137423E-2</v>
      </c>
      <c r="X919" s="10">
        <f t="shared" si="542"/>
        <v>8.8834173120562437E-2</v>
      </c>
      <c r="Y919" s="1"/>
      <c r="Z919" s="23">
        <f t="shared" si="527"/>
        <v>11.306168495688464</v>
      </c>
      <c r="AA919" s="54">
        <f t="shared" si="528"/>
        <v>-8.9740636471091761E-4</v>
      </c>
      <c r="AB919" s="54">
        <f t="shared" si="529"/>
        <v>0.13082047162927282</v>
      </c>
      <c r="AC919" s="54">
        <f t="shared" si="530"/>
        <v>0.23041634668366315</v>
      </c>
      <c r="AD919" s="54">
        <f t="shared" si="551"/>
        <v>0.23038580359388658</v>
      </c>
      <c r="AG919" s="23">
        <f t="shared" si="531"/>
        <v>11.306100398234316</v>
      </c>
      <c r="AH919" s="54">
        <f t="shared" si="552"/>
        <v>-9.655038188594034E-4</v>
      </c>
      <c r="AI919" s="54">
        <f t="shared" si="553"/>
        <v>20.990746295276818</v>
      </c>
      <c r="AJ919" s="54">
        <f t="shared" si="554"/>
        <v>0.26325935821914348</v>
      </c>
      <c r="AK919" s="54">
        <f t="shared" si="555"/>
        <v>0.26322789979925704</v>
      </c>
      <c r="AM919" s="23">
        <f t="shared" si="532"/>
        <v>11.307047884383216</v>
      </c>
      <c r="AN919" s="54">
        <f t="shared" si="556"/>
        <v>-1.8017669958680926E-5</v>
      </c>
      <c r="AO919" s="54">
        <f t="shared" si="557"/>
        <v>2.4305936802139709</v>
      </c>
      <c r="AP919" s="54">
        <f t="shared" si="558"/>
        <v>0.11541395180823347</v>
      </c>
      <c r="AQ919" s="54">
        <f t="shared" si="559"/>
        <v>0.11541324703693015</v>
      </c>
      <c r="AS919" s="23">
        <f t="shared" si="533"/>
        <v>11.307065902053175</v>
      </c>
      <c r="AT919" s="54">
        <f t="shared" si="560"/>
        <v>0</v>
      </c>
      <c r="AU919" s="54" t="e">
        <f t="shared" si="561"/>
        <v>#DIV/0!</v>
      </c>
      <c r="AV919" s="54" t="e">
        <f t="shared" si="562"/>
        <v>#DIV/0!</v>
      </c>
      <c r="AW919" s="54" t="e">
        <f t="shared" si="563"/>
        <v>#DIV/0!</v>
      </c>
    </row>
    <row r="920" spans="1:49" s="50" customFormat="1" hidden="1" x14ac:dyDescent="0.25">
      <c r="A920" s="3"/>
      <c r="B920" s="4"/>
      <c r="C920" s="4">
        <f t="shared" si="543"/>
        <v>888</v>
      </c>
      <c r="D920" s="22">
        <f t="shared" si="534"/>
        <v>173.25888589779731</v>
      </c>
      <c r="E920" s="54">
        <f t="shared" si="544"/>
        <v>5.5559999999999998E-2</v>
      </c>
      <c r="F920" s="54">
        <f t="shared" si="545"/>
        <v>0.26119999999999999</v>
      </c>
      <c r="G920" s="54">
        <f t="shared" si="535"/>
        <v>4.5814724081323401E-2</v>
      </c>
      <c r="H920" s="24">
        <f t="shared" si="546"/>
        <v>19.908469814100737</v>
      </c>
      <c r="I920" s="23">
        <f t="shared" si="547"/>
        <v>0.14176367848182683</v>
      </c>
      <c r="J920" s="23">
        <f t="shared" si="548"/>
        <v>0.53689563667722795</v>
      </c>
      <c r="K920" s="22">
        <f t="shared" si="549"/>
        <v>45</v>
      </c>
      <c r="L920" s="136">
        <v>889</v>
      </c>
      <c r="M920" s="9">
        <f t="shared" si="524"/>
        <v>11.30437606211075</v>
      </c>
      <c r="N920" s="9">
        <f t="shared" si="525"/>
        <v>11.303951239914774</v>
      </c>
      <c r="O920" s="10">
        <f t="shared" si="550"/>
        <v>-4.2482219597594906E-4</v>
      </c>
      <c r="P920" s="10">
        <f t="shared" si="536"/>
        <v>84.964439195222752</v>
      </c>
      <c r="Q920" s="10">
        <f t="shared" si="537"/>
        <v>0.41759263985465311</v>
      </c>
      <c r="R920" s="10">
        <f t="shared" si="538"/>
        <v>0.41758169588378047</v>
      </c>
      <c r="S920" s="9"/>
      <c r="T920" s="9">
        <f t="shared" si="526"/>
        <v>11.303991520569676</v>
      </c>
      <c r="U920" s="10">
        <f t="shared" si="539"/>
        <v>-3.8454154107370186E-4</v>
      </c>
      <c r="V920" s="10">
        <f t="shared" si="540"/>
        <v>3.8454154107374423</v>
      </c>
      <c r="W920" s="10">
        <f t="shared" si="541"/>
        <v>8.8852538146813431E-2</v>
      </c>
      <c r="X920" s="10">
        <f t="shared" si="542"/>
        <v>8.8837039530731493E-2</v>
      </c>
      <c r="Y920" s="1"/>
      <c r="Z920" s="23">
        <f t="shared" si="527"/>
        <v>11.303478222034901</v>
      </c>
      <c r="AA920" s="54">
        <f t="shared" si="528"/>
        <v>-8.9784007584903236E-4</v>
      </c>
      <c r="AB920" s="54">
        <f t="shared" si="529"/>
        <v>0.13088369638214975</v>
      </c>
      <c r="AC920" s="54">
        <f t="shared" si="530"/>
        <v>0.23050313473872699</v>
      </c>
      <c r="AD920" s="54">
        <f t="shared" si="551"/>
        <v>0.23047257306194482</v>
      </c>
      <c r="AG920" s="23">
        <f t="shared" si="531"/>
        <v>11.303410404086458</v>
      </c>
      <c r="AH920" s="54">
        <f t="shared" si="552"/>
        <v>-9.6565802429182668E-4</v>
      </c>
      <c r="AI920" s="54">
        <f t="shared" si="553"/>
        <v>20.994098832103834</v>
      </c>
      <c r="AJ920" s="54">
        <f t="shared" si="554"/>
        <v>0.263278633026505</v>
      </c>
      <c r="AK920" s="54">
        <f t="shared" si="555"/>
        <v>0.26324716291794342</v>
      </c>
      <c r="AM920" s="23">
        <f t="shared" si="532"/>
        <v>11.30435804475588</v>
      </c>
      <c r="AN920" s="54">
        <f t="shared" si="556"/>
        <v>-1.801735487028111E-5</v>
      </c>
      <c r="AO920" s="54">
        <f t="shared" si="557"/>
        <v>2.430551174577507</v>
      </c>
      <c r="AP920" s="54">
        <f t="shared" si="558"/>
        <v>0.11543780153645336</v>
      </c>
      <c r="AQ920" s="54">
        <f t="shared" si="559"/>
        <v>0.11543709660194069</v>
      </c>
      <c r="AS920" s="23">
        <f t="shared" si="533"/>
        <v>11.30437606211075</v>
      </c>
      <c r="AT920" s="54">
        <f t="shared" si="560"/>
        <v>0</v>
      </c>
      <c r="AU920" s="54" t="e">
        <f t="shared" si="561"/>
        <v>#DIV/0!</v>
      </c>
      <c r="AV920" s="54" t="e">
        <f t="shared" si="562"/>
        <v>#DIV/0!</v>
      </c>
      <c r="AW920" s="54" t="e">
        <f t="shared" si="563"/>
        <v>#DIV/0!</v>
      </c>
    </row>
    <row r="921" spans="1:49" s="50" customFormat="1" hidden="1" x14ac:dyDescent="0.25">
      <c r="A921" s="3"/>
      <c r="B921" s="4"/>
      <c r="C921" s="4">
        <f t="shared" si="543"/>
        <v>889</v>
      </c>
      <c r="D921" s="22">
        <f t="shared" si="534"/>
        <v>173.2827286677221</v>
      </c>
      <c r="E921" s="54">
        <f t="shared" si="544"/>
        <v>5.5555E-2</v>
      </c>
      <c r="F921" s="54">
        <f t="shared" si="545"/>
        <v>0.2611</v>
      </c>
      <c r="G921" s="54">
        <f t="shared" si="535"/>
        <v>4.580824714594748E-2</v>
      </c>
      <c r="H921" s="24">
        <f t="shared" si="546"/>
        <v>19.90160998281031</v>
      </c>
      <c r="I921" s="23">
        <f t="shared" si="547"/>
        <v>0.14171768184096054</v>
      </c>
      <c r="J921" s="23">
        <f t="shared" si="548"/>
        <v>0.53688822380929135</v>
      </c>
      <c r="K921" s="22">
        <f t="shared" si="549"/>
        <v>45</v>
      </c>
      <c r="L921" s="136">
        <v>890</v>
      </c>
      <c r="M921" s="9">
        <f t="shared" si="524"/>
        <v>11.301685740362769</v>
      </c>
      <c r="N921" s="9">
        <f t="shared" si="525"/>
        <v>11.301261091785689</v>
      </c>
      <c r="O921" s="10">
        <f t="shared" si="550"/>
        <v>-4.2464857708068848E-4</v>
      </c>
      <c r="P921" s="10">
        <f t="shared" si="536"/>
        <v>84.929715416170623</v>
      </c>
      <c r="Q921" s="10">
        <f t="shared" si="537"/>
        <v>0.41748376731929093</v>
      </c>
      <c r="R921" s="10">
        <f t="shared" si="538"/>
        <v>0.41747282317477469</v>
      </c>
      <c r="S921" s="9"/>
      <c r="T921" s="9">
        <f t="shared" si="526"/>
        <v>11.301301130671757</v>
      </c>
      <c r="U921" s="10">
        <f t="shared" si="539"/>
        <v>-3.8460969101272724E-4</v>
      </c>
      <c r="V921" s="10">
        <f t="shared" si="540"/>
        <v>3.8460969101276961</v>
      </c>
      <c r="W921" s="10">
        <f t="shared" si="541"/>
        <v>8.8855408503166131E-2</v>
      </c>
      <c r="X921" s="10">
        <f t="shared" si="542"/>
        <v>8.8839903498687769E-2</v>
      </c>
      <c r="Y921" s="1"/>
      <c r="Z921" s="23">
        <f t="shared" si="527"/>
        <v>11.300787466286142</v>
      </c>
      <c r="AA921" s="54">
        <f t="shared" si="528"/>
        <v>-8.9827407662745884E-4</v>
      </c>
      <c r="AB921" s="54">
        <f t="shared" si="529"/>
        <v>0.13094696335768488</v>
      </c>
      <c r="AC921" s="54">
        <f t="shared" si="530"/>
        <v>0.23058997153590524</v>
      </c>
      <c r="AD921" s="54">
        <f t="shared" si="551"/>
        <v>0.23055939125654715</v>
      </c>
      <c r="AG921" s="23">
        <f t="shared" si="531"/>
        <v>11.300719928125428</v>
      </c>
      <c r="AH921" s="54">
        <f t="shared" si="552"/>
        <v>-9.6581223734126809E-4</v>
      </c>
      <c r="AI921" s="54">
        <f t="shared" si="553"/>
        <v>20.997451534517623</v>
      </c>
      <c r="AJ921" s="54">
        <f t="shared" si="554"/>
        <v>0.26329790302099132</v>
      </c>
      <c r="AK921" s="54">
        <f t="shared" si="555"/>
        <v>0.26326642121542021</v>
      </c>
      <c r="AM921" s="23">
        <f t="shared" si="532"/>
        <v>11.301667723324593</v>
      </c>
      <c r="AN921" s="54">
        <f t="shared" si="556"/>
        <v>-1.8017038176054712E-5</v>
      </c>
      <c r="AO921" s="54">
        <f t="shared" si="557"/>
        <v>2.4305084523869507</v>
      </c>
      <c r="AP921" s="54">
        <f t="shared" si="558"/>
        <v>0.11546165730791356</v>
      </c>
      <c r="AQ921" s="54">
        <f t="shared" si="559"/>
        <v>0.11546095225591574</v>
      </c>
      <c r="AS921" s="23">
        <f t="shared" si="533"/>
        <v>11.301685740362769</v>
      </c>
      <c r="AT921" s="54">
        <f t="shared" si="560"/>
        <v>0</v>
      </c>
      <c r="AU921" s="54" t="e">
        <f t="shared" si="561"/>
        <v>#DIV/0!</v>
      </c>
      <c r="AV921" s="54" t="e">
        <f t="shared" si="562"/>
        <v>#DIV/0!</v>
      </c>
      <c r="AW921" s="54" t="e">
        <f t="shared" si="563"/>
        <v>#DIV/0!</v>
      </c>
    </row>
    <row r="922" spans="1:49" s="50" customFormat="1" hidden="1" x14ac:dyDescent="0.25">
      <c r="A922" s="3"/>
      <c r="B922" s="4"/>
      <c r="C922" s="4">
        <f t="shared" si="543"/>
        <v>890</v>
      </c>
      <c r="D922" s="22">
        <f t="shared" si="534"/>
        <v>173.30658257828222</v>
      </c>
      <c r="E922" s="54">
        <f t="shared" si="544"/>
        <v>5.5550000000000002E-2</v>
      </c>
      <c r="F922" s="54">
        <f t="shared" si="545"/>
        <v>0.26100000000000001</v>
      </c>
      <c r="G922" s="54">
        <f t="shared" si="535"/>
        <v>4.5801769072816301E-2</v>
      </c>
      <c r="H922" s="24">
        <f t="shared" si="546"/>
        <v>19.894750151519883</v>
      </c>
      <c r="I922" s="23">
        <f t="shared" si="547"/>
        <v>0.14167168520009421</v>
      </c>
      <c r="J922" s="23">
        <f t="shared" si="548"/>
        <v>0.53688081094135487</v>
      </c>
      <c r="K922" s="22">
        <f t="shared" si="549"/>
        <v>45</v>
      </c>
      <c r="L922" s="136">
        <v>891</v>
      </c>
      <c r="M922" s="9">
        <f t="shared" si="524"/>
        <v>11.298994936533395</v>
      </c>
      <c r="N922" s="9">
        <f t="shared" si="525"/>
        <v>11.298570461613965</v>
      </c>
      <c r="O922" s="10">
        <f t="shared" si="550"/>
        <v>-4.2447491943065074E-4</v>
      </c>
      <c r="P922" s="10">
        <f t="shared" si="536"/>
        <v>84.894983886045253</v>
      </c>
      <c r="Q922" s="10">
        <f t="shared" si="537"/>
        <v>0.41737485337051466</v>
      </c>
      <c r="R922" s="10">
        <f t="shared" si="538"/>
        <v>0.41736390905244136</v>
      </c>
      <c r="S922" s="9"/>
      <c r="T922" s="9">
        <f t="shared" si="526"/>
        <v>11.298610258673129</v>
      </c>
      <c r="U922" s="10">
        <f t="shared" si="539"/>
        <v>-3.8467786026608053E-4</v>
      </c>
      <c r="V922" s="10">
        <f t="shared" si="540"/>
        <v>3.846778602661229</v>
      </c>
      <c r="W922" s="10">
        <f t="shared" si="541"/>
        <v>8.8858276416098406E-2</v>
      </c>
      <c r="X922" s="10">
        <f t="shared" si="542"/>
        <v>8.8842765020098233E-2</v>
      </c>
      <c r="Y922" s="1"/>
      <c r="Z922" s="23">
        <f t="shared" si="527"/>
        <v>11.298096228166164</v>
      </c>
      <c r="AA922" s="54">
        <f t="shared" si="528"/>
        <v>-8.9870836723093817E-4</v>
      </c>
      <c r="AB922" s="54">
        <f t="shared" si="529"/>
        <v>0.13101027258280901</v>
      </c>
      <c r="AC922" s="54">
        <f t="shared" si="530"/>
        <v>0.23067685709727084</v>
      </c>
      <c r="AD922" s="54">
        <f t="shared" si="551"/>
        <v>0.23064625820154033</v>
      </c>
      <c r="AG922" s="23">
        <f t="shared" si="531"/>
        <v>11.29802897007546</v>
      </c>
      <c r="AH922" s="54">
        <f t="shared" si="552"/>
        <v>-9.6596645793489699E-4</v>
      </c>
      <c r="AI922" s="54">
        <f t="shared" si="553"/>
        <v>21.000804400972804</v>
      </c>
      <c r="AJ922" s="54">
        <f t="shared" si="554"/>
        <v>0.26331716818665896</v>
      </c>
      <c r="AK922" s="54">
        <f t="shared" si="555"/>
        <v>0.26328567467861486</v>
      </c>
      <c r="AM922" s="23">
        <f t="shared" si="532"/>
        <v>11.298976919813526</v>
      </c>
      <c r="AN922" s="54">
        <f t="shared" si="556"/>
        <v>-1.8016719868896303E-5</v>
      </c>
      <c r="AO922" s="54">
        <f t="shared" si="557"/>
        <v>2.4304655125381669</v>
      </c>
      <c r="AP922" s="54">
        <f t="shared" si="558"/>
        <v>0.11548551908076432</v>
      </c>
      <c r="AQ922" s="54">
        <f t="shared" si="559"/>
        <v>0.11548481389187489</v>
      </c>
      <c r="AS922" s="23">
        <f t="shared" si="533"/>
        <v>11.298994936533395</v>
      </c>
      <c r="AT922" s="54">
        <f t="shared" si="560"/>
        <v>0</v>
      </c>
      <c r="AU922" s="54" t="e">
        <f t="shared" si="561"/>
        <v>#DIV/0!</v>
      </c>
      <c r="AV922" s="54" t="e">
        <f t="shared" si="562"/>
        <v>#DIV/0!</v>
      </c>
      <c r="AW922" s="54" t="e">
        <f t="shared" si="563"/>
        <v>#DIV/0!</v>
      </c>
    </row>
    <row r="923" spans="1:49" s="50" customFormat="1" hidden="1" x14ac:dyDescent="0.25">
      <c r="A923" s="3"/>
      <c r="B923" s="4"/>
      <c r="C923" s="4">
        <f t="shared" si="543"/>
        <v>891</v>
      </c>
      <c r="D923" s="22">
        <f t="shared" si="534"/>
        <v>173.33044763590956</v>
      </c>
      <c r="E923" s="54">
        <f t="shared" si="544"/>
        <v>5.5544999999999997E-2</v>
      </c>
      <c r="F923" s="54">
        <f t="shared" si="545"/>
        <v>0.26090000000000002</v>
      </c>
      <c r="G923" s="54">
        <f t="shared" si="535"/>
        <v>4.5795289860797297E-2</v>
      </c>
      <c r="H923" s="24">
        <f t="shared" si="546"/>
        <v>19.887890320229456</v>
      </c>
      <c r="I923" s="23">
        <f t="shared" si="547"/>
        <v>0.14162568855922791</v>
      </c>
      <c r="J923" s="23">
        <f t="shared" si="548"/>
        <v>0.53687339807341827</v>
      </c>
      <c r="K923" s="22">
        <f t="shared" si="549"/>
        <v>45</v>
      </c>
      <c r="L923" s="136">
        <v>892</v>
      </c>
      <c r="M923" s="9">
        <f t="shared" si="524"/>
        <v>11.296303650346639</v>
      </c>
      <c r="N923" s="9">
        <f t="shared" si="525"/>
        <v>11.295879349123613</v>
      </c>
      <c r="O923" s="10">
        <f t="shared" si="550"/>
        <v>-4.2430122302583584E-4</v>
      </c>
      <c r="P923" s="10">
        <f t="shared" si="536"/>
        <v>84.860244605200066</v>
      </c>
      <c r="Q923" s="10">
        <f t="shared" si="537"/>
        <v>0.41726589798701069</v>
      </c>
      <c r="R923" s="10">
        <f t="shared" si="538"/>
        <v>0.41725495348842773</v>
      </c>
      <c r="S923" s="9"/>
      <c r="T923" s="9">
        <f t="shared" si="526"/>
        <v>11.295918904297812</v>
      </c>
      <c r="U923" s="10">
        <f t="shared" si="539"/>
        <v>-3.8474604882665631E-4</v>
      </c>
      <c r="V923" s="10">
        <f t="shared" si="540"/>
        <v>3.8474604882648511</v>
      </c>
      <c r="W923" s="10">
        <f t="shared" si="541"/>
        <v>8.886114187958262E-2</v>
      </c>
      <c r="X923" s="10">
        <f t="shared" si="542"/>
        <v>8.8845624085153646E-2</v>
      </c>
      <c r="Y923" s="1"/>
      <c r="Z923" s="23">
        <f t="shared" si="527"/>
        <v>11.295404507398763</v>
      </c>
      <c r="AA923" s="54">
        <f t="shared" si="528"/>
        <v>-8.9914294787618587E-4</v>
      </c>
      <c r="AB923" s="54">
        <f t="shared" si="529"/>
        <v>0.13107362408911416</v>
      </c>
      <c r="AC923" s="54">
        <f t="shared" si="530"/>
        <v>0.23076379145308268</v>
      </c>
      <c r="AD923" s="54">
        <f t="shared" si="551"/>
        <v>0.23073317392454587</v>
      </c>
      <c r="AG923" s="23">
        <f t="shared" si="531"/>
        <v>11.295337529660626</v>
      </c>
      <c r="AH923" s="54">
        <f t="shared" si="552"/>
        <v>-9.6612068601231726E-4</v>
      </c>
      <c r="AI923" s="54">
        <f t="shared" si="553"/>
        <v>21.004157430118315</v>
      </c>
      <c r="AJ923" s="54">
        <f t="shared" si="554"/>
        <v>0.26333642851001504</v>
      </c>
      <c r="AK923" s="54">
        <f t="shared" si="555"/>
        <v>0.263304923291655</v>
      </c>
      <c r="AM923" s="23">
        <f t="shared" si="532"/>
        <v>11.296285633946692</v>
      </c>
      <c r="AN923" s="54">
        <f t="shared" si="556"/>
        <v>-1.8016399947029527E-5</v>
      </c>
      <c r="AO923" s="54">
        <f t="shared" si="557"/>
        <v>2.4304223549007302</v>
      </c>
      <c r="AP923" s="54">
        <f t="shared" si="558"/>
        <v>0.11550938685940106</v>
      </c>
      <c r="AQ923" s="54">
        <f t="shared" si="559"/>
        <v>0.11550868151697002</v>
      </c>
      <c r="AS923" s="23">
        <f t="shared" si="533"/>
        <v>11.296303650346639</v>
      </c>
      <c r="AT923" s="54">
        <f t="shared" si="560"/>
        <v>0</v>
      </c>
      <c r="AU923" s="54" t="e">
        <f t="shared" si="561"/>
        <v>#DIV/0!</v>
      </c>
      <c r="AV923" s="54" t="e">
        <f t="shared" si="562"/>
        <v>#DIV/0!</v>
      </c>
      <c r="AW923" s="54" t="e">
        <f t="shared" si="563"/>
        <v>#DIV/0!</v>
      </c>
    </row>
    <row r="924" spans="1:49" s="50" customFormat="1" hidden="1" x14ac:dyDescent="0.25">
      <c r="A924" s="3"/>
      <c r="B924" s="4"/>
      <c r="C924" s="4">
        <f t="shared" si="543"/>
        <v>892</v>
      </c>
      <c r="D924" s="22">
        <f t="shared" si="534"/>
        <v>173.35432384703867</v>
      </c>
      <c r="E924" s="54">
        <f t="shared" si="544"/>
        <v>5.5539999999999999E-2</v>
      </c>
      <c r="F924" s="54">
        <f t="shared" si="545"/>
        <v>0.26079999999999998</v>
      </c>
      <c r="G924" s="54">
        <f t="shared" si="535"/>
        <v>4.5788809508756398E-2</v>
      </c>
      <c r="H924" s="24">
        <f t="shared" si="546"/>
        <v>19.881030488939029</v>
      </c>
      <c r="I924" s="23">
        <f t="shared" si="547"/>
        <v>0.14157969191836162</v>
      </c>
      <c r="J924" s="23">
        <f t="shared" si="548"/>
        <v>0.53686598520548168</v>
      </c>
      <c r="K924" s="22">
        <f t="shared" si="549"/>
        <v>45</v>
      </c>
      <c r="L924" s="136">
        <v>893</v>
      </c>
      <c r="M924" s="9">
        <f t="shared" si="524"/>
        <v>11.293611881526367</v>
      </c>
      <c r="N924" s="9">
        <f t="shared" si="525"/>
        <v>11.293187754038479</v>
      </c>
      <c r="O924" s="10">
        <f t="shared" si="550"/>
        <v>-4.2412748788756005E-4</v>
      </c>
      <c r="P924" s="10">
        <f t="shared" si="536"/>
        <v>84.825497577544894</v>
      </c>
      <c r="Q924" s="10">
        <f t="shared" si="537"/>
        <v>0.41715690116491849</v>
      </c>
      <c r="R924" s="10">
        <f t="shared" si="538"/>
        <v>0.41714595649758862</v>
      </c>
      <c r="S924" s="9"/>
      <c r="T924" s="9">
        <f t="shared" si="526"/>
        <v>11.293227067269648</v>
      </c>
      <c r="U924" s="10">
        <f t="shared" si="539"/>
        <v>-3.8481425671932357E-4</v>
      </c>
      <c r="V924" s="10">
        <f t="shared" si="540"/>
        <v>3.8481425671936593</v>
      </c>
      <c r="W924" s="10">
        <f t="shared" si="541"/>
        <v>8.8864004895169754E-2</v>
      </c>
      <c r="X924" s="10">
        <f t="shared" si="542"/>
        <v>8.884848069890805E-2</v>
      </c>
      <c r="Y924" s="1"/>
      <c r="Z924" s="23">
        <f t="shared" si="527"/>
        <v>11.29271230370758</v>
      </c>
      <c r="AA924" s="54">
        <f t="shared" si="528"/>
        <v>-8.9957781878702292E-4</v>
      </c>
      <c r="AB924" s="54">
        <f t="shared" si="529"/>
        <v>0.13113701790922805</v>
      </c>
      <c r="AC924" s="54">
        <f t="shared" si="530"/>
        <v>0.23085077463539888</v>
      </c>
      <c r="AD924" s="54">
        <f t="shared" si="551"/>
        <v>0.23082013846100966</v>
      </c>
      <c r="AG924" s="23">
        <f t="shared" si="531"/>
        <v>11.292645606604854</v>
      </c>
      <c r="AH924" s="54">
        <f t="shared" si="552"/>
        <v>-9.6627492151313277E-4</v>
      </c>
      <c r="AI924" s="54">
        <f t="shared" si="553"/>
        <v>21.007510620653768</v>
      </c>
      <c r="AJ924" s="54">
        <f t="shared" si="554"/>
        <v>0.26335568397821485</v>
      </c>
      <c r="AK924" s="54">
        <f t="shared" si="555"/>
        <v>0.26332416704148531</v>
      </c>
      <c r="AM924" s="23">
        <f t="shared" si="532"/>
        <v>11.293593865447951</v>
      </c>
      <c r="AN924" s="54">
        <f t="shared" si="556"/>
        <v>-1.8016078415783454E-5</v>
      </c>
      <c r="AO924" s="54">
        <f t="shared" si="557"/>
        <v>2.4303789801935323</v>
      </c>
      <c r="AP924" s="54">
        <f t="shared" si="558"/>
        <v>0.11553326068860341</v>
      </c>
      <c r="AQ924" s="54">
        <f t="shared" si="559"/>
        <v>0.11553255522834295</v>
      </c>
      <c r="AS924" s="23">
        <f t="shared" si="533"/>
        <v>11.293611881526367</v>
      </c>
      <c r="AT924" s="54">
        <f t="shared" si="560"/>
        <v>0</v>
      </c>
      <c r="AU924" s="54" t="e">
        <f t="shared" si="561"/>
        <v>#DIV/0!</v>
      </c>
      <c r="AV924" s="54" t="e">
        <f t="shared" si="562"/>
        <v>#DIV/0!</v>
      </c>
      <c r="AW924" s="54" t="e">
        <f t="shared" si="563"/>
        <v>#DIV/0!</v>
      </c>
    </row>
    <row r="925" spans="1:49" s="50" customFormat="1" hidden="1" x14ac:dyDescent="0.25">
      <c r="A925" s="3"/>
      <c r="B925" s="4"/>
      <c r="C925" s="4">
        <f t="shared" si="543"/>
        <v>893</v>
      </c>
      <c r="D925" s="22">
        <f t="shared" si="534"/>
        <v>173.37821121810808</v>
      </c>
      <c r="E925" s="54">
        <f t="shared" si="544"/>
        <v>5.5535000000000001E-2</v>
      </c>
      <c r="F925" s="54">
        <f t="shared" si="545"/>
        <v>0.26069999999999999</v>
      </c>
      <c r="G925" s="54">
        <f t="shared" si="535"/>
        <v>4.5782328015558052E-2</v>
      </c>
      <c r="H925" s="24">
        <f t="shared" si="546"/>
        <v>19.874170657648602</v>
      </c>
      <c r="I925" s="23">
        <f t="shared" si="547"/>
        <v>0.14153369527749532</v>
      </c>
      <c r="J925" s="23">
        <f t="shared" si="548"/>
        <v>0.53685857233754519</v>
      </c>
      <c r="K925" s="22">
        <f t="shared" si="549"/>
        <v>45</v>
      </c>
      <c r="L925" s="136">
        <v>894</v>
      </c>
      <c r="M925" s="9">
        <f t="shared" si="524"/>
        <v>11.290919629796251</v>
      </c>
      <c r="N925" s="9">
        <f t="shared" si="525"/>
        <v>11.290495676082241</v>
      </c>
      <c r="O925" s="10">
        <f t="shared" si="550"/>
        <v>-4.2395371401049431E-4</v>
      </c>
      <c r="P925" s="10">
        <f t="shared" si="536"/>
        <v>84.790742802014066</v>
      </c>
      <c r="Q925" s="10">
        <f t="shared" si="537"/>
        <v>0.41704786287588019</v>
      </c>
      <c r="R925" s="10">
        <f t="shared" si="538"/>
        <v>0.41703691803186604</v>
      </c>
      <c r="S925" s="9"/>
      <c r="T925" s="9">
        <f t="shared" si="526"/>
        <v>11.290534747312309</v>
      </c>
      <c r="U925" s="10">
        <f t="shared" si="539"/>
        <v>-3.8488248394230595E-4</v>
      </c>
      <c r="V925" s="10">
        <f t="shared" si="540"/>
        <v>3.8488248394234836</v>
      </c>
      <c r="W925" s="10">
        <f t="shared" si="541"/>
        <v>8.886686545795637E-2</v>
      </c>
      <c r="X925" s="10">
        <f t="shared" si="542"/>
        <v>8.8851334854627276E-2</v>
      </c>
      <c r="Y925" s="1"/>
      <c r="Z925" s="23">
        <f t="shared" si="527"/>
        <v>11.290019616816107</v>
      </c>
      <c r="AA925" s="54">
        <f t="shared" si="528"/>
        <v>-9.0001298014463771E-4</v>
      </c>
      <c r="AB925" s="54">
        <f t="shared" si="529"/>
        <v>0.13120045406956368</v>
      </c>
      <c r="AC925" s="54">
        <f t="shared" si="530"/>
        <v>0.23093780666531491</v>
      </c>
      <c r="AD925" s="54">
        <f t="shared" si="551"/>
        <v>0.23090715182885657</v>
      </c>
      <c r="AG925" s="23">
        <f t="shared" si="531"/>
        <v>11.289953200631878</v>
      </c>
      <c r="AH925" s="54">
        <f t="shared" si="552"/>
        <v>-9.6642916437339466E-4</v>
      </c>
      <c r="AI925" s="54">
        <f t="shared" si="553"/>
        <v>21.010863971188869</v>
      </c>
      <c r="AJ925" s="54">
        <f t="shared" si="554"/>
        <v>0.26337493457730099</v>
      </c>
      <c r="AK925" s="54">
        <f t="shared" si="555"/>
        <v>0.26334340591707078</v>
      </c>
      <c r="AM925" s="23">
        <f t="shared" si="532"/>
        <v>11.290901614040985</v>
      </c>
      <c r="AN925" s="54">
        <f t="shared" si="556"/>
        <v>-1.8015755266276301E-5</v>
      </c>
      <c r="AO925" s="54">
        <f t="shared" si="557"/>
        <v>2.4303353871092166</v>
      </c>
      <c r="AP925" s="54">
        <f t="shared" si="558"/>
        <v>0.11555714051685388</v>
      </c>
      <c r="AQ925" s="54">
        <f t="shared" si="559"/>
        <v>0.11555643488870673</v>
      </c>
      <c r="AS925" s="23">
        <f t="shared" si="533"/>
        <v>11.290919629796251</v>
      </c>
      <c r="AT925" s="54">
        <f t="shared" si="560"/>
        <v>0</v>
      </c>
      <c r="AU925" s="54" t="e">
        <f t="shared" si="561"/>
        <v>#DIV/0!</v>
      </c>
      <c r="AV925" s="54" t="e">
        <f t="shared" si="562"/>
        <v>#DIV/0!</v>
      </c>
      <c r="AW925" s="54" t="e">
        <f t="shared" si="563"/>
        <v>#DIV/0!</v>
      </c>
    </row>
    <row r="926" spans="1:49" s="50" customFormat="1" hidden="1" x14ac:dyDescent="0.25">
      <c r="A926" s="3"/>
      <c r="B926" s="4"/>
      <c r="C926" s="4">
        <f t="shared" si="543"/>
        <v>894</v>
      </c>
      <c r="D926" s="22">
        <f t="shared" si="534"/>
        <v>173.40210975555871</v>
      </c>
      <c r="E926" s="54">
        <f t="shared" si="544"/>
        <v>5.5529999999999996E-2</v>
      </c>
      <c r="F926" s="54">
        <f t="shared" si="545"/>
        <v>0.2606</v>
      </c>
      <c r="G926" s="54">
        <f t="shared" si="535"/>
        <v>4.5775845380065155E-2</v>
      </c>
      <c r="H926" s="24">
        <f t="shared" si="546"/>
        <v>19.867310826358175</v>
      </c>
      <c r="I926" s="23">
        <f t="shared" si="547"/>
        <v>0.14148769863662902</v>
      </c>
      <c r="J926" s="23">
        <f t="shared" si="548"/>
        <v>0.5368511594696086</v>
      </c>
      <c r="K926" s="22">
        <f t="shared" si="549"/>
        <v>45</v>
      </c>
      <c r="L926" s="136">
        <v>895</v>
      </c>
      <c r="M926" s="9">
        <f t="shared" si="524"/>
        <v>11.288226894879822</v>
      </c>
      <c r="N926" s="9">
        <f t="shared" si="525"/>
        <v>11.287803114978402</v>
      </c>
      <c r="O926" s="10">
        <f t="shared" si="550"/>
        <v>-4.2377990141950761E-4</v>
      </c>
      <c r="P926" s="10">
        <f t="shared" si="536"/>
        <v>84.755980283934377</v>
      </c>
      <c r="Q926" s="10">
        <f t="shared" si="537"/>
        <v>0.41693878312294352</v>
      </c>
      <c r="R926" s="10">
        <f t="shared" si="538"/>
        <v>0.41692783811187772</v>
      </c>
      <c r="S926" s="9"/>
      <c r="T926" s="9">
        <f t="shared" si="526"/>
        <v>11.287841944149326</v>
      </c>
      <c r="U926" s="10">
        <f t="shared" si="539"/>
        <v>-3.8495073049560347E-4</v>
      </c>
      <c r="V926" s="10">
        <f t="shared" si="540"/>
        <v>3.8495073049564588</v>
      </c>
      <c r="W926" s="10">
        <f t="shared" si="541"/>
        <v>8.8869723563643283E-2</v>
      </c>
      <c r="X926" s="10">
        <f t="shared" si="542"/>
        <v>8.8854186549367636E-2</v>
      </c>
      <c r="Y926" s="1"/>
      <c r="Z926" s="23">
        <f t="shared" si="527"/>
        <v>11.287326446447647</v>
      </c>
      <c r="AA926" s="54">
        <f t="shared" si="528"/>
        <v>-9.0044843217462756E-4</v>
      </c>
      <c r="AB926" s="54">
        <f t="shared" si="529"/>
        <v>0.1312639326030077</v>
      </c>
      <c r="AC926" s="54">
        <f t="shared" si="530"/>
        <v>0.23102488757529965</v>
      </c>
      <c r="AD926" s="54">
        <f t="shared" si="551"/>
        <v>0.23099421406373608</v>
      </c>
      <c r="AG926" s="23">
        <f t="shared" si="531"/>
        <v>11.287260311465294</v>
      </c>
      <c r="AH926" s="54">
        <f t="shared" si="552"/>
        <v>-9.6658341452737773E-4</v>
      </c>
      <c r="AI926" s="54">
        <f t="shared" si="553"/>
        <v>21.014217480294707</v>
      </c>
      <c r="AJ926" s="54">
        <f t="shared" si="554"/>
        <v>0.26339418029284517</v>
      </c>
      <c r="AK926" s="54">
        <f t="shared" si="555"/>
        <v>0.26336263990119857</v>
      </c>
      <c r="AM926" s="23">
        <f t="shared" si="532"/>
        <v>11.288208879449321</v>
      </c>
      <c r="AN926" s="54">
        <f t="shared" si="556"/>
        <v>-1.8015430500284424E-5</v>
      </c>
      <c r="AO926" s="54">
        <f t="shared" si="557"/>
        <v>2.4302915759966144</v>
      </c>
      <c r="AP926" s="54">
        <f t="shared" si="558"/>
        <v>0.11558102637136045</v>
      </c>
      <c r="AQ926" s="54">
        <f t="shared" si="559"/>
        <v>0.11558032063386443</v>
      </c>
      <c r="AS926" s="23">
        <f t="shared" si="533"/>
        <v>11.288226894879822</v>
      </c>
      <c r="AT926" s="54">
        <f t="shared" si="560"/>
        <v>0</v>
      </c>
      <c r="AU926" s="54" t="e">
        <f t="shared" si="561"/>
        <v>#DIV/0!</v>
      </c>
      <c r="AV926" s="54" t="e">
        <f t="shared" si="562"/>
        <v>#DIV/0!</v>
      </c>
      <c r="AW926" s="54" t="e">
        <f t="shared" si="563"/>
        <v>#DIV/0!</v>
      </c>
    </row>
    <row r="927" spans="1:49" s="50" customFormat="1" hidden="1" x14ac:dyDescent="0.25">
      <c r="A927" s="3"/>
      <c r="B927" s="4"/>
      <c r="C927" s="4">
        <f t="shared" si="543"/>
        <v>895</v>
      </c>
      <c r="D927" s="22">
        <f t="shared" si="534"/>
        <v>173.42601946583477</v>
      </c>
      <c r="E927" s="54">
        <f t="shared" si="544"/>
        <v>5.5524999999999998E-2</v>
      </c>
      <c r="F927" s="54">
        <f t="shared" si="545"/>
        <v>0.26050000000000001</v>
      </c>
      <c r="G927" s="54">
        <f t="shared" si="535"/>
        <v>4.5769361601139154E-2</v>
      </c>
      <c r="H927" s="24">
        <f t="shared" si="546"/>
        <v>19.860450995067747</v>
      </c>
      <c r="I927" s="23">
        <f t="shared" si="547"/>
        <v>0.14144170199576273</v>
      </c>
      <c r="J927" s="23">
        <f t="shared" si="548"/>
        <v>0.536843746601672</v>
      </c>
      <c r="K927" s="22">
        <f t="shared" si="549"/>
        <v>45</v>
      </c>
      <c r="L927" s="136">
        <v>896</v>
      </c>
      <c r="M927" s="9">
        <f t="shared" si="524"/>
        <v>11.285533676500455</v>
      </c>
      <c r="N927" s="9">
        <f t="shared" si="525"/>
        <v>11.285110070450328</v>
      </c>
      <c r="O927" s="10">
        <f t="shared" si="550"/>
        <v>-4.2360605012703445E-4</v>
      </c>
      <c r="P927" s="10">
        <f t="shared" si="536"/>
        <v>84.721210025439731</v>
      </c>
      <c r="Q927" s="10">
        <f t="shared" si="537"/>
        <v>0.41682966189342457</v>
      </c>
      <c r="R927" s="10">
        <f t="shared" si="538"/>
        <v>0.41681871671343657</v>
      </c>
      <c r="S927" s="9"/>
      <c r="T927" s="9">
        <f t="shared" si="526"/>
        <v>11.285148657504058</v>
      </c>
      <c r="U927" s="10">
        <f t="shared" si="539"/>
        <v>-3.8501899639697967E-4</v>
      </c>
      <c r="V927" s="10">
        <f t="shared" si="540"/>
        <v>3.8501899639680834</v>
      </c>
      <c r="W927" s="10">
        <f t="shared" si="541"/>
        <v>8.8872579211929606E-2</v>
      </c>
      <c r="X927" s="10">
        <f t="shared" si="542"/>
        <v>8.8857035781938445E-2</v>
      </c>
      <c r="Y927" s="1"/>
      <c r="Z927" s="23">
        <f t="shared" si="527"/>
        <v>11.284632792325375</v>
      </c>
      <c r="AA927" s="54">
        <f t="shared" si="528"/>
        <v>-9.0088417507949714E-4</v>
      </c>
      <c r="AB927" s="54">
        <f t="shared" si="529"/>
        <v>0.13132745353908054</v>
      </c>
      <c r="AC927" s="54">
        <f t="shared" si="530"/>
        <v>0.23111201739187334</v>
      </c>
      <c r="AD927" s="54">
        <f t="shared" si="551"/>
        <v>0.23108132518902769</v>
      </c>
      <c r="AG927" s="23">
        <f t="shared" si="531"/>
        <v>11.284566938828535</v>
      </c>
      <c r="AH927" s="54">
        <f t="shared" si="552"/>
        <v>-9.6673767192001492E-4</v>
      </c>
      <c r="AI927" s="54">
        <f t="shared" si="553"/>
        <v>21.017571146774085</v>
      </c>
      <c r="AJ927" s="54">
        <f t="shared" si="554"/>
        <v>0.26341342111333704</v>
      </c>
      <c r="AK927" s="54">
        <f t="shared" si="555"/>
        <v>0.26338186898202293</v>
      </c>
      <c r="AM927" s="23">
        <f t="shared" si="532"/>
        <v>11.285515661396351</v>
      </c>
      <c r="AN927" s="54">
        <f t="shared" si="556"/>
        <v>-1.8015104103596968E-5</v>
      </c>
      <c r="AO927" s="54">
        <f t="shared" si="557"/>
        <v>2.4302475449386707</v>
      </c>
      <c r="AP927" s="54">
        <f t="shared" si="558"/>
        <v>0.1156049181715752</v>
      </c>
      <c r="AQ927" s="54">
        <f t="shared" si="559"/>
        <v>0.1156042122696429</v>
      </c>
      <c r="AS927" s="23">
        <f t="shared" si="533"/>
        <v>11.285533676500455</v>
      </c>
      <c r="AT927" s="54">
        <f t="shared" si="560"/>
        <v>0</v>
      </c>
      <c r="AU927" s="54" t="e">
        <f t="shared" si="561"/>
        <v>#DIV/0!</v>
      </c>
      <c r="AV927" s="54" t="e">
        <f t="shared" si="562"/>
        <v>#DIV/0!</v>
      </c>
      <c r="AW927" s="54" t="e">
        <f t="shared" si="563"/>
        <v>#DIV/0!</v>
      </c>
    </row>
    <row r="928" spans="1:49" s="50" customFormat="1" hidden="1" x14ac:dyDescent="0.25">
      <c r="A928" s="3"/>
      <c r="B928" s="4"/>
      <c r="C928" s="4">
        <f t="shared" si="543"/>
        <v>896</v>
      </c>
      <c r="D928" s="22">
        <f t="shared" si="534"/>
        <v>173.4499403553836</v>
      </c>
      <c r="E928" s="54">
        <f t="shared" si="544"/>
        <v>5.552E-2</v>
      </c>
      <c r="F928" s="54">
        <f t="shared" si="545"/>
        <v>0.26039999999999996</v>
      </c>
      <c r="G928" s="54">
        <f t="shared" si="535"/>
        <v>4.5762876677639903E-2</v>
      </c>
      <c r="H928" s="24">
        <f t="shared" si="546"/>
        <v>19.85359116377732</v>
      </c>
      <c r="I928" s="23">
        <f t="shared" si="547"/>
        <v>0.14139570535489643</v>
      </c>
      <c r="J928" s="23">
        <f t="shared" si="548"/>
        <v>0.53683633373373552</v>
      </c>
      <c r="K928" s="22">
        <f t="shared" si="549"/>
        <v>45</v>
      </c>
      <c r="L928" s="136">
        <v>897</v>
      </c>
      <c r="M928" s="9">
        <f t="shared" ref="M928:M991" si="564">(-( I928*K928 -I928*$C$2 -H928-H928*I928 /((E928*F928)/(E928+F928)))-SQRT(( I928*K928 -I928*$C$2 -H928-H928*I928 /((E928*F928)/(E928+F928)))*( I928*K928 -I928*$C$2 -H928-H928*I928 /((E928*F928)/(E928+F928)))-4*(J928 +I928 /((E928*F928)/(E928+F928)))*(+H928*I928*$C$2 -H928*I928*K928)))/(2*(J928 +I928 /((E928*F928)/(E928+F928))))</f>
        <v>11.282839974381343</v>
      </c>
      <c r="N928" s="9">
        <f t="shared" ref="N928:N991" si="565">(-( I928*K928 -I928*$C$2 -H928-H928*I928 /((E929*F928)/(E929+F928)))-SQRT(( I928*K928 -I928*$C$2 -H928-H928*I928 /((E929*F928)/(E929+F928)))*( I928*K928 -I928*$C$2 -H928-H928*I928 /((E929*F928)/(E929+F928)))-4*(J928 +I928 /((E929*F928)/(E929+F928)))*(+H928*I928*$C$2 -H928*I928*K928)))/(2*(J928 +I928 /((E929*F928)/(E929+F928))))</f>
        <v>11.282416542221199</v>
      </c>
      <c r="O928" s="10">
        <f t="shared" si="550"/>
        <v>-4.2343216014373297E-4</v>
      </c>
      <c r="P928" s="10">
        <f t="shared" si="536"/>
        <v>84.686432028779421</v>
      </c>
      <c r="Q928" s="10">
        <f t="shared" si="537"/>
        <v>0.41672049917517695</v>
      </c>
      <c r="R928" s="10">
        <f t="shared" si="538"/>
        <v>0.41670955383045549</v>
      </c>
      <c r="S928" s="9"/>
      <c r="T928" s="9">
        <f t="shared" ref="T928:T991" si="566">(-( I928*K928 -I928*$C$2 -H928-H928*I928 /((E928*F929)/(E928+F929)))-SQRT(( I928*K928 -I928*$C$2 -H928-H928*I928 /((E928*F929)/(E928+F929)))*( I928*K928 -I928*$C$2 -H928-H928*I928 /((E928*F929)/(E928+F929)))-4*(J928 +I928 /((E928*F929)/(E928+F929)))*(+H928*I928*$C$2 -H928*I928*K928)))/(2*(J928 +I928 /((E928*F929)/(E928+F929))))</f>
        <v>11.282454887099705</v>
      </c>
      <c r="U928" s="10">
        <f t="shared" si="539"/>
        <v>-3.8508728163755279E-4</v>
      </c>
      <c r="V928" s="10">
        <f t="shared" si="540"/>
        <v>3.850872816375952</v>
      </c>
      <c r="W928" s="10">
        <f t="shared" si="541"/>
        <v>8.8875432396556792E-2</v>
      </c>
      <c r="X928" s="10">
        <f t="shared" si="542"/>
        <v>8.8859882547245708E-2</v>
      </c>
      <c r="Y928" s="1"/>
      <c r="Z928" s="23">
        <f t="shared" ref="Z928:Z991" si="567">(-( I928*K928 -I928*$C$2 -H929-H929*I928 /((E928*F928)/(E928+F928)))-SQRT(( I928*K928 -I928*$C$2 -H929-H929*I928 /((E928*F928)/(E928+F928)))*( I928*K928 -I928*$C$2 -H929-H929*I928 /((E928*F928)/(E928+F928)))-4*(J928 +I928 /((E928*F928)/(E928+F928)))*(+H929*I928*$C$2 -H929*I928*K928)))/(2*(J928 +I928 /((E928*F928)/(E928+F928))))</f>
        <v>11.281938654172269</v>
      </c>
      <c r="AA928" s="54">
        <f t="shared" ref="AA928:AA991" si="568">Z928-M928</f>
        <v>-9.0132020907418564E-4</v>
      </c>
      <c r="AB928" s="54">
        <f t="shared" ref="AB928:AB991" si="569">AA928/(H929-H928)</f>
        <v>0.13139101690911517</v>
      </c>
      <c r="AC928" s="54">
        <f t="shared" ref="AC928:AC991" si="570">(AA928/M928)/(($H929-$H928)/$H928)</f>
        <v>0.23119919614472403</v>
      </c>
      <c r="AD928" s="54">
        <f t="shared" si="551"/>
        <v>0.23116848523711711</v>
      </c>
      <c r="AG928" s="23">
        <f t="shared" ref="AG928:AG991" si="571">(-( I929*K928 -I929*$C$2 -H928-H928*I929 /((E928*F928)/(E928+F928)))-SQRT(( I929*K928 -I929*$C$2 -H928-H928*I929 /((E928*F928)/(E928+F928)))*( I929*K928 -I929*$C$2 -H928-H928*I929 /((E928*F928)/(E928+F928)))-4*(J928 +I929 /((E928*F928)/(E928+F928)))*(+H928*I929*$C$2 -H928*I929*K928)))/(2*(J928 +I929 /((E928*F928)/(E928+F928))))</f>
        <v>11.281873082444861</v>
      </c>
      <c r="AH928" s="54">
        <f t="shared" si="552"/>
        <v>-9.6689193648202831E-4</v>
      </c>
      <c r="AI928" s="54">
        <f t="shared" si="553"/>
        <v>21.020924969108162</v>
      </c>
      <c r="AJ928" s="54">
        <f t="shared" si="554"/>
        <v>0.26343265702324897</v>
      </c>
      <c r="AK928" s="54">
        <f t="shared" si="555"/>
        <v>0.26340109314644594</v>
      </c>
      <c r="AM928" s="23">
        <f t="shared" ref="AM928:AM991" si="572">(-( I928*K928 -I928*$C$2 -H928-H928*I928 /((E928*F928)/(E928+F928)))-SQRT(( I928*K928 -I928*$C$2 -H928-H928*I928 /((E928*F928)/(E928+F928)))*( I928*K928 -I928*$C$2 -H928-H928*I928 /((E928*F928)/(E928+F928)))-4*(J929 +I928 /((E928*F928)/(E928+F928)))*(+H928*I928*$C$2 -H928*I928*K928)))/(2*(J929 +I928 /((E928*F928)/(E928+F928))))</f>
        <v>11.282821959605251</v>
      </c>
      <c r="AN928" s="54">
        <f t="shared" si="556"/>
        <v>-1.8014776092201146E-5</v>
      </c>
      <c r="AO928" s="54">
        <f t="shared" si="557"/>
        <v>2.4302032959828765</v>
      </c>
      <c r="AP928" s="54">
        <f t="shared" si="558"/>
        <v>0.11562881602551685</v>
      </c>
      <c r="AQ928" s="54">
        <f t="shared" si="559"/>
        <v>0.11562811001717649</v>
      </c>
      <c r="AS928" s="23">
        <f t="shared" ref="AS928:AS991" si="573">(-( I928*K929 -I928*$C$2 -H928-H928*I928 /((E928*F928)/(E928+F928)))-SQRT(( I928*K929 -I928*$C$2 -H928-H928*I928 /((E928*F928)/(E928+F928)))*( I928*K929 -I928*$C$2 -H928-H928*I928 /((E928*F928)/(E928+F928)))-4*(J928 +I928 /((E928*F928)/(E928+F928)))*(+H928*I928*$C$2 -H928*I928*K929)))/(2*(J928 +I928 /((E928*F928)/(E928+F928))))</f>
        <v>11.282839974381343</v>
      </c>
      <c r="AT928" s="54">
        <f t="shared" si="560"/>
        <v>0</v>
      </c>
      <c r="AU928" s="54" t="e">
        <f t="shared" si="561"/>
        <v>#DIV/0!</v>
      </c>
      <c r="AV928" s="54" t="e">
        <f t="shared" si="562"/>
        <v>#DIV/0!</v>
      </c>
      <c r="AW928" s="54" t="e">
        <f t="shared" si="563"/>
        <v>#DIV/0!</v>
      </c>
    </row>
    <row r="929" spans="1:49" s="50" customFormat="1" hidden="1" x14ac:dyDescent="0.25">
      <c r="A929" s="3"/>
      <c r="B929" s="4"/>
      <c r="C929" s="4">
        <f t="shared" si="543"/>
        <v>897</v>
      </c>
      <c r="D929" s="22">
        <f t="shared" ref="D929:D992" si="574">$C$2-M929/G929</f>
        <v>173.47387243065543</v>
      </c>
      <c r="E929" s="54">
        <f t="shared" si="544"/>
        <v>5.5515000000000002E-2</v>
      </c>
      <c r="F929" s="54">
        <f t="shared" si="545"/>
        <v>0.26029999999999998</v>
      </c>
      <c r="G929" s="54">
        <f t="shared" ref="G929:G992" si="575">(E929*F929)/(E929+F929)</f>
        <v>4.5756390608425825E-2</v>
      </c>
      <c r="H929" s="24">
        <f t="shared" si="546"/>
        <v>19.846731332486893</v>
      </c>
      <c r="I929" s="23">
        <f t="shared" si="547"/>
        <v>0.1413497087140301</v>
      </c>
      <c r="J929" s="23">
        <f t="shared" si="548"/>
        <v>0.53682892086579892</v>
      </c>
      <c r="K929" s="22">
        <f t="shared" si="549"/>
        <v>45</v>
      </c>
      <c r="L929" s="136">
        <v>898</v>
      </c>
      <c r="M929" s="9">
        <f t="shared" si="564"/>
        <v>11.280145788245544</v>
      </c>
      <c r="N929" s="9">
        <f t="shared" si="565"/>
        <v>11.279722530014059</v>
      </c>
      <c r="O929" s="10">
        <f t="shared" si="550"/>
        <v>-4.2325823148559039E-4</v>
      </c>
      <c r="P929" s="10">
        <f t="shared" ref="P929:P992" si="576">O929/(E930-E929)</f>
        <v>84.65164629715089</v>
      </c>
      <c r="Q929" s="10">
        <f t="shared" ref="Q929:Q992" si="577">(O929/M929)/((E930-E929)/E929)</f>
        <v>0.41661129496068844</v>
      </c>
      <c r="R929" s="10">
        <f t="shared" ref="R929:R992" si="578">(LN(N929)-LN(M929))/(LN(E930)-LN(E929))</f>
        <v>0.41660034944863555</v>
      </c>
      <c r="S929" s="9"/>
      <c r="T929" s="9">
        <f t="shared" si="566"/>
        <v>11.279760632659297</v>
      </c>
      <c r="U929" s="10">
        <f t="shared" ref="U929:U992" si="579">T929-$M929</f>
        <v>-3.8515558624752089E-4</v>
      </c>
      <c r="V929" s="10">
        <f t="shared" ref="V929:V992" si="580">U929/(F930-F929)</f>
        <v>3.851555862475633</v>
      </c>
      <c r="W929" s="10">
        <f t="shared" ref="W929:W992" si="581">(U929/M929)/((F930-F929)/F929)</f>
        <v>8.8878283119986176E-2</v>
      </c>
      <c r="X929" s="10">
        <f t="shared" ref="X929:X992" si="582">(LN(T929)-LN(M929))/(LN(F930)-LN(F929))</f>
        <v>8.8862726846213977E-2</v>
      </c>
      <c r="Y929" s="1"/>
      <c r="Z929" s="23">
        <f t="shared" si="567"/>
        <v>11.27924403171116</v>
      </c>
      <c r="AA929" s="54">
        <f t="shared" si="568"/>
        <v>-9.0175653438429038E-4</v>
      </c>
      <c r="AB929" s="54">
        <f t="shared" si="569"/>
        <v>0.13145462274599828</v>
      </c>
      <c r="AC929" s="54">
        <f t="shared" si="570"/>
        <v>0.23128642386624956</v>
      </c>
      <c r="AD929" s="54">
        <f t="shared" si="551"/>
        <v>0.2312556942377173</v>
      </c>
      <c r="AG929" s="23">
        <f t="shared" si="571"/>
        <v>11.279178742037383</v>
      </c>
      <c r="AH929" s="54">
        <f t="shared" si="552"/>
        <v>-9.6704620816190356E-4</v>
      </c>
      <c r="AI929" s="54">
        <f t="shared" si="553"/>
        <v>21.024278946215038</v>
      </c>
      <c r="AJ929" s="54">
        <f t="shared" si="554"/>
        <v>0.26345188801254188</v>
      </c>
      <c r="AK929" s="54">
        <f t="shared" si="555"/>
        <v>0.26342031238263486</v>
      </c>
      <c r="AM929" s="23">
        <f t="shared" si="572"/>
        <v>11.280127773799091</v>
      </c>
      <c r="AN929" s="54">
        <f t="shared" si="556"/>
        <v>-1.8014446453662458E-5</v>
      </c>
      <c r="AO929" s="54">
        <f t="shared" si="557"/>
        <v>2.4301588275974009</v>
      </c>
      <c r="AP929" s="54">
        <f t="shared" si="558"/>
        <v>0.11565271987096501</v>
      </c>
      <c r="AQ929" s="54">
        <f t="shared" si="559"/>
        <v>0.1156520137200321</v>
      </c>
      <c r="AS929" s="23">
        <f t="shared" si="573"/>
        <v>11.280145788245544</v>
      </c>
      <c r="AT929" s="54">
        <f t="shared" si="560"/>
        <v>0</v>
      </c>
      <c r="AU929" s="54" t="e">
        <f t="shared" si="561"/>
        <v>#DIV/0!</v>
      </c>
      <c r="AV929" s="54" t="e">
        <f t="shared" si="562"/>
        <v>#DIV/0!</v>
      </c>
      <c r="AW929" s="54" t="e">
        <f t="shared" si="563"/>
        <v>#DIV/0!</v>
      </c>
    </row>
    <row r="930" spans="1:49" s="50" customFormat="1" hidden="1" x14ac:dyDescent="0.25">
      <c r="A930" s="3"/>
      <c r="B930" s="4"/>
      <c r="C930" s="4">
        <f t="shared" ref="C930:C993" si="583">IF(OR(($E$1032-$E$32)&gt;1,($F$1032-$F$32)&gt;1),$C$32 + ($C$1032 - $C$32) * ((ROW() - ROW($C$32)) / (1034 - 34))^$B$31,($C$32 + ($C$1032 - $C$32) * (ROW() - ROW($C$32)) / (ROW($C$1032) - ROW($C$32))))</f>
        <v>898</v>
      </c>
      <c r="D930" s="22">
        <f t="shared" si="574"/>
        <v>173.49781569810401</v>
      </c>
      <c r="E930" s="54">
        <f t="shared" ref="E930:E993" si="584">$E$32+$C930/$C$1032*($E$1032-$E$32)</f>
        <v>5.5510000000000004E-2</v>
      </c>
      <c r="F930" s="54">
        <f t="shared" ref="F930:F993" si="585">$F$32+$C930/$C$1032*($F$1032-$F$32)</f>
        <v>0.26019999999999999</v>
      </c>
      <c r="G930" s="54">
        <f t="shared" si="575"/>
        <v>4.5749903392353748E-2</v>
      </c>
      <c r="H930" s="24">
        <f t="shared" si="546"/>
        <v>19.839871501196466</v>
      </c>
      <c r="I930" s="23">
        <f t="shared" si="547"/>
        <v>0.14130371207316381</v>
      </c>
      <c r="J930" s="23">
        <f t="shared" si="548"/>
        <v>0.53682150799786243</v>
      </c>
      <c r="K930" s="22">
        <f t="shared" si="549"/>
        <v>45</v>
      </c>
      <c r="L930" s="136">
        <v>899</v>
      </c>
      <c r="M930" s="9">
        <f t="shared" si="564"/>
        <v>11.27745111781592</v>
      </c>
      <c r="N930" s="9">
        <f t="shared" si="565"/>
        <v>11.277028033551769</v>
      </c>
      <c r="O930" s="10">
        <f t="shared" si="550"/>
        <v>-4.2308426415083034E-4</v>
      </c>
      <c r="P930" s="10">
        <f t="shared" si="576"/>
        <v>84.616852830081442</v>
      </c>
      <c r="Q930" s="10">
        <f t="shared" si="577"/>
        <v>0.41650204922435485</v>
      </c>
      <c r="R930" s="10">
        <f t="shared" si="578"/>
        <v>0.41649110354999308</v>
      </c>
      <c r="S930" s="9"/>
      <c r="T930" s="9">
        <f t="shared" si="566"/>
        <v>11.277065893905705</v>
      </c>
      <c r="U930" s="10">
        <f t="shared" si="579"/>
        <v>-3.8522391021444946E-4</v>
      </c>
      <c r="V930" s="10">
        <f t="shared" si="580"/>
        <v>3.8522391021449187</v>
      </c>
      <c r="W930" s="10">
        <f t="shared" si="581"/>
        <v>8.8881131375032854E-2</v>
      </c>
      <c r="X930" s="10">
        <f t="shared" si="582"/>
        <v>8.8865568672295683E-2</v>
      </c>
      <c r="Y930" s="1"/>
      <c r="Z930" s="23">
        <f t="shared" si="567"/>
        <v>11.276548924664725</v>
      </c>
      <c r="AA930" s="54">
        <f t="shared" si="568"/>
        <v>-9.0219315119455246E-4</v>
      </c>
      <c r="AB930" s="54">
        <f t="shared" si="569"/>
        <v>0.13151827107666081</v>
      </c>
      <c r="AC930" s="54">
        <f t="shared" si="570"/>
        <v>0.231373700578346</v>
      </c>
      <c r="AD930" s="54">
        <f t="shared" si="551"/>
        <v>0.23134295221451653</v>
      </c>
      <c r="AG930" s="23">
        <f t="shared" si="571"/>
        <v>11.27648391732904</v>
      </c>
      <c r="AH930" s="54">
        <f t="shared" si="552"/>
        <v>-9.6720048687970461E-4</v>
      </c>
      <c r="AI930" s="54">
        <f t="shared" si="553"/>
        <v>21.027633076318786</v>
      </c>
      <c r="AJ930" s="54">
        <f t="shared" si="554"/>
        <v>0.26347111406249463</v>
      </c>
      <c r="AK930" s="54">
        <f t="shared" si="555"/>
        <v>0.26343952667269449</v>
      </c>
      <c r="AM930" s="23">
        <f t="shared" si="572"/>
        <v>11.277433103700734</v>
      </c>
      <c r="AN930" s="54">
        <f t="shared" si="556"/>
        <v>-1.8014115186204549E-5</v>
      </c>
      <c r="AO930" s="54">
        <f t="shared" si="557"/>
        <v>2.4301141393970247</v>
      </c>
      <c r="AP930" s="54">
        <f t="shared" si="558"/>
        <v>0.11567662970023014</v>
      </c>
      <c r="AQ930" s="54">
        <f t="shared" si="559"/>
        <v>0.11567592340544662</v>
      </c>
      <c r="AS930" s="23">
        <f t="shared" si="573"/>
        <v>11.27745111781592</v>
      </c>
      <c r="AT930" s="54">
        <f t="shared" si="560"/>
        <v>0</v>
      </c>
      <c r="AU930" s="54" t="e">
        <f t="shared" si="561"/>
        <v>#DIV/0!</v>
      </c>
      <c r="AV930" s="54" t="e">
        <f t="shared" si="562"/>
        <v>#DIV/0!</v>
      </c>
      <c r="AW930" s="54" t="e">
        <f t="shared" si="563"/>
        <v>#DIV/0!</v>
      </c>
    </row>
    <row r="931" spans="1:49" s="50" customFormat="1" hidden="1" x14ac:dyDescent="0.25">
      <c r="A931" s="3"/>
      <c r="B931" s="4"/>
      <c r="C931" s="4">
        <f t="shared" si="583"/>
        <v>899</v>
      </c>
      <c r="D931" s="22">
        <f t="shared" si="574"/>
        <v>173.52177016418568</v>
      </c>
      <c r="E931" s="54">
        <f t="shared" si="584"/>
        <v>5.5504999999999999E-2</v>
      </c>
      <c r="F931" s="54">
        <f t="shared" si="585"/>
        <v>0.2601</v>
      </c>
      <c r="G931" s="54">
        <f t="shared" si="575"/>
        <v>4.5743415028279014E-2</v>
      </c>
      <c r="H931" s="24">
        <f t="shared" ref="H931:H994" si="586">$H$32+C931/$C$1032*($H$1032-$H$32)</f>
        <v>19.833011669906039</v>
      </c>
      <c r="I931" s="23">
        <f t="shared" ref="I931:I994" si="587">$I$32+C931/$C$1032*($I$1032-$I$32)</f>
        <v>0.14125771543229751</v>
      </c>
      <c r="J931" s="23">
        <f t="shared" ref="J931:J994" si="588">$J$32+C931/$C$1032*($J$1032-$J$32)</f>
        <v>0.53681409512992584</v>
      </c>
      <c r="K931" s="22">
        <f t="shared" ref="K931:K994" si="589">$K$32+C931/$C$1032*($K$1032-$K$32)</f>
        <v>45</v>
      </c>
      <c r="L931" s="136">
        <v>900</v>
      </c>
      <c r="M931" s="9">
        <f t="shared" si="564"/>
        <v>11.274755962815197</v>
      </c>
      <c r="N931" s="9">
        <f t="shared" si="565"/>
        <v>11.274333052557038</v>
      </c>
      <c r="O931" s="10">
        <f t="shared" ref="O931:O994" si="590">N931-M931</f>
        <v>-4.2291025815899275E-4</v>
      </c>
      <c r="P931" s="10">
        <f t="shared" si="576"/>
        <v>84.582051631831348</v>
      </c>
      <c r="Q931" s="10">
        <f t="shared" si="577"/>
        <v>0.41639276196383151</v>
      </c>
      <c r="R931" s="10">
        <f t="shared" si="578"/>
        <v>0.41638181612353725</v>
      </c>
      <c r="S931" s="9"/>
      <c r="T931" s="9">
        <f t="shared" si="566"/>
        <v>11.274370670561657</v>
      </c>
      <c r="U931" s="10">
        <f t="shared" si="579"/>
        <v>-3.8529225354011487E-4</v>
      </c>
      <c r="V931" s="10">
        <f t="shared" si="580"/>
        <v>3.8529225354015733</v>
      </c>
      <c r="W931" s="10">
        <f t="shared" si="581"/>
        <v>8.8883977157739144E-2</v>
      </c>
      <c r="X931" s="10">
        <f t="shared" si="582"/>
        <v>8.8868408020955705E-2</v>
      </c>
      <c r="Y931" s="1"/>
      <c r="Z931" s="23">
        <f t="shared" si="567"/>
        <v>11.273853332755481</v>
      </c>
      <c r="AA931" s="54">
        <f t="shared" si="568"/>
        <v>-9.0263005971635835E-4</v>
      </c>
      <c r="AB931" s="54">
        <f t="shared" si="569"/>
        <v>0.13158196193191779</v>
      </c>
      <c r="AC931" s="54">
        <f t="shared" si="570"/>
        <v>0.23146102630972148</v>
      </c>
      <c r="AD931" s="54">
        <f t="shared" ref="AD931:AD994" si="591">(LN(Z931)-LN($M931))/(LN($H932)-LN($H931))</f>
        <v>0.2314302591955549</v>
      </c>
      <c r="AG931" s="23">
        <f t="shared" si="571"/>
        <v>11.273788608042603</v>
      </c>
      <c r="AH931" s="54">
        <f t="shared" ref="AH931:AH994" si="592">AG931-$M931</f>
        <v>-9.6735477259457525E-4</v>
      </c>
      <c r="AI931" s="54">
        <f t="shared" ref="AI931:AI994" si="593">AH931/($I932-$I931)</f>
        <v>21.030987358543854</v>
      </c>
      <c r="AJ931" s="54">
        <f t="shared" ref="AJ931:AJ994" si="594">(AH931/$M931)/(($I932-$I931)/$I931)</f>
        <v>0.26349033516568077</v>
      </c>
      <c r="AK931" s="54">
        <f t="shared" ref="AK931:AK994" si="595">(LN(AG931)-LN($M931))/(LN($I932)-LN($I931))</f>
        <v>0.26345873600854125</v>
      </c>
      <c r="AM931" s="23">
        <f t="shared" si="572"/>
        <v>11.274737949032906</v>
      </c>
      <c r="AN931" s="54">
        <f t="shared" ref="AN931:AN994" si="596">AM931-$M931</f>
        <v>-1.8013782291603775E-5</v>
      </c>
      <c r="AO931" s="54">
        <f t="shared" ref="AO931:AO994" si="597">AN931/($J932-$J931)</f>
        <v>2.4300692317305694</v>
      </c>
      <c r="AP931" s="54">
        <f t="shared" ref="AP931:AP994" si="598">(AN931/$M931)/(($J932-$J931)/$J931)</f>
        <v>0.1157005455405706</v>
      </c>
      <c r="AQ931" s="54">
        <f t="shared" ref="AQ931:AQ994" si="599">(LN(AM931)-LN($M931))/(LN($J932)-LN($J931))</f>
        <v>0.11569983910809314</v>
      </c>
      <c r="AS931" s="23">
        <f t="shared" si="573"/>
        <v>11.274755962815197</v>
      </c>
      <c r="AT931" s="54">
        <f t="shared" ref="AT931:AT994" si="600">AS931-$M931</f>
        <v>0</v>
      </c>
      <c r="AU931" s="54" t="e">
        <f t="shared" ref="AU931:AU994" si="601">AT931/($K932-$K931)</f>
        <v>#DIV/0!</v>
      </c>
      <c r="AV931" s="54" t="e">
        <f t="shared" ref="AV931:AV994" si="602">(AT931/$M931)/(($K932-$K931)/$K931)</f>
        <v>#DIV/0!</v>
      </c>
      <c r="AW931" s="54" t="e">
        <f t="shared" ref="AW931:AW994" si="603">(LN(AS931)-LN($M931))/(LN($K932)-LN($K931))</f>
        <v>#DIV/0!</v>
      </c>
    </row>
    <row r="932" spans="1:49" s="50" customFormat="1" hidden="1" x14ac:dyDescent="0.25">
      <c r="A932" s="3"/>
      <c r="B932" s="4"/>
      <c r="C932" s="4">
        <f t="shared" si="583"/>
        <v>900</v>
      </c>
      <c r="D932" s="22">
        <f t="shared" si="574"/>
        <v>173.54573583536012</v>
      </c>
      <c r="E932" s="54">
        <f t="shared" si="584"/>
        <v>5.5500000000000001E-2</v>
      </c>
      <c r="F932" s="54">
        <f t="shared" si="585"/>
        <v>0.26</v>
      </c>
      <c r="G932" s="54">
        <f t="shared" si="575"/>
        <v>4.5736925515055468E-2</v>
      </c>
      <c r="H932" s="24">
        <f t="shared" si="586"/>
        <v>19.826151838615612</v>
      </c>
      <c r="I932" s="23">
        <f t="shared" si="587"/>
        <v>0.14121171879143121</v>
      </c>
      <c r="J932" s="23">
        <f t="shared" si="588"/>
        <v>0.53680668226198924</v>
      </c>
      <c r="K932" s="22">
        <f t="shared" si="589"/>
        <v>45</v>
      </c>
      <c r="L932" s="136">
        <v>901</v>
      </c>
      <c r="M932" s="9">
        <f t="shared" si="564"/>
        <v>11.272060322965938</v>
      </c>
      <c r="N932" s="9">
        <f t="shared" si="565"/>
        <v>11.271637586752409</v>
      </c>
      <c r="O932" s="10">
        <f t="shared" si="590"/>
        <v>-4.2273621352961754E-4</v>
      </c>
      <c r="P932" s="10">
        <f t="shared" si="576"/>
        <v>84.547242705956293</v>
      </c>
      <c r="Q932" s="10">
        <f t="shared" si="577"/>
        <v>0.41628343317328015</v>
      </c>
      <c r="R932" s="10">
        <f t="shared" si="578"/>
        <v>0.4162724871677404</v>
      </c>
      <c r="S932" s="9"/>
      <c r="T932" s="9">
        <f t="shared" si="566"/>
        <v>11.271674962349683</v>
      </c>
      <c r="U932" s="10">
        <f t="shared" si="579"/>
        <v>-3.8536061625471518E-4</v>
      </c>
      <c r="V932" s="10">
        <f t="shared" si="580"/>
        <v>3.8536061625475764</v>
      </c>
      <c r="W932" s="10">
        <f t="shared" si="581"/>
        <v>8.8886820470699651E-2</v>
      </c>
      <c r="X932" s="10">
        <f t="shared" si="582"/>
        <v>8.8871244894438983E-2</v>
      </c>
      <c r="Y932" s="1"/>
      <c r="Z932" s="23">
        <f t="shared" si="567"/>
        <v>11.271157255705754</v>
      </c>
      <c r="AA932" s="54">
        <f t="shared" si="568"/>
        <v>-9.0306726018418715E-4</v>
      </c>
      <c r="AB932" s="54">
        <f t="shared" si="569"/>
        <v>0.13164569534595069</v>
      </c>
      <c r="AC932" s="54">
        <f t="shared" si="570"/>
        <v>0.23154840109498218</v>
      </c>
      <c r="AD932" s="54">
        <f t="shared" si="591"/>
        <v>0.23151761521470088</v>
      </c>
      <c r="AG932" s="23">
        <f t="shared" si="571"/>
        <v>11.271092813900715</v>
      </c>
      <c r="AH932" s="54">
        <f t="shared" si="592"/>
        <v>-9.6750906522302671E-4</v>
      </c>
      <c r="AI932" s="54">
        <f t="shared" si="593"/>
        <v>21.034341791062442</v>
      </c>
      <c r="AJ932" s="54">
        <f t="shared" si="594"/>
        <v>0.2635095513027565</v>
      </c>
      <c r="AK932" s="54">
        <f t="shared" si="595"/>
        <v>0.26347794037046901</v>
      </c>
      <c r="AM932" s="23">
        <f t="shared" si="572"/>
        <v>11.272042309518175</v>
      </c>
      <c r="AN932" s="54">
        <f t="shared" si="596"/>
        <v>-1.8013447762754708E-5</v>
      </c>
      <c r="AO932" s="54">
        <f t="shared" si="597"/>
        <v>2.4300241036395067</v>
      </c>
      <c r="AP932" s="54">
        <f t="shared" si="598"/>
        <v>0.11572446735701608</v>
      </c>
      <c r="AQ932" s="54">
        <f t="shared" si="599"/>
        <v>0.11572376076616898</v>
      </c>
      <c r="AS932" s="23">
        <f t="shared" si="573"/>
        <v>11.272060322965938</v>
      </c>
      <c r="AT932" s="54">
        <f t="shared" si="600"/>
        <v>0</v>
      </c>
      <c r="AU932" s="54" t="e">
        <f t="shared" si="601"/>
        <v>#DIV/0!</v>
      </c>
      <c r="AV932" s="54" t="e">
        <f t="shared" si="602"/>
        <v>#DIV/0!</v>
      </c>
      <c r="AW932" s="54" t="e">
        <f t="shared" si="603"/>
        <v>#DIV/0!</v>
      </c>
    </row>
    <row r="933" spans="1:49" s="50" customFormat="1" hidden="1" x14ac:dyDescent="0.25">
      <c r="A933" s="3"/>
      <c r="B933" s="4"/>
      <c r="C933" s="4">
        <f t="shared" si="583"/>
        <v>901</v>
      </c>
      <c r="D933" s="22">
        <f t="shared" si="574"/>
        <v>173.5697127180905</v>
      </c>
      <c r="E933" s="54">
        <f t="shared" si="584"/>
        <v>5.5495000000000003E-2</v>
      </c>
      <c r="F933" s="54">
        <f t="shared" si="585"/>
        <v>0.25990000000000002</v>
      </c>
      <c r="G933" s="54">
        <f t="shared" si="575"/>
        <v>4.5730434851535377E-2</v>
      </c>
      <c r="H933" s="24">
        <f t="shared" si="586"/>
        <v>19.819292007325185</v>
      </c>
      <c r="I933" s="23">
        <f t="shared" si="587"/>
        <v>0.14116572215056489</v>
      </c>
      <c r="J933" s="23">
        <f t="shared" si="588"/>
        <v>0.53679926939405276</v>
      </c>
      <c r="K933" s="22">
        <f t="shared" si="589"/>
        <v>45</v>
      </c>
      <c r="L933" s="136">
        <v>902</v>
      </c>
      <c r="M933" s="9">
        <f t="shared" si="564"/>
        <v>11.269364197990509</v>
      </c>
      <c r="N933" s="9">
        <f t="shared" si="565"/>
        <v>11.268941635860255</v>
      </c>
      <c r="O933" s="10">
        <f t="shared" si="590"/>
        <v>-4.2256213025382294E-4</v>
      </c>
      <c r="P933" s="10">
        <f t="shared" si="576"/>
        <v>84.512426050680062</v>
      </c>
      <c r="Q933" s="10">
        <f t="shared" si="577"/>
        <v>0.41617406282057945</v>
      </c>
      <c r="R933" s="10">
        <f t="shared" si="578"/>
        <v>0.41616311665684269</v>
      </c>
      <c r="S933" s="9"/>
      <c r="T933" s="9">
        <f t="shared" si="566"/>
        <v>11.268978768992172</v>
      </c>
      <c r="U933" s="10">
        <f t="shared" si="579"/>
        <v>-3.8542899833693411E-4</v>
      </c>
      <c r="V933" s="10">
        <f t="shared" si="580"/>
        <v>3.8542899833676261</v>
      </c>
      <c r="W933" s="10">
        <f t="shared" si="581"/>
        <v>8.8889661304572015E-2</v>
      </c>
      <c r="X933" s="10">
        <f t="shared" si="582"/>
        <v>8.8874079287114841E-2</v>
      </c>
      <c r="Y933" s="1"/>
      <c r="Z933" s="23">
        <f t="shared" si="567"/>
        <v>11.26846069323774</v>
      </c>
      <c r="AA933" s="54">
        <f t="shared" si="568"/>
        <v>-9.0350475276856912E-4</v>
      </c>
      <c r="AB933" s="54">
        <f t="shared" si="569"/>
        <v>0.13170947134361882</v>
      </c>
      <c r="AC933" s="54">
        <f t="shared" si="570"/>
        <v>0.23163582495231452</v>
      </c>
      <c r="AD933" s="54">
        <f t="shared" si="591"/>
        <v>0.23160502029357491</v>
      </c>
      <c r="AG933" s="23">
        <f t="shared" si="571"/>
        <v>11.268396534625811</v>
      </c>
      <c r="AH933" s="54">
        <f t="shared" si="592"/>
        <v>-9.6766336469755743E-4</v>
      </c>
      <c r="AI933" s="54">
        <f t="shared" si="593"/>
        <v>21.03769637244509</v>
      </c>
      <c r="AJ933" s="54">
        <f t="shared" si="594"/>
        <v>0.26352876245938428</v>
      </c>
      <c r="AK933" s="54">
        <f t="shared" si="595"/>
        <v>0.26349713974678457</v>
      </c>
      <c r="AM933" s="23">
        <f t="shared" si="572"/>
        <v>11.269346184878914</v>
      </c>
      <c r="AN933" s="54">
        <f t="shared" si="596"/>
        <v>-1.8013111594328279E-5</v>
      </c>
      <c r="AO933" s="54">
        <f t="shared" si="597"/>
        <v>2.4299787542957585</v>
      </c>
      <c r="AP933" s="54">
        <f t="shared" si="598"/>
        <v>0.11574839512078498</v>
      </c>
      <c r="AQ933" s="54">
        <f t="shared" si="599"/>
        <v>0.11574768843627412</v>
      </c>
      <c r="AS933" s="23">
        <f t="shared" si="573"/>
        <v>11.269364197990509</v>
      </c>
      <c r="AT933" s="54">
        <f t="shared" si="600"/>
        <v>0</v>
      </c>
      <c r="AU933" s="54" t="e">
        <f t="shared" si="601"/>
        <v>#DIV/0!</v>
      </c>
      <c r="AV933" s="54" t="e">
        <f t="shared" si="602"/>
        <v>#DIV/0!</v>
      </c>
      <c r="AW933" s="54" t="e">
        <f t="shared" si="603"/>
        <v>#DIV/0!</v>
      </c>
    </row>
    <row r="934" spans="1:49" s="50" customFormat="1" hidden="1" x14ac:dyDescent="0.25">
      <c r="A934" s="3"/>
      <c r="B934" s="4"/>
      <c r="C934" s="4">
        <f t="shared" si="583"/>
        <v>902</v>
      </c>
      <c r="D934" s="22">
        <f t="shared" si="574"/>
        <v>173.593700818842</v>
      </c>
      <c r="E934" s="54">
        <f t="shared" si="584"/>
        <v>5.5489999999999998E-2</v>
      </c>
      <c r="F934" s="54">
        <f t="shared" si="585"/>
        <v>0.25979999999999998</v>
      </c>
      <c r="G934" s="54">
        <f t="shared" si="575"/>
        <v>4.5723943036569507E-2</v>
      </c>
      <c r="H934" s="24">
        <f t="shared" si="586"/>
        <v>19.812432176034758</v>
      </c>
      <c r="I934" s="23">
        <f t="shared" si="587"/>
        <v>0.14111972550969859</v>
      </c>
      <c r="J934" s="23">
        <f t="shared" si="588"/>
        <v>0.53679185652611616</v>
      </c>
      <c r="K934" s="22">
        <f t="shared" si="589"/>
        <v>45</v>
      </c>
      <c r="L934" s="136">
        <v>903</v>
      </c>
      <c r="M934" s="9">
        <f t="shared" si="564"/>
        <v>11.266667587611172</v>
      </c>
      <c r="N934" s="9">
        <f t="shared" si="565"/>
        <v>11.266245199602807</v>
      </c>
      <c r="O934" s="10">
        <f t="shared" si="590"/>
        <v>-4.2238800836535972E-4</v>
      </c>
      <c r="P934" s="10">
        <f t="shared" si="576"/>
        <v>84.477601673104701</v>
      </c>
      <c r="Q934" s="10">
        <f t="shared" si="577"/>
        <v>0.41606465091728922</v>
      </c>
      <c r="R934" s="10">
        <f t="shared" si="578"/>
        <v>0.41605370459549257</v>
      </c>
      <c r="S934" s="9"/>
      <c r="T934" s="9">
        <f t="shared" si="566"/>
        <v>11.266282090211364</v>
      </c>
      <c r="U934" s="10">
        <f t="shared" si="579"/>
        <v>-3.8549739980808795E-4</v>
      </c>
      <c r="V934" s="10">
        <f t="shared" si="580"/>
        <v>3.854973998081304</v>
      </c>
      <c r="W934" s="10">
        <f t="shared" si="581"/>
        <v>8.8892499660041147E-2</v>
      </c>
      <c r="X934" s="10">
        <f t="shared" si="582"/>
        <v>8.88769111944641E-2</v>
      </c>
      <c r="Y934" s="1"/>
      <c r="Z934" s="23">
        <f t="shared" si="567"/>
        <v>11.265763645073452</v>
      </c>
      <c r="AA934" s="54">
        <f t="shared" si="568"/>
        <v>-9.0394253771997057E-4</v>
      </c>
      <c r="AB934" s="54">
        <f t="shared" si="569"/>
        <v>0.13177328996143417</v>
      </c>
      <c r="AC934" s="54">
        <f t="shared" si="570"/>
        <v>0.23172329792037677</v>
      </c>
      <c r="AD934" s="54">
        <f t="shared" si="591"/>
        <v>0.23169247446663574</v>
      </c>
      <c r="AG934" s="23">
        <f t="shared" si="571"/>
        <v>11.265699769940193</v>
      </c>
      <c r="AH934" s="54">
        <f t="shared" si="592"/>
        <v>-9.6781767097908755E-4</v>
      </c>
      <c r="AI934" s="54">
        <f t="shared" si="593"/>
        <v>21.041051101804104</v>
      </c>
      <c r="AJ934" s="54">
        <f t="shared" si="594"/>
        <v>0.2635479686280251</v>
      </c>
      <c r="AK934" s="54">
        <f t="shared" si="595"/>
        <v>0.26351633412615921</v>
      </c>
      <c r="AM934" s="23">
        <f t="shared" si="572"/>
        <v>11.266649574837377</v>
      </c>
      <c r="AN934" s="54">
        <f t="shared" si="596"/>
        <v>-1.8012773795206272E-5</v>
      </c>
      <c r="AO934" s="54">
        <f t="shared" si="597"/>
        <v>2.4299331850430592</v>
      </c>
      <c r="AP934" s="54">
        <f t="shared" si="598"/>
        <v>0.11577232890654959</v>
      </c>
      <c r="AQ934" s="54">
        <f t="shared" si="599"/>
        <v>0.11577162206219045</v>
      </c>
      <c r="AS934" s="23">
        <f t="shared" si="573"/>
        <v>11.266667587611172</v>
      </c>
      <c r="AT934" s="54">
        <f t="shared" si="600"/>
        <v>0</v>
      </c>
      <c r="AU934" s="54" t="e">
        <f t="shared" si="601"/>
        <v>#DIV/0!</v>
      </c>
      <c r="AV934" s="54" t="e">
        <f t="shared" si="602"/>
        <v>#DIV/0!</v>
      </c>
      <c r="AW934" s="54" t="e">
        <f t="shared" si="603"/>
        <v>#DIV/0!</v>
      </c>
    </row>
    <row r="935" spans="1:49" s="50" customFormat="1" hidden="1" x14ac:dyDescent="0.25">
      <c r="A935" s="3"/>
      <c r="B935" s="4"/>
      <c r="C935" s="4">
        <f t="shared" si="583"/>
        <v>903</v>
      </c>
      <c r="D935" s="22">
        <f t="shared" si="574"/>
        <v>173.61770014408395</v>
      </c>
      <c r="E935" s="54">
        <f t="shared" si="584"/>
        <v>5.5485E-2</v>
      </c>
      <c r="F935" s="54">
        <f t="shared" si="585"/>
        <v>0.25969999999999999</v>
      </c>
      <c r="G935" s="54">
        <f t="shared" si="575"/>
        <v>4.5717450069007085E-2</v>
      </c>
      <c r="H935" s="24">
        <f t="shared" si="586"/>
        <v>19.805572344744331</v>
      </c>
      <c r="I935" s="23">
        <f t="shared" si="587"/>
        <v>0.14107372886883229</v>
      </c>
      <c r="J935" s="23">
        <f t="shared" si="588"/>
        <v>0.53678444365817968</v>
      </c>
      <c r="K935" s="22">
        <f t="shared" si="589"/>
        <v>45</v>
      </c>
      <c r="L935" s="136">
        <v>904</v>
      </c>
      <c r="M935" s="9">
        <f t="shared" si="564"/>
        <v>11.263970491549973</v>
      </c>
      <c r="N935" s="9">
        <f t="shared" si="565"/>
        <v>11.263548277702103</v>
      </c>
      <c r="O935" s="10">
        <f t="shared" si="590"/>
        <v>-4.2221384786955696E-4</v>
      </c>
      <c r="P935" s="10">
        <f t="shared" si="576"/>
        <v>84.442769573944133</v>
      </c>
      <c r="Q935" s="10">
        <f t="shared" si="577"/>
        <v>0.41595519744348786</v>
      </c>
      <c r="R935" s="10">
        <f t="shared" si="578"/>
        <v>0.41594425096370397</v>
      </c>
      <c r="S935" s="9"/>
      <c r="T935" s="9">
        <f t="shared" si="566"/>
        <v>11.263584925729301</v>
      </c>
      <c r="U935" s="10">
        <f t="shared" si="579"/>
        <v>-3.855658206717294E-4</v>
      </c>
      <c r="V935" s="10">
        <f t="shared" si="580"/>
        <v>3.8556582067177185</v>
      </c>
      <c r="W935" s="10">
        <f t="shared" si="581"/>
        <v>8.8895335533394695E-2</v>
      </c>
      <c r="X935" s="10">
        <f t="shared" si="582"/>
        <v>8.8879740616126204E-2</v>
      </c>
      <c r="Y935" s="1"/>
      <c r="Z935" s="23">
        <f t="shared" si="567"/>
        <v>11.263066110934755</v>
      </c>
      <c r="AA935" s="54">
        <f t="shared" si="568"/>
        <v>-9.0438061521780355E-4</v>
      </c>
      <c r="AB935" s="54">
        <f t="shared" si="569"/>
        <v>0.1318371512255507</v>
      </c>
      <c r="AC935" s="54">
        <f t="shared" si="570"/>
        <v>0.23181082001958822</v>
      </c>
      <c r="AD935" s="54">
        <f t="shared" si="591"/>
        <v>0.23177997775442713</v>
      </c>
      <c r="AG935" s="23">
        <f t="shared" si="571"/>
        <v>11.263002519565989</v>
      </c>
      <c r="AH935" s="54">
        <f t="shared" si="592"/>
        <v>-9.6797198398412831E-4</v>
      </c>
      <c r="AI935" s="54">
        <f t="shared" si="593"/>
        <v>21.044405977337064</v>
      </c>
      <c r="AJ935" s="54">
        <f t="shared" si="594"/>
        <v>0.26356716978969652</v>
      </c>
      <c r="AK935" s="54">
        <f t="shared" si="595"/>
        <v>0.26353552349110448</v>
      </c>
      <c r="AM935" s="23">
        <f t="shared" si="572"/>
        <v>11.263952479115616</v>
      </c>
      <c r="AN935" s="54">
        <f t="shared" si="596"/>
        <v>-1.8012434356506901E-5</v>
      </c>
      <c r="AO935" s="54">
        <f t="shared" si="597"/>
        <v>2.4298873945376771</v>
      </c>
      <c r="AP935" s="54">
        <f t="shared" si="598"/>
        <v>0.11579626866098525</v>
      </c>
      <c r="AQ935" s="54">
        <f t="shared" si="599"/>
        <v>0.11579556166742556</v>
      </c>
      <c r="AS935" s="23">
        <f t="shared" si="573"/>
        <v>11.263970491549973</v>
      </c>
      <c r="AT935" s="54">
        <f t="shared" si="600"/>
        <v>0</v>
      </c>
      <c r="AU935" s="54" t="e">
        <f t="shared" si="601"/>
        <v>#DIV/0!</v>
      </c>
      <c r="AV935" s="54" t="e">
        <f t="shared" si="602"/>
        <v>#DIV/0!</v>
      </c>
      <c r="AW935" s="54" t="e">
        <f t="shared" si="603"/>
        <v>#DIV/0!</v>
      </c>
    </row>
    <row r="936" spans="1:49" s="50" customFormat="1" hidden="1" x14ac:dyDescent="0.25">
      <c r="A936" s="3"/>
      <c r="B936" s="4"/>
      <c r="C936" s="4">
        <f t="shared" si="583"/>
        <v>904</v>
      </c>
      <c r="D936" s="22">
        <f t="shared" si="574"/>
        <v>173.641710700288</v>
      </c>
      <c r="E936" s="54">
        <f t="shared" si="584"/>
        <v>5.5480000000000002E-2</v>
      </c>
      <c r="F936" s="54">
        <f t="shared" si="585"/>
        <v>0.2596</v>
      </c>
      <c r="G936" s="54">
        <f t="shared" si="575"/>
        <v>4.5710955947695822E-2</v>
      </c>
      <c r="H936" s="24">
        <f t="shared" si="586"/>
        <v>19.798712513453903</v>
      </c>
      <c r="I936" s="23">
        <f t="shared" si="587"/>
        <v>0.141027732227966</v>
      </c>
      <c r="J936" s="23">
        <f t="shared" si="588"/>
        <v>0.53677703079024308</v>
      </c>
      <c r="K936" s="22">
        <f t="shared" si="589"/>
        <v>45</v>
      </c>
      <c r="L936" s="136">
        <v>905</v>
      </c>
      <c r="M936" s="9">
        <f t="shared" si="564"/>
        <v>11.261272909528838</v>
      </c>
      <c r="N936" s="9">
        <f t="shared" si="565"/>
        <v>11.26085086988007</v>
      </c>
      <c r="O936" s="10">
        <f t="shared" si="590"/>
        <v>-4.22039648768191E-4</v>
      </c>
      <c r="P936" s="10">
        <f t="shared" si="576"/>
        <v>84.407929753553788</v>
      </c>
      <c r="Q936" s="10">
        <f t="shared" si="577"/>
        <v>0.4158457023774495</v>
      </c>
      <c r="R936" s="10">
        <f t="shared" si="578"/>
        <v>0.41583475574438239</v>
      </c>
      <c r="S936" s="9"/>
      <c r="T936" s="9">
        <f t="shared" si="566"/>
        <v>11.260887275267908</v>
      </c>
      <c r="U936" s="10">
        <f t="shared" si="579"/>
        <v>-3.8563426092963482E-4</v>
      </c>
      <c r="V936" s="10">
        <f t="shared" si="580"/>
        <v>3.8563426092967727</v>
      </c>
      <c r="W936" s="10">
        <f t="shared" si="581"/>
        <v>8.8898168920703971E-2</v>
      </c>
      <c r="X936" s="10">
        <f t="shared" si="582"/>
        <v>8.8882567546541946E-2</v>
      </c>
      <c r="Y936" s="1"/>
      <c r="Z936" s="23">
        <f t="shared" si="567"/>
        <v>11.260368090543345</v>
      </c>
      <c r="AA936" s="54">
        <f t="shared" si="568"/>
        <v>-9.0481898549299444E-4</v>
      </c>
      <c r="AB936" s="54">
        <f t="shared" si="569"/>
        <v>0.13190105516963205</v>
      </c>
      <c r="AC936" s="54">
        <f t="shared" si="570"/>
        <v>0.23189839128355066</v>
      </c>
      <c r="AD936" s="54">
        <f t="shared" si="591"/>
        <v>0.23186753019485712</v>
      </c>
      <c r="AG936" s="23">
        <f t="shared" si="571"/>
        <v>11.26030478322517</v>
      </c>
      <c r="AH936" s="54">
        <f t="shared" si="592"/>
        <v>-9.6812630366827079E-4</v>
      </c>
      <c r="AI936" s="54">
        <f t="shared" si="593"/>
        <v>21.047760998078495</v>
      </c>
      <c r="AJ936" s="54">
        <f t="shared" si="594"/>
        <v>0.26358636593591195</v>
      </c>
      <c r="AK936" s="54">
        <f t="shared" si="595"/>
        <v>0.26355470783557422</v>
      </c>
      <c r="AM936" s="23">
        <f t="shared" si="572"/>
        <v>11.26125489743556</v>
      </c>
      <c r="AN936" s="54">
        <f t="shared" si="596"/>
        <v>-1.8012093278230168E-5</v>
      </c>
      <c r="AO936" s="54">
        <f t="shared" si="597"/>
        <v>2.4298413828887915</v>
      </c>
      <c r="AP936" s="54">
        <f t="shared" si="598"/>
        <v>0.11582021439997885</v>
      </c>
      <c r="AQ936" s="54">
        <f t="shared" si="599"/>
        <v>0.11581950728944525</v>
      </c>
      <c r="AS936" s="23">
        <f t="shared" si="573"/>
        <v>11.261272909528838</v>
      </c>
      <c r="AT936" s="54">
        <f t="shared" si="600"/>
        <v>0</v>
      </c>
      <c r="AU936" s="54" t="e">
        <f t="shared" si="601"/>
        <v>#DIV/0!</v>
      </c>
      <c r="AV936" s="54" t="e">
        <f t="shared" si="602"/>
        <v>#DIV/0!</v>
      </c>
      <c r="AW936" s="54" t="e">
        <f t="shared" si="603"/>
        <v>#DIV/0!</v>
      </c>
    </row>
    <row r="937" spans="1:49" s="50" customFormat="1" hidden="1" x14ac:dyDescent="0.25">
      <c r="A937" s="3"/>
      <c r="B937" s="4"/>
      <c r="C937" s="4">
        <f t="shared" si="583"/>
        <v>905</v>
      </c>
      <c r="D937" s="22">
        <f t="shared" si="574"/>
        <v>173.66573249392965</v>
      </c>
      <c r="E937" s="54">
        <f t="shared" si="584"/>
        <v>5.5474999999999997E-2</v>
      </c>
      <c r="F937" s="54">
        <f t="shared" si="585"/>
        <v>0.25950000000000001</v>
      </c>
      <c r="G937" s="54">
        <f t="shared" si="575"/>
        <v>4.5704460671481859E-2</v>
      </c>
      <c r="H937" s="24">
        <f t="shared" si="586"/>
        <v>19.791852682163476</v>
      </c>
      <c r="I937" s="23">
        <f t="shared" si="587"/>
        <v>0.1409817355870997</v>
      </c>
      <c r="J937" s="23">
        <f t="shared" si="588"/>
        <v>0.53676961792230649</v>
      </c>
      <c r="K937" s="22">
        <f t="shared" si="589"/>
        <v>45</v>
      </c>
      <c r="L937" s="136">
        <v>906</v>
      </c>
      <c r="M937" s="9">
        <f t="shared" si="564"/>
        <v>11.258574841269484</v>
      </c>
      <c r="N937" s="9">
        <f t="shared" si="565"/>
        <v>11.258152975858398</v>
      </c>
      <c r="O937" s="10">
        <f t="shared" si="590"/>
        <v>-4.2186541108613085E-4</v>
      </c>
      <c r="P937" s="10">
        <f t="shared" si="576"/>
        <v>84.373082217258883</v>
      </c>
      <c r="Q937" s="10">
        <f t="shared" si="577"/>
        <v>0.41573616572190109</v>
      </c>
      <c r="R937" s="10">
        <f t="shared" si="578"/>
        <v>0.41572521892947162</v>
      </c>
      <c r="S937" s="9"/>
      <c r="T937" s="9">
        <f t="shared" si="566"/>
        <v>11.258189138548884</v>
      </c>
      <c r="U937" s="10">
        <f t="shared" si="579"/>
        <v>-3.8570272059956778E-4</v>
      </c>
      <c r="V937" s="10">
        <f t="shared" si="580"/>
        <v>3.8570272059939614</v>
      </c>
      <c r="W937" s="10">
        <f t="shared" si="581"/>
        <v>8.8900999821623486E-2</v>
      </c>
      <c r="X937" s="10">
        <f t="shared" si="582"/>
        <v>8.8885391986357545E-2</v>
      </c>
      <c r="Y937" s="1"/>
      <c r="Z937" s="23">
        <f t="shared" si="567"/>
        <v>11.257669583620741</v>
      </c>
      <c r="AA937" s="54">
        <f t="shared" si="568"/>
        <v>-9.0525764874271886E-4</v>
      </c>
      <c r="AB937" s="54">
        <f t="shared" si="569"/>
        <v>0.13196500182242168</v>
      </c>
      <c r="AC937" s="54">
        <f t="shared" si="570"/>
        <v>0.23198601173719269</v>
      </c>
      <c r="AD937" s="54">
        <f t="shared" si="591"/>
        <v>0.23195513180817179</v>
      </c>
      <c r="AG937" s="23">
        <f t="shared" si="571"/>
        <v>11.257606560639541</v>
      </c>
      <c r="AH937" s="54">
        <f t="shared" si="592"/>
        <v>-9.6828062994269715E-4</v>
      </c>
      <c r="AI937" s="54">
        <f t="shared" si="593"/>
        <v>21.051116162097426</v>
      </c>
      <c r="AJ937" s="54">
        <f t="shared" si="594"/>
        <v>0.26360555704610811</v>
      </c>
      <c r="AK937" s="54">
        <f t="shared" si="595"/>
        <v>0.26357388713529067</v>
      </c>
      <c r="AM937" s="23">
        <f t="shared" si="572"/>
        <v>11.258556829518923</v>
      </c>
      <c r="AN937" s="54">
        <f t="shared" si="596"/>
        <v>-1.8011750560376072E-5</v>
      </c>
      <c r="AO937" s="54">
        <f t="shared" si="597"/>
        <v>2.4297951500964006</v>
      </c>
      <c r="AP937" s="54">
        <f t="shared" si="598"/>
        <v>0.11584416613423303</v>
      </c>
      <c r="AQ937" s="54">
        <f t="shared" si="599"/>
        <v>0.11584345889767973</v>
      </c>
      <c r="AS937" s="23">
        <f t="shared" si="573"/>
        <v>11.258574841269484</v>
      </c>
      <c r="AT937" s="54">
        <f t="shared" si="600"/>
        <v>0</v>
      </c>
      <c r="AU937" s="54" t="e">
        <f t="shared" si="601"/>
        <v>#DIV/0!</v>
      </c>
      <c r="AV937" s="54" t="e">
        <f t="shared" si="602"/>
        <v>#DIV/0!</v>
      </c>
      <c r="AW937" s="54" t="e">
        <f t="shared" si="603"/>
        <v>#DIV/0!</v>
      </c>
    </row>
    <row r="938" spans="1:49" s="50" customFormat="1" hidden="1" x14ac:dyDescent="0.25">
      <c r="A938" s="3"/>
      <c r="B938" s="4"/>
      <c r="C938" s="4">
        <f t="shared" si="583"/>
        <v>906</v>
      </c>
      <c r="D938" s="22">
        <f t="shared" si="574"/>
        <v>173.68976553148664</v>
      </c>
      <c r="E938" s="54">
        <f t="shared" si="584"/>
        <v>5.5469999999999998E-2</v>
      </c>
      <c r="F938" s="54">
        <f t="shared" si="585"/>
        <v>0.25939999999999996</v>
      </c>
      <c r="G938" s="54">
        <f t="shared" si="575"/>
        <v>4.5697964239209826E-2</v>
      </c>
      <c r="H938" s="24">
        <f t="shared" si="586"/>
        <v>19.784992850873049</v>
      </c>
      <c r="I938" s="23">
        <f t="shared" si="587"/>
        <v>0.1409357389462334</v>
      </c>
      <c r="J938" s="23">
        <f t="shared" si="588"/>
        <v>0.53676220505437</v>
      </c>
      <c r="K938" s="22">
        <f t="shared" si="589"/>
        <v>45</v>
      </c>
      <c r="L938" s="136">
        <v>907</v>
      </c>
      <c r="M938" s="9">
        <f t="shared" si="564"/>
        <v>11.25587628649351</v>
      </c>
      <c r="N938" s="9">
        <f t="shared" si="565"/>
        <v>11.255454595358678</v>
      </c>
      <c r="O938" s="10">
        <f t="shared" si="590"/>
        <v>-4.2169113483225829E-4</v>
      </c>
      <c r="P938" s="10">
        <f t="shared" si="576"/>
        <v>84.338226966484356</v>
      </c>
      <c r="Q938" s="10">
        <f t="shared" si="577"/>
        <v>0.41562658746032449</v>
      </c>
      <c r="R938" s="10">
        <f t="shared" si="578"/>
        <v>0.41561564051092215</v>
      </c>
      <c r="S938" s="9"/>
      <c r="T938" s="9">
        <f t="shared" si="566"/>
        <v>11.255490515293825</v>
      </c>
      <c r="U938" s="10">
        <f t="shared" si="579"/>
        <v>-3.85771199685081E-4</v>
      </c>
      <c r="V938" s="10">
        <f t="shared" si="580"/>
        <v>3.857711996851235</v>
      </c>
      <c r="W938" s="10">
        <f t="shared" si="581"/>
        <v>8.8903828232723997E-2</v>
      </c>
      <c r="X938" s="10">
        <f t="shared" si="582"/>
        <v>8.8888213931227839E-2</v>
      </c>
      <c r="Y938" s="1"/>
      <c r="Z938" s="23">
        <f t="shared" si="567"/>
        <v>11.254970589888323</v>
      </c>
      <c r="AA938" s="54">
        <f t="shared" si="568"/>
        <v>-9.0569660518724504E-4</v>
      </c>
      <c r="AB938" s="54">
        <f t="shared" si="569"/>
        <v>0.13202899121602948</v>
      </c>
      <c r="AC938" s="54">
        <f t="shared" si="570"/>
        <v>0.2320736814113375</v>
      </c>
      <c r="AD938" s="54">
        <f t="shared" si="591"/>
        <v>0.23204278262705116</v>
      </c>
      <c r="AG938" s="23">
        <f t="shared" si="571"/>
        <v>11.254907851530747</v>
      </c>
      <c r="AH938" s="54">
        <f t="shared" si="592"/>
        <v>-9.6843496276299845E-4</v>
      </c>
      <c r="AI938" s="54">
        <f t="shared" si="593"/>
        <v>21.054471468428382</v>
      </c>
      <c r="AJ938" s="54">
        <f t="shared" si="594"/>
        <v>0.2636247431118256</v>
      </c>
      <c r="AK938" s="54">
        <f t="shared" si="595"/>
        <v>0.26359306138114258</v>
      </c>
      <c r="AM938" s="23">
        <f t="shared" si="572"/>
        <v>11.255858275087318</v>
      </c>
      <c r="AN938" s="54">
        <f t="shared" si="596"/>
        <v>-1.8011406192286472E-5</v>
      </c>
      <c r="AO938" s="54">
        <f t="shared" si="597"/>
        <v>2.4297486946135418</v>
      </c>
      <c r="AP938" s="54">
        <f t="shared" si="598"/>
        <v>0.11586812380069542</v>
      </c>
      <c r="AQ938" s="54">
        <f t="shared" si="599"/>
        <v>0.11586741638700426</v>
      </c>
      <c r="AS938" s="23">
        <f t="shared" si="573"/>
        <v>11.25587628649351</v>
      </c>
      <c r="AT938" s="54">
        <f t="shared" si="600"/>
        <v>0</v>
      </c>
      <c r="AU938" s="54" t="e">
        <f t="shared" si="601"/>
        <v>#DIV/0!</v>
      </c>
      <c r="AV938" s="54" t="e">
        <f t="shared" si="602"/>
        <v>#DIV/0!</v>
      </c>
      <c r="AW938" s="54" t="e">
        <f t="shared" si="603"/>
        <v>#DIV/0!</v>
      </c>
    </row>
    <row r="939" spans="1:49" s="50" customFormat="1" hidden="1" x14ac:dyDescent="0.25">
      <c r="A939" s="3"/>
      <c r="B939" s="4"/>
      <c r="C939" s="4">
        <f t="shared" si="583"/>
        <v>907</v>
      </c>
      <c r="D939" s="22">
        <f t="shared" si="574"/>
        <v>173.7138098194402</v>
      </c>
      <c r="E939" s="54">
        <f t="shared" si="584"/>
        <v>5.5465E-2</v>
      </c>
      <c r="F939" s="54">
        <f t="shared" si="585"/>
        <v>0.25929999999999997</v>
      </c>
      <c r="G939" s="54">
        <f t="shared" si="575"/>
        <v>4.569146664972281E-2</v>
      </c>
      <c r="H939" s="24">
        <f t="shared" si="586"/>
        <v>19.778133019582622</v>
      </c>
      <c r="I939" s="23">
        <f t="shared" si="587"/>
        <v>0.1408897423053671</v>
      </c>
      <c r="J939" s="23">
        <f t="shared" si="588"/>
        <v>0.5367547921864334</v>
      </c>
      <c r="K939" s="22">
        <f t="shared" si="589"/>
        <v>45</v>
      </c>
      <c r="L939" s="136">
        <v>908</v>
      </c>
      <c r="M939" s="9">
        <f t="shared" si="564"/>
        <v>11.253177244922338</v>
      </c>
      <c r="N939" s="9">
        <f t="shared" si="565"/>
        <v>11.252755728102318</v>
      </c>
      <c r="O939" s="10">
        <f t="shared" si="590"/>
        <v>-4.2151682001900781E-4</v>
      </c>
      <c r="P939" s="10">
        <f t="shared" si="576"/>
        <v>84.303364003834247</v>
      </c>
      <c r="Q939" s="10">
        <f t="shared" si="577"/>
        <v>0.4155169675819797</v>
      </c>
      <c r="R939" s="10">
        <f t="shared" si="578"/>
        <v>0.41550602047947716</v>
      </c>
      <c r="S939" s="9"/>
      <c r="T939" s="9">
        <f t="shared" si="566"/>
        <v>11.252791405224158</v>
      </c>
      <c r="U939" s="10">
        <f t="shared" si="579"/>
        <v>-3.8583969817906905E-4</v>
      </c>
      <c r="V939" s="10">
        <f t="shared" si="580"/>
        <v>3.8583969817911155</v>
      </c>
      <c r="W939" s="10">
        <f t="shared" si="581"/>
        <v>8.8906654147820702E-2</v>
      </c>
      <c r="X939" s="10">
        <f t="shared" si="582"/>
        <v>8.8891033375996242E-2</v>
      </c>
      <c r="Y939" s="1"/>
      <c r="Z939" s="23">
        <f t="shared" si="567"/>
        <v>11.252271109067301</v>
      </c>
      <c r="AA939" s="54">
        <f t="shared" si="568"/>
        <v>-9.061358550361831E-4</v>
      </c>
      <c r="AB939" s="54">
        <f t="shared" si="569"/>
        <v>0.13209302338101159</v>
      </c>
      <c r="AC939" s="54">
        <f t="shared" si="570"/>
        <v>0.23216140033405425</v>
      </c>
      <c r="AD939" s="54">
        <f t="shared" si="591"/>
        <v>0.23213048268091027</v>
      </c>
      <c r="AG939" s="23">
        <f t="shared" si="571"/>
        <v>11.252208655620278</v>
      </c>
      <c r="AH939" s="54">
        <f t="shared" si="592"/>
        <v>-9.685893020598968E-4</v>
      </c>
      <c r="AI939" s="54">
        <f t="shared" si="593"/>
        <v>21.057826915552496</v>
      </c>
      <c r="AJ939" s="54">
        <f t="shared" si="594"/>
        <v>0.2636439241176895</v>
      </c>
      <c r="AK939" s="54">
        <f t="shared" si="595"/>
        <v>0.2636122305628405</v>
      </c>
      <c r="AM939" s="23">
        <f t="shared" si="572"/>
        <v>11.253159233862164</v>
      </c>
      <c r="AN939" s="54">
        <f t="shared" si="596"/>
        <v>-1.8011060173961368E-5</v>
      </c>
      <c r="AO939" s="54">
        <f t="shared" si="597"/>
        <v>2.4297020165493888</v>
      </c>
      <c r="AP939" s="54">
        <f t="shared" si="598"/>
        <v>0.11589208741525743</v>
      </c>
      <c r="AQ939" s="54">
        <f t="shared" si="599"/>
        <v>0.1158913798941518</v>
      </c>
      <c r="AS939" s="23">
        <f t="shared" si="573"/>
        <v>11.253177244922338</v>
      </c>
      <c r="AT939" s="54">
        <f t="shared" si="600"/>
        <v>0</v>
      </c>
      <c r="AU939" s="54" t="e">
        <f t="shared" si="601"/>
        <v>#DIV/0!</v>
      </c>
      <c r="AV939" s="54" t="e">
        <f t="shared" si="602"/>
        <v>#DIV/0!</v>
      </c>
      <c r="AW939" s="54" t="e">
        <f t="shared" si="603"/>
        <v>#DIV/0!</v>
      </c>
    </row>
    <row r="940" spans="1:49" s="50" customFormat="1" hidden="1" x14ac:dyDescent="0.25">
      <c r="A940" s="3"/>
      <c r="B940" s="4"/>
      <c r="C940" s="4">
        <f t="shared" si="583"/>
        <v>908</v>
      </c>
      <c r="D940" s="22">
        <f t="shared" si="574"/>
        <v>173.73786536427465</v>
      </c>
      <c r="E940" s="54">
        <f t="shared" si="584"/>
        <v>5.5460000000000002E-2</v>
      </c>
      <c r="F940" s="54">
        <f t="shared" si="585"/>
        <v>0.25919999999999999</v>
      </c>
      <c r="G940" s="54">
        <f t="shared" si="575"/>
        <v>4.5684967901862328E-2</v>
      </c>
      <c r="H940" s="24">
        <f t="shared" si="586"/>
        <v>19.771273188292195</v>
      </c>
      <c r="I940" s="23">
        <f t="shared" si="587"/>
        <v>0.14084374566450078</v>
      </c>
      <c r="J940" s="23">
        <f t="shared" si="588"/>
        <v>0.53674737931849681</v>
      </c>
      <c r="K940" s="22">
        <f t="shared" si="589"/>
        <v>45</v>
      </c>
      <c r="L940" s="136">
        <v>909</v>
      </c>
      <c r="M940" s="9">
        <f t="shared" si="564"/>
        <v>11.250477716277212</v>
      </c>
      <c r="N940" s="9">
        <f t="shared" si="565"/>
        <v>11.250056373810555</v>
      </c>
      <c r="O940" s="10">
        <f t="shared" si="590"/>
        <v>-4.2134246665703756E-4</v>
      </c>
      <c r="P940" s="10">
        <f t="shared" si="576"/>
        <v>84.268493331323242</v>
      </c>
      <c r="Q940" s="10">
        <f t="shared" si="577"/>
        <v>0.41540730607319137</v>
      </c>
      <c r="R940" s="10">
        <f t="shared" si="578"/>
        <v>0.41539635882422687</v>
      </c>
      <c r="S940" s="9"/>
      <c r="T940" s="9">
        <f t="shared" si="566"/>
        <v>11.250091808061107</v>
      </c>
      <c r="U940" s="10">
        <f t="shared" si="579"/>
        <v>-3.8590821610462456E-4</v>
      </c>
      <c r="V940" s="10">
        <f t="shared" si="580"/>
        <v>3.8590821610466706</v>
      </c>
      <c r="W940" s="10">
        <f t="shared" si="581"/>
        <v>8.890947756788127E-2</v>
      </c>
      <c r="X940" s="10">
        <f t="shared" si="582"/>
        <v>8.8893850321575887E-2</v>
      </c>
      <c r="Y940" s="1"/>
      <c r="Z940" s="23">
        <f t="shared" si="567"/>
        <v>11.249571140878716</v>
      </c>
      <c r="AA940" s="54">
        <f t="shared" si="568"/>
        <v>-9.0657539849559043E-4</v>
      </c>
      <c r="AB940" s="54">
        <f t="shared" si="569"/>
        <v>0.13215709834740627</v>
      </c>
      <c r="AC940" s="54">
        <f t="shared" si="570"/>
        <v>0.23224916853247923</v>
      </c>
      <c r="AD940" s="54">
        <f t="shared" si="591"/>
        <v>0.23221823199414221</v>
      </c>
      <c r="AG940" s="23">
        <f t="shared" si="571"/>
        <v>11.249508972629441</v>
      </c>
      <c r="AH940" s="54">
        <f t="shared" si="592"/>
        <v>-9.6874364777121968E-4</v>
      </c>
      <c r="AI940" s="54">
        <f t="shared" si="593"/>
        <v>21.061182502156225</v>
      </c>
      <c r="AJ940" s="54">
        <f t="shared" si="594"/>
        <v>0.26366310005090937</v>
      </c>
      <c r="AK940" s="54">
        <f t="shared" si="595"/>
        <v>0.26363139466430202</v>
      </c>
      <c r="AM940" s="23">
        <f t="shared" si="572"/>
        <v>11.250459705564698</v>
      </c>
      <c r="AN940" s="54">
        <f t="shared" si="596"/>
        <v>-1.8010712514282545E-5</v>
      </c>
      <c r="AO940" s="54">
        <f t="shared" si="597"/>
        <v>2.4296551171020964</v>
      </c>
      <c r="AP940" s="54">
        <f t="shared" si="598"/>
        <v>0.11591605704578531</v>
      </c>
      <c r="AQ940" s="54">
        <f t="shared" si="599"/>
        <v>0.11591534938482878</v>
      </c>
      <c r="AS940" s="23">
        <f t="shared" si="573"/>
        <v>11.250477716277212</v>
      </c>
      <c r="AT940" s="54">
        <f t="shared" si="600"/>
        <v>0</v>
      </c>
      <c r="AU940" s="54" t="e">
        <f t="shared" si="601"/>
        <v>#DIV/0!</v>
      </c>
      <c r="AV940" s="54" t="e">
        <f t="shared" si="602"/>
        <v>#DIV/0!</v>
      </c>
      <c r="AW940" s="54" t="e">
        <f t="shared" si="603"/>
        <v>#DIV/0!</v>
      </c>
    </row>
    <row r="941" spans="1:49" s="50" customFormat="1" hidden="1" x14ac:dyDescent="0.25">
      <c r="A941" s="3"/>
      <c r="B941" s="4"/>
      <c r="C941" s="4">
        <f t="shared" si="583"/>
        <v>909</v>
      </c>
      <c r="D941" s="22">
        <f t="shared" si="574"/>
        <v>173.76193217247763</v>
      </c>
      <c r="E941" s="54">
        <f t="shared" si="584"/>
        <v>5.5454999999999997E-2</v>
      </c>
      <c r="F941" s="54">
        <f t="shared" si="585"/>
        <v>0.2591</v>
      </c>
      <c r="G941" s="54">
        <f t="shared" si="575"/>
        <v>4.5678467994468376E-2</v>
      </c>
      <c r="H941" s="24">
        <f t="shared" si="586"/>
        <v>19.764413357001768</v>
      </c>
      <c r="I941" s="23">
        <f t="shared" si="587"/>
        <v>0.14079774902363448</v>
      </c>
      <c r="J941" s="23">
        <f t="shared" si="588"/>
        <v>0.53673996645056032</v>
      </c>
      <c r="K941" s="22">
        <f t="shared" si="589"/>
        <v>45</v>
      </c>
      <c r="L941" s="136">
        <v>910</v>
      </c>
      <c r="M941" s="9">
        <f t="shared" si="564"/>
        <v>11.247777700279213</v>
      </c>
      <c r="N941" s="9">
        <f t="shared" si="565"/>
        <v>11.24735653220446</v>
      </c>
      <c r="O941" s="10">
        <f t="shared" si="590"/>
        <v>-4.2116807475345297E-4</v>
      </c>
      <c r="P941" s="10">
        <f t="shared" si="576"/>
        <v>84.233614950723251</v>
      </c>
      <c r="Q941" s="10">
        <f t="shared" si="577"/>
        <v>0.41529760291905493</v>
      </c>
      <c r="R941" s="10">
        <f t="shared" si="578"/>
        <v>0.41528665552032623</v>
      </c>
      <c r="S941" s="9"/>
      <c r="T941" s="9">
        <f t="shared" si="566"/>
        <v>11.247391723525768</v>
      </c>
      <c r="U941" s="10">
        <f t="shared" si="579"/>
        <v>-3.8597675344576032E-4</v>
      </c>
      <c r="V941" s="10">
        <f t="shared" si="580"/>
        <v>3.8597675344580282</v>
      </c>
      <c r="W941" s="10">
        <f t="shared" si="581"/>
        <v>8.8912298484815327E-2</v>
      </c>
      <c r="X941" s="10">
        <f t="shared" si="582"/>
        <v>8.8896664759675753E-2</v>
      </c>
      <c r="Y941" s="1"/>
      <c r="Z941" s="23">
        <f t="shared" si="567"/>
        <v>11.246870685043449</v>
      </c>
      <c r="AA941" s="54">
        <f t="shared" si="568"/>
        <v>-9.07015235764419E-4</v>
      </c>
      <c r="AB941" s="54">
        <f t="shared" si="569"/>
        <v>0.132221216144216</v>
      </c>
      <c r="AC941" s="54">
        <f t="shared" si="570"/>
        <v>0.23233698603190642</v>
      </c>
      <c r="AD941" s="54">
        <f t="shared" si="591"/>
        <v>0.23230603059380292</v>
      </c>
      <c r="AG941" s="23">
        <f t="shared" si="571"/>
        <v>11.2468088022794</v>
      </c>
      <c r="AH941" s="54">
        <f t="shared" si="592"/>
        <v>-9.6889799981347835E-4</v>
      </c>
      <c r="AI941" s="54">
        <f t="shared" si="593"/>
        <v>21.064538226386333</v>
      </c>
      <c r="AJ941" s="54">
        <f t="shared" si="594"/>
        <v>0.26368227089195351</v>
      </c>
      <c r="AK941" s="54">
        <f t="shared" si="595"/>
        <v>0.26365055366637957</v>
      </c>
      <c r="AM941" s="23">
        <f t="shared" si="572"/>
        <v>11.247759689916018</v>
      </c>
      <c r="AN941" s="54">
        <f t="shared" si="596"/>
        <v>-1.8010363195486434E-5</v>
      </c>
      <c r="AO941" s="54">
        <f t="shared" si="597"/>
        <v>2.429607993766183</v>
      </c>
      <c r="AP941" s="54">
        <f t="shared" si="598"/>
        <v>0.11594003258347667</v>
      </c>
      <c r="AQ941" s="54">
        <f t="shared" si="599"/>
        <v>0.11593932478885924</v>
      </c>
      <c r="AS941" s="23">
        <f t="shared" si="573"/>
        <v>11.247777700279213</v>
      </c>
      <c r="AT941" s="54">
        <f t="shared" si="600"/>
        <v>0</v>
      </c>
      <c r="AU941" s="54" t="e">
        <f t="shared" si="601"/>
        <v>#DIV/0!</v>
      </c>
      <c r="AV941" s="54" t="e">
        <f t="shared" si="602"/>
        <v>#DIV/0!</v>
      </c>
      <c r="AW941" s="54" t="e">
        <f t="shared" si="603"/>
        <v>#DIV/0!</v>
      </c>
    </row>
    <row r="942" spans="1:49" s="50" customFormat="1" hidden="1" x14ac:dyDescent="0.25">
      <c r="A942" s="3"/>
      <c r="B942" s="4"/>
      <c r="C942" s="4">
        <f t="shared" si="583"/>
        <v>910</v>
      </c>
      <c r="D942" s="22">
        <f t="shared" si="574"/>
        <v>173.78601025053894</v>
      </c>
      <c r="E942" s="54">
        <f t="shared" si="584"/>
        <v>5.5449999999999999E-2</v>
      </c>
      <c r="F942" s="54">
        <f t="shared" si="585"/>
        <v>0.25900000000000001</v>
      </c>
      <c r="G942" s="54">
        <f t="shared" si="575"/>
        <v>4.5671966926379391E-2</v>
      </c>
      <c r="H942" s="24">
        <f t="shared" si="586"/>
        <v>19.757553525711341</v>
      </c>
      <c r="I942" s="23">
        <f t="shared" si="587"/>
        <v>0.14075175238276819</v>
      </c>
      <c r="J942" s="23">
        <f t="shared" si="588"/>
        <v>0.53673255358262373</v>
      </c>
      <c r="K942" s="22">
        <f t="shared" si="589"/>
        <v>45</v>
      </c>
      <c r="L942" s="136">
        <v>911</v>
      </c>
      <c r="M942" s="9">
        <f t="shared" si="564"/>
        <v>11.2450771966493</v>
      </c>
      <c r="N942" s="9">
        <f t="shared" si="565"/>
        <v>11.244656203004972</v>
      </c>
      <c r="O942" s="10">
        <f t="shared" si="590"/>
        <v>-4.2099364432779396E-4</v>
      </c>
      <c r="P942" s="10">
        <f t="shared" si="576"/>
        <v>84.198728865591434</v>
      </c>
      <c r="Q942" s="10">
        <f t="shared" si="577"/>
        <v>0.41518785811343434</v>
      </c>
      <c r="R942" s="10">
        <f t="shared" si="578"/>
        <v>0.4151769105655243</v>
      </c>
      <c r="S942" s="9"/>
      <c r="T942" s="9">
        <f t="shared" si="566"/>
        <v>11.244691151339071</v>
      </c>
      <c r="U942" s="10">
        <f t="shared" si="579"/>
        <v>-3.860453102291217E-4</v>
      </c>
      <c r="V942" s="10">
        <f t="shared" si="580"/>
        <v>3.860453102291642</v>
      </c>
      <c r="W942" s="10">
        <f t="shared" si="581"/>
        <v>8.8915116900350255E-2</v>
      </c>
      <c r="X942" s="10">
        <f t="shared" si="582"/>
        <v>8.8899476691013529E-2</v>
      </c>
      <c r="Y942" s="1"/>
      <c r="Z942" s="23">
        <f t="shared" si="567"/>
        <v>11.244169741282224</v>
      </c>
      <c r="AA942" s="54">
        <f t="shared" si="568"/>
        <v>-9.0745536707537156E-4</v>
      </c>
      <c r="AB942" s="54">
        <f t="shared" si="569"/>
        <v>0.13228537680536326</v>
      </c>
      <c r="AC942" s="54">
        <f t="shared" si="570"/>
        <v>0.23242485286625192</v>
      </c>
      <c r="AD942" s="54">
        <f t="shared" si="591"/>
        <v>0.23239387851412791</v>
      </c>
      <c r="AG942" s="23">
        <f t="shared" si="571"/>
        <v>11.244108144291134</v>
      </c>
      <c r="AH942" s="54">
        <f t="shared" si="592"/>
        <v>-9.6905235816535651E-4</v>
      </c>
      <c r="AI942" s="54">
        <f t="shared" si="593"/>
        <v>21.067894087792101</v>
      </c>
      <c r="AJ942" s="54">
        <f t="shared" si="594"/>
        <v>0.26370143663885953</v>
      </c>
      <c r="AK942" s="54">
        <f t="shared" si="595"/>
        <v>0.26366970756778346</v>
      </c>
      <c r="AM942" s="23">
        <f t="shared" si="572"/>
        <v>11.245059186637075</v>
      </c>
      <c r="AN942" s="54">
        <f t="shared" si="596"/>
        <v>-1.8010012224678462E-5</v>
      </c>
      <c r="AO942" s="54">
        <f t="shared" si="597"/>
        <v>2.429560647645729</v>
      </c>
      <c r="AP942" s="54">
        <f t="shared" si="598"/>
        <v>0.11596401409172237</v>
      </c>
      <c r="AQ942" s="54">
        <f t="shared" si="599"/>
        <v>0.11596330617866629</v>
      </c>
      <c r="AS942" s="23">
        <f t="shared" si="573"/>
        <v>11.2450771966493</v>
      </c>
      <c r="AT942" s="54">
        <f t="shared" si="600"/>
        <v>0</v>
      </c>
      <c r="AU942" s="54" t="e">
        <f t="shared" si="601"/>
        <v>#DIV/0!</v>
      </c>
      <c r="AV942" s="54" t="e">
        <f t="shared" si="602"/>
        <v>#DIV/0!</v>
      </c>
      <c r="AW942" s="54" t="e">
        <f t="shared" si="603"/>
        <v>#DIV/0!</v>
      </c>
    </row>
    <row r="943" spans="1:49" s="50" customFormat="1" hidden="1" x14ac:dyDescent="0.25">
      <c r="A943" s="3"/>
      <c r="B943" s="4"/>
      <c r="C943" s="4">
        <f t="shared" si="583"/>
        <v>911</v>
      </c>
      <c r="D943" s="22">
        <f t="shared" si="574"/>
        <v>173.81009960495243</v>
      </c>
      <c r="E943" s="54">
        <f t="shared" si="584"/>
        <v>5.5445000000000001E-2</v>
      </c>
      <c r="F943" s="54">
        <f t="shared" si="585"/>
        <v>0.25890000000000002</v>
      </c>
      <c r="G943" s="54">
        <f t="shared" si="575"/>
        <v>4.5665464696432262E-2</v>
      </c>
      <c r="H943" s="24">
        <f t="shared" si="586"/>
        <v>19.750693694420914</v>
      </c>
      <c r="I943" s="23">
        <f t="shared" si="587"/>
        <v>0.14070575574190189</v>
      </c>
      <c r="J943" s="23">
        <f t="shared" si="588"/>
        <v>0.53672514071468724</v>
      </c>
      <c r="K943" s="22">
        <f t="shared" si="589"/>
        <v>45</v>
      </c>
      <c r="L943" s="136">
        <v>912</v>
      </c>
      <c r="M943" s="9">
        <f t="shared" si="564"/>
        <v>11.24237620510822</v>
      </c>
      <c r="N943" s="9">
        <f t="shared" si="565"/>
        <v>11.241955385932826</v>
      </c>
      <c r="O943" s="10">
        <f t="shared" si="590"/>
        <v>-4.2081917539427138E-4</v>
      </c>
      <c r="P943" s="10">
        <f t="shared" si="576"/>
        <v>84.163835078886905</v>
      </c>
      <c r="Q943" s="10">
        <f t="shared" si="577"/>
        <v>0.41507807164721761</v>
      </c>
      <c r="R943" s="10">
        <f t="shared" si="578"/>
        <v>0.41506712395181866</v>
      </c>
      <c r="S943" s="9"/>
      <c r="T943" s="9">
        <f t="shared" si="566"/>
        <v>11.241990091221757</v>
      </c>
      <c r="U943" s="10">
        <f t="shared" si="579"/>
        <v>-3.8611388646359046E-4</v>
      </c>
      <c r="V943" s="10">
        <f t="shared" si="580"/>
        <v>3.8611388646341864</v>
      </c>
      <c r="W943" s="10">
        <f t="shared" si="581"/>
        <v>8.891793281206678E-2</v>
      </c>
      <c r="X943" s="10">
        <f t="shared" si="582"/>
        <v>8.890228611285779E-2</v>
      </c>
      <c r="Y943" s="1"/>
      <c r="Z943" s="23">
        <f t="shared" si="567"/>
        <v>11.241468309315568</v>
      </c>
      <c r="AA943" s="54">
        <f t="shared" si="568"/>
        <v>-9.0789579265226905E-4</v>
      </c>
      <c r="AB943" s="54">
        <f t="shared" si="569"/>
        <v>0.13234958036347585</v>
      </c>
      <c r="AC943" s="54">
        <f t="shared" si="570"/>
        <v>0.23251276906713281</v>
      </c>
      <c r="AD943" s="54">
        <f t="shared" si="591"/>
        <v>0.23248177578403231</v>
      </c>
      <c r="AG943" s="23">
        <f t="shared" si="571"/>
        <v>11.241406998385505</v>
      </c>
      <c r="AH943" s="54">
        <f t="shared" si="592"/>
        <v>-9.6920672271494368E-4</v>
      </c>
      <c r="AI943" s="54">
        <f t="shared" si="593"/>
        <v>21.071250083927797</v>
      </c>
      <c r="AJ943" s="54">
        <f t="shared" si="594"/>
        <v>0.26372059726470737</v>
      </c>
      <c r="AK943" s="54">
        <f t="shared" si="595"/>
        <v>0.26368885633887162</v>
      </c>
      <c r="AM943" s="23">
        <f t="shared" si="572"/>
        <v>11.24235819544862</v>
      </c>
      <c r="AN943" s="54">
        <f t="shared" si="596"/>
        <v>-1.8009659600082273E-5</v>
      </c>
      <c r="AO943" s="54">
        <f t="shared" si="597"/>
        <v>2.4295130783555514</v>
      </c>
      <c r="AP943" s="54">
        <f t="shared" si="598"/>
        <v>0.11598800156287815</v>
      </c>
      <c r="AQ943" s="54">
        <f t="shared" si="599"/>
        <v>0.11598729348221053</v>
      </c>
      <c r="AS943" s="23">
        <f t="shared" si="573"/>
        <v>11.24237620510822</v>
      </c>
      <c r="AT943" s="54">
        <f t="shared" si="600"/>
        <v>0</v>
      </c>
      <c r="AU943" s="54" t="e">
        <f t="shared" si="601"/>
        <v>#DIV/0!</v>
      </c>
      <c r="AV943" s="54" t="e">
        <f t="shared" si="602"/>
        <v>#DIV/0!</v>
      </c>
      <c r="AW943" s="54" t="e">
        <f t="shared" si="603"/>
        <v>#DIV/0!</v>
      </c>
    </row>
    <row r="944" spans="1:49" s="50" customFormat="1" hidden="1" x14ac:dyDescent="0.25">
      <c r="A944" s="3"/>
      <c r="B944" s="4"/>
      <c r="C944" s="4">
        <f t="shared" si="583"/>
        <v>912</v>
      </c>
      <c r="D944" s="22">
        <f t="shared" si="574"/>
        <v>173.83420024221439</v>
      </c>
      <c r="E944" s="54">
        <f t="shared" si="584"/>
        <v>5.5440000000000003E-2</v>
      </c>
      <c r="F944" s="54">
        <f t="shared" si="585"/>
        <v>0.25879999999999997</v>
      </c>
      <c r="G944" s="54">
        <f t="shared" si="575"/>
        <v>4.5658961303462323E-2</v>
      </c>
      <c r="H944" s="24">
        <f t="shared" si="586"/>
        <v>19.743833863130487</v>
      </c>
      <c r="I944" s="23">
        <f t="shared" si="587"/>
        <v>0.14065975910103556</v>
      </c>
      <c r="J944" s="23">
        <f t="shared" si="588"/>
        <v>0.53671772784675065</v>
      </c>
      <c r="K944" s="22">
        <f t="shared" si="589"/>
        <v>45</v>
      </c>
      <c r="L944" s="136">
        <v>913</v>
      </c>
      <c r="M944" s="9">
        <f t="shared" si="564"/>
        <v>11.239674725376588</v>
      </c>
      <c r="N944" s="9">
        <f t="shared" si="565"/>
        <v>11.239254080708628</v>
      </c>
      <c r="O944" s="10">
        <f t="shared" si="590"/>
        <v>-4.2064466795999067E-4</v>
      </c>
      <c r="P944" s="10">
        <f t="shared" si="576"/>
        <v>84.128933591913992</v>
      </c>
      <c r="Q944" s="10">
        <f t="shared" si="577"/>
        <v>0.41496824350310019</v>
      </c>
      <c r="R944" s="10">
        <f t="shared" si="578"/>
        <v>0.41495729566220363</v>
      </c>
      <c r="S944" s="9"/>
      <c r="T944" s="9">
        <f t="shared" si="566"/>
        <v>11.23928854289445</v>
      </c>
      <c r="U944" s="10">
        <f t="shared" si="579"/>
        <v>-3.8618248213850848E-4</v>
      </c>
      <c r="V944" s="10">
        <f t="shared" si="580"/>
        <v>3.8618248213855102</v>
      </c>
      <c r="W944" s="10">
        <f t="shared" si="581"/>
        <v>8.8920746213239144E-2</v>
      </c>
      <c r="X944" s="10">
        <f t="shared" si="582"/>
        <v>8.8905093020337014E-2</v>
      </c>
      <c r="Y944" s="1"/>
      <c r="Z944" s="23">
        <f t="shared" si="567"/>
        <v>11.238766388863919</v>
      </c>
      <c r="AA944" s="54">
        <f t="shared" si="568"/>
        <v>-9.0833651266919446E-4</v>
      </c>
      <c r="AB944" s="54">
        <f t="shared" si="569"/>
        <v>0.13241382684393091</v>
      </c>
      <c r="AC944" s="54">
        <f t="shared" si="570"/>
        <v>0.23260073465340475</v>
      </c>
      <c r="AD944" s="54">
        <f t="shared" si="591"/>
        <v>0.23256972242524762</v>
      </c>
      <c r="AG944" s="23">
        <f t="shared" si="571"/>
        <v>11.238705364283158</v>
      </c>
      <c r="AH944" s="54">
        <f t="shared" si="592"/>
        <v>-9.6936109343026544E-4</v>
      </c>
      <c r="AI944" s="54">
        <f t="shared" si="593"/>
        <v>21.07460621413642</v>
      </c>
      <c r="AJ944" s="54">
        <f t="shared" si="594"/>
        <v>0.26373975276498002</v>
      </c>
      <c r="AK944" s="54">
        <f t="shared" si="595"/>
        <v>0.26370799997836658</v>
      </c>
      <c r="AM944" s="23">
        <f t="shared" si="572"/>
        <v>11.239656716071272</v>
      </c>
      <c r="AN944" s="54">
        <f t="shared" si="596"/>
        <v>-1.8009305316368796E-5</v>
      </c>
      <c r="AO944" s="54">
        <f t="shared" si="597"/>
        <v>2.429465285285918</v>
      </c>
      <c r="AP944" s="54">
        <f t="shared" si="598"/>
        <v>0.11601199497857595</v>
      </c>
      <c r="AQ944" s="54">
        <f t="shared" si="599"/>
        <v>0.11601128676725436</v>
      </c>
      <c r="AS944" s="23">
        <f t="shared" si="573"/>
        <v>11.239674725376588</v>
      </c>
      <c r="AT944" s="54">
        <f t="shared" si="600"/>
        <v>0</v>
      </c>
      <c r="AU944" s="54" t="e">
        <f t="shared" si="601"/>
        <v>#DIV/0!</v>
      </c>
      <c r="AV944" s="54" t="e">
        <f t="shared" si="602"/>
        <v>#DIV/0!</v>
      </c>
      <c r="AW944" s="54" t="e">
        <f t="shared" si="603"/>
        <v>#DIV/0!</v>
      </c>
    </row>
    <row r="945" spans="1:49" s="50" customFormat="1" hidden="1" x14ac:dyDescent="0.25">
      <c r="A945" s="3"/>
      <c r="B945" s="4"/>
      <c r="C945" s="4">
        <f t="shared" si="583"/>
        <v>913</v>
      </c>
      <c r="D945" s="22">
        <f t="shared" si="574"/>
        <v>173.85831216882454</v>
      </c>
      <c r="E945" s="54">
        <f t="shared" si="584"/>
        <v>5.5434999999999998E-2</v>
      </c>
      <c r="F945" s="54">
        <f t="shared" si="585"/>
        <v>0.25869999999999999</v>
      </c>
      <c r="G945" s="54">
        <f t="shared" si="575"/>
        <v>4.565245674630334E-2</v>
      </c>
      <c r="H945" s="24">
        <f t="shared" si="586"/>
        <v>19.736974031840059</v>
      </c>
      <c r="I945" s="23">
        <f t="shared" si="587"/>
        <v>0.14061376246016927</v>
      </c>
      <c r="J945" s="23">
        <f t="shared" si="588"/>
        <v>0.53671031497881405</v>
      </c>
      <c r="K945" s="22">
        <f t="shared" si="589"/>
        <v>45</v>
      </c>
      <c r="L945" s="136">
        <v>914</v>
      </c>
      <c r="M945" s="9">
        <f t="shared" si="564"/>
        <v>11.236972757174836</v>
      </c>
      <c r="N945" s="9">
        <f t="shared" si="565"/>
        <v>11.236552287052797</v>
      </c>
      <c r="O945" s="10">
        <f t="shared" si="590"/>
        <v>-4.2047012203916267E-4</v>
      </c>
      <c r="P945" s="10">
        <f t="shared" si="576"/>
        <v>84.094024407865135</v>
      </c>
      <c r="Q945" s="10">
        <f t="shared" si="577"/>
        <v>0.41485837367305733</v>
      </c>
      <c r="R945" s="10">
        <f t="shared" si="578"/>
        <v>0.41484742568869631</v>
      </c>
      <c r="S945" s="9"/>
      <c r="T945" s="9">
        <f t="shared" si="566"/>
        <v>11.236586506077563</v>
      </c>
      <c r="U945" s="10">
        <f t="shared" si="579"/>
        <v>-3.8625109727341567E-4</v>
      </c>
      <c r="V945" s="10">
        <f t="shared" si="580"/>
        <v>3.8625109727345821</v>
      </c>
      <c r="W945" s="10">
        <f t="shared" si="581"/>
        <v>8.8923557103795972E-2</v>
      </c>
      <c r="X945" s="10">
        <f t="shared" si="582"/>
        <v>8.8907897413973633E-2</v>
      </c>
      <c r="Y945" s="1"/>
      <c r="Z945" s="23">
        <f t="shared" si="567"/>
        <v>11.236063979647479</v>
      </c>
      <c r="AA945" s="54">
        <f t="shared" si="568"/>
        <v>-9.0877752735707418E-4</v>
      </c>
      <c r="AB945" s="54">
        <f t="shared" si="569"/>
        <v>0.13247811628039199</v>
      </c>
      <c r="AC945" s="54">
        <f t="shared" si="570"/>
        <v>0.23268874965845951</v>
      </c>
      <c r="AD945" s="54">
        <f t="shared" si="591"/>
        <v>0.23265771847012912</v>
      </c>
      <c r="AG945" s="23">
        <f t="shared" si="571"/>
        <v>11.236003241704607</v>
      </c>
      <c r="AH945" s="54">
        <f t="shared" si="592"/>
        <v>-9.6951547022960938E-4</v>
      </c>
      <c r="AI945" s="54">
        <f t="shared" si="593"/>
        <v>21.077962476603339</v>
      </c>
      <c r="AJ945" s="54">
        <f t="shared" si="594"/>
        <v>0.26375890312068578</v>
      </c>
      <c r="AK945" s="54">
        <f t="shared" si="595"/>
        <v>0.26372713846544277</v>
      </c>
      <c r="AM945" s="23">
        <f t="shared" si="572"/>
        <v>11.236954748225466</v>
      </c>
      <c r="AN945" s="54">
        <f t="shared" si="596"/>
        <v>-1.8008949369985316E-5</v>
      </c>
      <c r="AO945" s="54">
        <f t="shared" si="597"/>
        <v>2.4294172679575636</v>
      </c>
      <c r="AP945" s="54">
        <f t="shared" si="598"/>
        <v>0.11603599432666903</v>
      </c>
      <c r="AQ945" s="54">
        <f t="shared" si="599"/>
        <v>0.11603528597201501</v>
      </c>
      <c r="AS945" s="23">
        <f t="shared" si="573"/>
        <v>11.236972757174836</v>
      </c>
      <c r="AT945" s="54">
        <f t="shared" si="600"/>
        <v>0</v>
      </c>
      <c r="AU945" s="54" t="e">
        <f t="shared" si="601"/>
        <v>#DIV/0!</v>
      </c>
      <c r="AV945" s="54" t="e">
        <f t="shared" si="602"/>
        <v>#DIV/0!</v>
      </c>
      <c r="AW945" s="54" t="e">
        <f t="shared" si="603"/>
        <v>#DIV/0!</v>
      </c>
    </row>
    <row r="946" spans="1:49" s="50" customFormat="1" hidden="1" x14ac:dyDescent="0.25">
      <c r="A946" s="3"/>
      <c r="B946" s="4"/>
      <c r="C946" s="4">
        <f t="shared" si="583"/>
        <v>914</v>
      </c>
      <c r="D946" s="22">
        <f t="shared" si="574"/>
        <v>173.88243539128575</v>
      </c>
      <c r="E946" s="54">
        <f t="shared" si="584"/>
        <v>5.543E-2</v>
      </c>
      <c r="F946" s="54">
        <f t="shared" si="585"/>
        <v>0.2586</v>
      </c>
      <c r="G946" s="54">
        <f t="shared" si="575"/>
        <v>4.5645951023787538E-2</v>
      </c>
      <c r="H946" s="24">
        <f t="shared" si="586"/>
        <v>19.730114200549632</v>
      </c>
      <c r="I946" s="23">
        <f t="shared" si="587"/>
        <v>0.14056776581930297</v>
      </c>
      <c r="J946" s="23">
        <f t="shared" si="588"/>
        <v>0.53670290211087757</v>
      </c>
      <c r="K946" s="22">
        <f t="shared" si="589"/>
        <v>45</v>
      </c>
      <c r="L946" s="136">
        <v>915</v>
      </c>
      <c r="M946" s="9">
        <f t="shared" si="564"/>
        <v>11.234270300223235</v>
      </c>
      <c r="N946" s="9">
        <f t="shared" si="565"/>
        <v>11.233850004685602</v>
      </c>
      <c r="O946" s="10">
        <f t="shared" si="590"/>
        <v>-4.2029553763356375E-4</v>
      </c>
      <c r="P946" s="10">
        <f t="shared" si="576"/>
        <v>84.059107526745336</v>
      </c>
      <c r="Q946" s="10">
        <f t="shared" si="577"/>
        <v>0.41474846213330896</v>
      </c>
      <c r="R946" s="10">
        <f t="shared" si="578"/>
        <v>0.41473751400158732</v>
      </c>
      <c r="S946" s="9"/>
      <c r="T946" s="9">
        <f t="shared" si="566"/>
        <v>11.233883980491377</v>
      </c>
      <c r="U946" s="10">
        <f t="shared" si="579"/>
        <v>-3.8631973185765389E-4</v>
      </c>
      <c r="V946" s="10">
        <f t="shared" si="580"/>
        <v>3.8631973185769644</v>
      </c>
      <c r="W946" s="10">
        <f t="shared" si="581"/>
        <v>8.8926365476906091E-2</v>
      </c>
      <c r="X946" s="10">
        <f t="shared" si="582"/>
        <v>8.8910699284007147E-2</v>
      </c>
      <c r="Y946" s="1"/>
      <c r="Z946" s="23">
        <f t="shared" si="567"/>
        <v>11.233361081386319</v>
      </c>
      <c r="AA946" s="54">
        <f t="shared" si="568"/>
        <v>-9.0921883691663652E-4</v>
      </c>
      <c r="AB946" s="54">
        <f t="shared" si="569"/>
        <v>0.13254244870212054</v>
      </c>
      <c r="AC946" s="54">
        <f t="shared" si="570"/>
        <v>0.23277681410793238</v>
      </c>
      <c r="AD946" s="54">
        <f t="shared" si="591"/>
        <v>0.23274576394414506</v>
      </c>
      <c r="AG946" s="23">
        <f t="shared" si="571"/>
        <v>11.233300630370193</v>
      </c>
      <c r="AH946" s="54">
        <f t="shared" si="592"/>
        <v>-9.6966985304192121E-4</v>
      </c>
      <c r="AI946" s="54">
        <f t="shared" si="593"/>
        <v>21.081318869796501</v>
      </c>
      <c r="AJ946" s="54">
        <f t="shared" si="594"/>
        <v>0.26377804831638446</v>
      </c>
      <c r="AK946" s="54">
        <f t="shared" si="595"/>
        <v>0.26374627178543592</v>
      </c>
      <c r="AM946" s="23">
        <f t="shared" si="572"/>
        <v>11.234252291631472</v>
      </c>
      <c r="AN946" s="54">
        <f t="shared" si="596"/>
        <v>-1.8008591762708193E-5</v>
      </c>
      <c r="AO946" s="54">
        <f t="shared" si="597"/>
        <v>2.4293690265009635</v>
      </c>
      <c r="AP946" s="54">
        <f t="shared" si="598"/>
        <v>0.11605999962413545</v>
      </c>
      <c r="AQ946" s="54">
        <f t="shared" si="599"/>
        <v>0.11605929112184396</v>
      </c>
      <c r="AS946" s="23">
        <f t="shared" si="573"/>
        <v>11.234270300223235</v>
      </c>
      <c r="AT946" s="54">
        <f t="shared" si="600"/>
        <v>0</v>
      </c>
      <c r="AU946" s="54" t="e">
        <f t="shared" si="601"/>
        <v>#DIV/0!</v>
      </c>
      <c r="AV946" s="54" t="e">
        <f t="shared" si="602"/>
        <v>#DIV/0!</v>
      </c>
      <c r="AW946" s="54" t="e">
        <f t="shared" si="603"/>
        <v>#DIV/0!</v>
      </c>
    </row>
    <row r="947" spans="1:49" s="50" customFormat="1" hidden="1" x14ac:dyDescent="0.25">
      <c r="A947" s="3"/>
      <c r="B947" s="4"/>
      <c r="C947" s="4">
        <f t="shared" si="583"/>
        <v>915</v>
      </c>
      <c r="D947" s="22">
        <f t="shared" si="574"/>
        <v>173.90656991610308</v>
      </c>
      <c r="E947" s="54">
        <f t="shared" si="584"/>
        <v>5.5425000000000002E-2</v>
      </c>
      <c r="F947" s="54">
        <f t="shared" si="585"/>
        <v>0.25850000000000001</v>
      </c>
      <c r="G947" s="54">
        <f t="shared" si="575"/>
        <v>4.5639444134745563E-2</v>
      </c>
      <c r="H947" s="24">
        <f t="shared" si="586"/>
        <v>19.723254369259205</v>
      </c>
      <c r="I947" s="23">
        <f t="shared" si="587"/>
        <v>0.14052176917843667</v>
      </c>
      <c r="J947" s="23">
        <f t="shared" si="588"/>
        <v>0.53669548924294097</v>
      </c>
      <c r="K947" s="22">
        <f t="shared" si="589"/>
        <v>45</v>
      </c>
      <c r="L947" s="136">
        <v>916</v>
      </c>
      <c r="M947" s="9">
        <f t="shared" si="564"/>
        <v>11.231567354241927</v>
      </c>
      <c r="N947" s="9">
        <f t="shared" si="565"/>
        <v>11.231147233327148</v>
      </c>
      <c r="O947" s="10">
        <f t="shared" si="590"/>
        <v>-4.2012091477872104E-4</v>
      </c>
      <c r="P947" s="10">
        <f t="shared" si="576"/>
        <v>84.02418295566018</v>
      </c>
      <c r="Q947" s="10">
        <f t="shared" si="577"/>
        <v>0.41463850889507414</v>
      </c>
      <c r="R947" s="10">
        <f t="shared" si="578"/>
        <v>0.41462756062737272</v>
      </c>
      <c r="S947" s="9"/>
      <c r="T947" s="9">
        <f t="shared" si="566"/>
        <v>11.231180965855998</v>
      </c>
      <c r="U947" s="10">
        <f t="shared" si="579"/>
        <v>-3.8638838592852665E-4</v>
      </c>
      <c r="V947" s="10">
        <f t="shared" si="580"/>
        <v>3.8638838592835469</v>
      </c>
      <c r="W947" s="10">
        <f t="shared" si="581"/>
        <v>8.8929171336675994E-2</v>
      </c>
      <c r="X947" s="10">
        <f t="shared" si="582"/>
        <v>8.8913498637909011E-2</v>
      </c>
      <c r="Y947" s="1"/>
      <c r="Z947" s="23">
        <f t="shared" si="567"/>
        <v>11.23065769380035</v>
      </c>
      <c r="AA947" s="54">
        <f t="shared" si="568"/>
        <v>-9.0966044157703152E-4</v>
      </c>
      <c r="AB947" s="54">
        <f t="shared" si="569"/>
        <v>0.13260682414252112</v>
      </c>
      <c r="AC947" s="54">
        <f t="shared" si="570"/>
        <v>0.23286492803471198</v>
      </c>
      <c r="AD947" s="54">
        <f t="shared" si="591"/>
        <v>0.23283385888248384</v>
      </c>
      <c r="AG947" s="23">
        <f t="shared" si="571"/>
        <v>11.230597530000088</v>
      </c>
      <c r="AH947" s="54">
        <f t="shared" si="592"/>
        <v>-9.6982424183877924E-4</v>
      </c>
      <c r="AI947" s="54">
        <f t="shared" si="593"/>
        <v>21.084675393097992</v>
      </c>
      <c r="AJ947" s="54">
        <f t="shared" si="594"/>
        <v>0.26379718834808674</v>
      </c>
      <c r="AK947" s="54">
        <f t="shared" si="595"/>
        <v>0.26376539993636194</v>
      </c>
      <c r="AM947" s="23">
        <f t="shared" si="572"/>
        <v>11.231549346009434</v>
      </c>
      <c r="AN947" s="54">
        <f t="shared" si="596"/>
        <v>-1.8008232492761067E-5</v>
      </c>
      <c r="AO947" s="54">
        <f t="shared" si="597"/>
        <v>2.4293205608220267</v>
      </c>
      <c r="AP947" s="54">
        <f t="shared" si="598"/>
        <v>0.11608401087724354</v>
      </c>
      <c r="AQ947" s="54">
        <f t="shared" si="599"/>
        <v>0.1160833022542159</v>
      </c>
      <c r="AS947" s="23">
        <f t="shared" si="573"/>
        <v>11.231567354241927</v>
      </c>
      <c r="AT947" s="54">
        <f t="shared" si="600"/>
        <v>0</v>
      </c>
      <c r="AU947" s="54" t="e">
        <f t="shared" si="601"/>
        <v>#DIV/0!</v>
      </c>
      <c r="AV947" s="54" t="e">
        <f t="shared" si="602"/>
        <v>#DIV/0!</v>
      </c>
      <c r="AW947" s="54" t="e">
        <f t="shared" si="603"/>
        <v>#DIV/0!</v>
      </c>
    </row>
    <row r="948" spans="1:49" s="50" customFormat="1" hidden="1" x14ac:dyDescent="0.25">
      <c r="A948" s="3"/>
      <c r="B948" s="4"/>
      <c r="C948" s="4">
        <f t="shared" si="583"/>
        <v>916</v>
      </c>
      <c r="D948" s="22">
        <f t="shared" si="574"/>
        <v>173.93071574978595</v>
      </c>
      <c r="E948" s="54">
        <f t="shared" si="584"/>
        <v>5.5419999999999997E-2</v>
      </c>
      <c r="F948" s="54">
        <f t="shared" si="585"/>
        <v>0.25839999999999996</v>
      </c>
      <c r="G948" s="54">
        <f t="shared" si="575"/>
        <v>4.5632936078006496E-2</v>
      </c>
      <c r="H948" s="24">
        <f t="shared" si="586"/>
        <v>19.716394537968778</v>
      </c>
      <c r="I948" s="23">
        <f t="shared" si="587"/>
        <v>0.14047577253757038</v>
      </c>
      <c r="J948" s="23">
        <f t="shared" si="588"/>
        <v>0.53668807637500449</v>
      </c>
      <c r="K948" s="22">
        <f t="shared" si="589"/>
        <v>45</v>
      </c>
      <c r="L948" s="136">
        <v>917</v>
      </c>
      <c r="M948" s="9">
        <f t="shared" si="564"/>
        <v>11.228863918950829</v>
      </c>
      <c r="N948" s="9">
        <f t="shared" si="565"/>
        <v>11.228443972697365</v>
      </c>
      <c r="O948" s="10">
        <f t="shared" si="590"/>
        <v>-4.199462534639764E-4</v>
      </c>
      <c r="P948" s="10">
        <f t="shared" si="576"/>
        <v>83.989250692827838</v>
      </c>
      <c r="Q948" s="10">
        <f t="shared" si="577"/>
        <v>0.41452851392569284</v>
      </c>
      <c r="R948" s="10">
        <f t="shared" si="578"/>
        <v>0.4145175655175134</v>
      </c>
      <c r="S948" s="9"/>
      <c r="T948" s="9">
        <f t="shared" si="566"/>
        <v>11.228477461891366</v>
      </c>
      <c r="U948" s="10">
        <f t="shared" si="579"/>
        <v>-3.8645705946294129E-4</v>
      </c>
      <c r="V948" s="10">
        <f t="shared" si="580"/>
        <v>3.8645705946298383</v>
      </c>
      <c r="W948" s="10">
        <f t="shared" si="581"/>
        <v>8.893197467350332E-2</v>
      </c>
      <c r="X948" s="10">
        <f t="shared" si="582"/>
        <v>8.8916295461391986E-2</v>
      </c>
      <c r="Y948" s="1"/>
      <c r="Z948" s="23">
        <f t="shared" si="567"/>
        <v>11.22795381660929</v>
      </c>
      <c r="AA948" s="54">
        <f t="shared" si="568"/>
        <v>-9.101023415389875E-4</v>
      </c>
      <c r="AB948" s="54">
        <f t="shared" si="569"/>
        <v>0.1326712426308552</v>
      </c>
      <c r="AC948" s="54">
        <f t="shared" si="570"/>
        <v>0.23295309146438845</v>
      </c>
      <c r="AD948" s="54">
        <f t="shared" si="591"/>
        <v>0.23292200330638352</v>
      </c>
      <c r="AG948" s="23">
        <f t="shared" si="571"/>
        <v>11.227893940314319</v>
      </c>
      <c r="AH948" s="54">
        <f t="shared" si="592"/>
        <v>-9.6997863651004934E-4</v>
      </c>
      <c r="AI948" s="54">
        <f t="shared" si="593"/>
        <v>21.088032044113419</v>
      </c>
      <c r="AJ948" s="54">
        <f t="shared" si="594"/>
        <v>0.26381632318959125</v>
      </c>
      <c r="AK948" s="54">
        <f t="shared" si="595"/>
        <v>0.26378452288711224</v>
      </c>
      <c r="AM948" s="23">
        <f t="shared" si="572"/>
        <v>11.228845911079276</v>
      </c>
      <c r="AN948" s="54">
        <f t="shared" si="596"/>
        <v>-1.8007871553038513E-5</v>
      </c>
      <c r="AO948" s="54">
        <f t="shared" si="597"/>
        <v>2.4292718698166897</v>
      </c>
      <c r="AP948" s="54">
        <f t="shared" si="598"/>
        <v>0.1161080280440024</v>
      </c>
      <c r="AQ948" s="54">
        <f t="shared" si="599"/>
        <v>0.11610731929895406</v>
      </c>
      <c r="AS948" s="23">
        <f t="shared" si="573"/>
        <v>11.228863918950829</v>
      </c>
      <c r="AT948" s="54">
        <f t="shared" si="600"/>
        <v>0</v>
      </c>
      <c r="AU948" s="54" t="e">
        <f t="shared" si="601"/>
        <v>#DIV/0!</v>
      </c>
      <c r="AV948" s="54" t="e">
        <f t="shared" si="602"/>
        <v>#DIV/0!</v>
      </c>
      <c r="AW948" s="54" t="e">
        <f t="shared" si="603"/>
        <v>#DIV/0!</v>
      </c>
    </row>
    <row r="949" spans="1:49" s="50" customFormat="1" hidden="1" x14ac:dyDescent="0.25">
      <c r="A949" s="3"/>
      <c r="B949" s="4"/>
      <c r="C949" s="4">
        <f t="shared" si="583"/>
        <v>917</v>
      </c>
      <c r="D949" s="22">
        <f t="shared" si="574"/>
        <v>173.95487289884562</v>
      </c>
      <c r="E949" s="54">
        <f t="shared" si="584"/>
        <v>5.5414999999999999E-2</v>
      </c>
      <c r="F949" s="54">
        <f t="shared" si="585"/>
        <v>0.25829999999999997</v>
      </c>
      <c r="G949" s="54">
        <f t="shared" si="575"/>
        <v>4.5626426852397879E-2</v>
      </c>
      <c r="H949" s="24">
        <f t="shared" si="586"/>
        <v>19.709534706678351</v>
      </c>
      <c r="I949" s="23">
        <f t="shared" si="587"/>
        <v>0.14042977589670408</v>
      </c>
      <c r="J949" s="23">
        <f t="shared" si="588"/>
        <v>0.53668066350706789</v>
      </c>
      <c r="K949" s="22">
        <f t="shared" si="589"/>
        <v>45</v>
      </c>
      <c r="L949" s="136">
        <v>918</v>
      </c>
      <c r="M949" s="9">
        <f t="shared" si="564"/>
        <v>11.226159994069759</v>
      </c>
      <c r="N949" s="9">
        <f t="shared" si="565"/>
        <v>11.225740222516032</v>
      </c>
      <c r="O949" s="10">
        <f t="shared" si="590"/>
        <v>-4.1977155372663333E-4</v>
      </c>
      <c r="P949" s="10">
        <f t="shared" si="576"/>
        <v>83.954310745359209</v>
      </c>
      <c r="Q949" s="10">
        <f t="shared" si="577"/>
        <v>0.41441847723635528</v>
      </c>
      <c r="R949" s="10">
        <f t="shared" si="578"/>
        <v>0.41440752869071601</v>
      </c>
      <c r="S949" s="9"/>
      <c r="T949" s="9">
        <f t="shared" si="566"/>
        <v>11.225773468317282</v>
      </c>
      <c r="U949" s="10">
        <f t="shared" si="579"/>
        <v>-3.8652575247688503E-4</v>
      </c>
      <c r="V949" s="10">
        <f t="shared" si="580"/>
        <v>3.8652575247692762</v>
      </c>
      <c r="W949" s="10">
        <f t="shared" si="581"/>
        <v>8.8934775486480558E-2</v>
      </c>
      <c r="X949" s="10">
        <f t="shared" si="582"/>
        <v>8.8919089758337413E-2</v>
      </c>
      <c r="Y949" s="1"/>
      <c r="Z949" s="23">
        <f t="shared" si="567"/>
        <v>11.225249449532742</v>
      </c>
      <c r="AA949" s="54">
        <f t="shared" si="568"/>
        <v>-9.1054453701744364E-4</v>
      </c>
      <c r="AB949" s="54">
        <f t="shared" si="569"/>
        <v>0.13273570419845573</v>
      </c>
      <c r="AC949" s="54">
        <f t="shared" si="570"/>
        <v>0.23304130442616583</v>
      </c>
      <c r="AD949" s="54">
        <f t="shared" si="591"/>
        <v>0.23301019724807653</v>
      </c>
      <c r="AG949" s="23">
        <f t="shared" si="571"/>
        <v>11.225189861032741</v>
      </c>
      <c r="AH949" s="54">
        <f t="shared" si="592"/>
        <v>-9.7013303701842801E-4</v>
      </c>
      <c r="AI949" s="54">
        <f t="shared" si="593"/>
        <v>21.091388822031778</v>
      </c>
      <c r="AJ949" s="54">
        <f t="shared" si="594"/>
        <v>0.26383545283452042</v>
      </c>
      <c r="AK949" s="54">
        <f t="shared" si="595"/>
        <v>0.2638036406353601</v>
      </c>
      <c r="AM949" s="23">
        <f t="shared" si="572"/>
        <v>11.226141986560814</v>
      </c>
      <c r="AN949" s="54">
        <f t="shared" si="596"/>
        <v>-1.8007508945316886E-5</v>
      </c>
      <c r="AO949" s="54">
        <f t="shared" si="597"/>
        <v>2.4292229538337358</v>
      </c>
      <c r="AP949" s="54">
        <f t="shared" si="598"/>
        <v>0.11613205115184352</v>
      </c>
      <c r="AQ949" s="54">
        <f t="shared" si="599"/>
        <v>0.11613134226138458</v>
      </c>
      <c r="AS949" s="23">
        <f t="shared" si="573"/>
        <v>11.226159994069759</v>
      </c>
      <c r="AT949" s="54">
        <f t="shared" si="600"/>
        <v>0</v>
      </c>
      <c r="AU949" s="54" t="e">
        <f t="shared" si="601"/>
        <v>#DIV/0!</v>
      </c>
      <c r="AV949" s="54" t="e">
        <f t="shared" si="602"/>
        <v>#DIV/0!</v>
      </c>
      <c r="AW949" s="54" t="e">
        <f t="shared" si="603"/>
        <v>#DIV/0!</v>
      </c>
    </row>
    <row r="950" spans="1:49" s="50" customFormat="1" hidden="1" x14ac:dyDescent="0.25">
      <c r="A950" s="3"/>
      <c r="B950" s="4"/>
      <c r="C950" s="4">
        <f t="shared" si="583"/>
        <v>918</v>
      </c>
      <c r="D950" s="22">
        <f t="shared" si="574"/>
        <v>173.9790413697971</v>
      </c>
      <c r="E950" s="54">
        <f t="shared" si="584"/>
        <v>5.5410000000000001E-2</v>
      </c>
      <c r="F950" s="54">
        <f t="shared" si="585"/>
        <v>0.25819999999999999</v>
      </c>
      <c r="G950" s="54">
        <f t="shared" si="575"/>
        <v>4.5619916456745638E-2</v>
      </c>
      <c r="H950" s="24">
        <f t="shared" si="586"/>
        <v>19.702674875387924</v>
      </c>
      <c r="I950" s="23">
        <f t="shared" si="587"/>
        <v>0.14038377925583778</v>
      </c>
      <c r="J950" s="23">
        <f t="shared" si="588"/>
        <v>0.53667325063913129</v>
      </c>
      <c r="K950" s="22">
        <f t="shared" si="589"/>
        <v>45</v>
      </c>
      <c r="L950" s="136">
        <v>919</v>
      </c>
      <c r="M950" s="9">
        <f t="shared" si="564"/>
        <v>11.223455579318331</v>
      </c>
      <c r="N950" s="9">
        <f t="shared" si="565"/>
        <v>11.223035982502783</v>
      </c>
      <c r="O950" s="10">
        <f t="shared" si="590"/>
        <v>-4.1959681554892825E-4</v>
      </c>
      <c r="P950" s="10">
        <f t="shared" si="576"/>
        <v>83.919363109818178</v>
      </c>
      <c r="Q950" s="10">
        <f t="shared" si="577"/>
        <v>0.41430839878616477</v>
      </c>
      <c r="R950" s="10">
        <f t="shared" si="578"/>
        <v>0.41429745010543279</v>
      </c>
      <c r="S950" s="9"/>
      <c r="T950" s="9">
        <f t="shared" si="566"/>
        <v>11.223068984853352</v>
      </c>
      <c r="U950" s="10">
        <f t="shared" si="579"/>
        <v>-3.8659446497923966E-4</v>
      </c>
      <c r="V950" s="10">
        <f t="shared" si="580"/>
        <v>3.8659446497928225</v>
      </c>
      <c r="W950" s="10">
        <f t="shared" si="581"/>
        <v>8.8937573773257866E-2</v>
      </c>
      <c r="X950" s="10">
        <f t="shared" si="582"/>
        <v>8.8921881524545388E-2</v>
      </c>
      <c r="Y950" s="1"/>
      <c r="Z950" s="23">
        <f t="shared" si="567"/>
        <v>11.222544592290099</v>
      </c>
      <c r="AA950" s="54">
        <f t="shared" si="568"/>
        <v>-9.1098702823266819E-4</v>
      </c>
      <c r="AB950" s="54">
        <f t="shared" si="569"/>
        <v>0.1328002088774326</v>
      </c>
      <c r="AC950" s="54">
        <f t="shared" si="570"/>
        <v>0.23312956695058948</v>
      </c>
      <c r="AD950" s="54">
        <f t="shared" si="591"/>
        <v>0.23309844073674169</v>
      </c>
      <c r="AG950" s="23">
        <f t="shared" si="571"/>
        <v>11.222485291875039</v>
      </c>
      <c r="AH950" s="54">
        <f t="shared" si="592"/>
        <v>-9.7028744329286098E-4</v>
      </c>
      <c r="AI950" s="54">
        <f t="shared" si="593"/>
        <v>21.094745725295567</v>
      </c>
      <c r="AJ950" s="54">
        <f t="shared" si="594"/>
        <v>0.26385457726717193</v>
      </c>
      <c r="AK950" s="54">
        <f t="shared" si="595"/>
        <v>0.26382275316358283</v>
      </c>
      <c r="AM950" s="23">
        <f t="shared" si="572"/>
        <v>11.223437572173665</v>
      </c>
      <c r="AN950" s="54">
        <f t="shared" si="596"/>
        <v>-1.8007144666043473E-5</v>
      </c>
      <c r="AO950" s="54">
        <f t="shared" si="597"/>
        <v>2.4291738123938993</v>
      </c>
      <c r="AP950" s="54">
        <f t="shared" si="598"/>
        <v>0.1161560801886352</v>
      </c>
      <c r="AQ950" s="54">
        <f t="shared" si="599"/>
        <v>0.1161553711724533</v>
      </c>
      <c r="AS950" s="23">
        <f t="shared" si="573"/>
        <v>11.223455579318331</v>
      </c>
      <c r="AT950" s="54">
        <f t="shared" si="600"/>
        <v>0</v>
      </c>
      <c r="AU950" s="54" t="e">
        <f t="shared" si="601"/>
        <v>#DIV/0!</v>
      </c>
      <c r="AV950" s="54" t="e">
        <f t="shared" si="602"/>
        <v>#DIV/0!</v>
      </c>
      <c r="AW950" s="54" t="e">
        <f t="shared" si="603"/>
        <v>#DIV/0!</v>
      </c>
    </row>
    <row r="951" spans="1:49" s="50" customFormat="1" hidden="1" x14ac:dyDescent="0.25">
      <c r="A951" s="3"/>
      <c r="B951" s="4"/>
      <c r="C951" s="4">
        <f t="shared" si="583"/>
        <v>919</v>
      </c>
      <c r="D951" s="22">
        <f t="shared" si="574"/>
        <v>174.00322116915834</v>
      </c>
      <c r="E951" s="54">
        <f t="shared" si="584"/>
        <v>5.5405000000000003E-2</v>
      </c>
      <c r="F951" s="54">
        <f t="shared" si="585"/>
        <v>0.2581</v>
      </c>
      <c r="G951" s="54">
        <f t="shared" si="575"/>
        <v>4.5613404889874164E-2</v>
      </c>
      <c r="H951" s="24">
        <f t="shared" si="586"/>
        <v>19.695815044097497</v>
      </c>
      <c r="I951" s="23">
        <f t="shared" si="587"/>
        <v>0.14033778261497146</v>
      </c>
      <c r="J951" s="23">
        <f t="shared" si="588"/>
        <v>0.53666583777119481</v>
      </c>
      <c r="K951" s="22">
        <f t="shared" si="589"/>
        <v>45</v>
      </c>
      <c r="L951" s="136">
        <v>920</v>
      </c>
      <c r="M951" s="9">
        <f t="shared" si="564"/>
        <v>11.220750674416006</v>
      </c>
      <c r="N951" s="9">
        <f t="shared" si="565"/>
        <v>11.22033125237704</v>
      </c>
      <c r="O951" s="10">
        <f t="shared" si="590"/>
        <v>-4.194220389663883E-4</v>
      </c>
      <c r="P951" s="10">
        <f t="shared" si="576"/>
        <v>83.884407793193773</v>
      </c>
      <c r="Q951" s="10">
        <f t="shared" si="577"/>
        <v>0.41419827858565178</v>
      </c>
      <c r="R951" s="10">
        <f t="shared" si="578"/>
        <v>0.41418732976850242</v>
      </c>
      <c r="S951" s="9"/>
      <c r="T951" s="9">
        <f t="shared" si="566"/>
        <v>11.220364011219031</v>
      </c>
      <c r="U951" s="10">
        <f t="shared" si="579"/>
        <v>-3.8666319697533424E-4</v>
      </c>
      <c r="V951" s="10">
        <f t="shared" si="580"/>
        <v>3.8666319697537683</v>
      </c>
      <c r="W951" s="10">
        <f t="shared" si="581"/>
        <v>8.8940369530614155E-2</v>
      </c>
      <c r="X951" s="10">
        <f t="shared" si="582"/>
        <v>8.8924670755823179E-2</v>
      </c>
      <c r="Y951" s="1"/>
      <c r="Z951" s="23">
        <f t="shared" si="567"/>
        <v>11.219839244600639</v>
      </c>
      <c r="AA951" s="54">
        <f t="shared" si="568"/>
        <v>-9.1142981536762591E-4</v>
      </c>
      <c r="AB951" s="54">
        <f t="shared" si="569"/>
        <v>0.13286475669445771</v>
      </c>
      <c r="AC951" s="54">
        <f t="shared" si="570"/>
        <v>0.23321787905863545</v>
      </c>
      <c r="AD951" s="54">
        <f t="shared" si="591"/>
        <v>0.23318673379400395</v>
      </c>
      <c r="AG951" s="23">
        <f t="shared" si="571"/>
        <v>11.219780232560749</v>
      </c>
      <c r="AH951" s="54">
        <f t="shared" si="592"/>
        <v>-9.7044185525696491E-4</v>
      </c>
      <c r="AI951" s="54">
        <f t="shared" si="593"/>
        <v>21.098102752282347</v>
      </c>
      <c r="AJ951" s="54">
        <f t="shared" si="594"/>
        <v>0.26387369647104575</v>
      </c>
      <c r="AK951" s="54">
        <f t="shared" si="595"/>
        <v>0.26384186045509012</v>
      </c>
      <c r="AM951" s="23">
        <f t="shared" si="572"/>
        <v>11.220732667637298</v>
      </c>
      <c r="AN951" s="54">
        <f t="shared" si="596"/>
        <v>-1.8006778708112847E-5</v>
      </c>
      <c r="AO951" s="54">
        <f t="shared" si="597"/>
        <v>2.4291244444295099</v>
      </c>
      <c r="AP951" s="54">
        <f t="shared" si="598"/>
        <v>0.11618011511409861</v>
      </c>
      <c r="AQ951" s="54">
        <f t="shared" si="599"/>
        <v>0.11617940596291747</v>
      </c>
      <c r="AS951" s="23">
        <f t="shared" si="573"/>
        <v>11.220750674416006</v>
      </c>
      <c r="AT951" s="54">
        <f t="shared" si="600"/>
        <v>0</v>
      </c>
      <c r="AU951" s="54" t="e">
        <f t="shared" si="601"/>
        <v>#DIV/0!</v>
      </c>
      <c r="AV951" s="54" t="e">
        <f t="shared" si="602"/>
        <v>#DIV/0!</v>
      </c>
      <c r="AW951" s="54" t="e">
        <f t="shared" si="603"/>
        <v>#DIV/0!</v>
      </c>
    </row>
    <row r="952" spans="1:49" s="50" customFormat="1" hidden="1" x14ac:dyDescent="0.25">
      <c r="A952" s="3"/>
      <c r="B952" s="4"/>
      <c r="C952" s="4">
        <f t="shared" si="583"/>
        <v>920</v>
      </c>
      <c r="D952" s="22">
        <f t="shared" si="574"/>
        <v>174.02741230345021</v>
      </c>
      <c r="E952" s="54">
        <f t="shared" si="584"/>
        <v>5.5399999999999998E-2</v>
      </c>
      <c r="F952" s="54">
        <f t="shared" si="585"/>
        <v>0.25800000000000001</v>
      </c>
      <c r="G952" s="54">
        <f t="shared" si="575"/>
        <v>4.5606892150606253E-2</v>
      </c>
      <c r="H952" s="24">
        <f t="shared" si="586"/>
        <v>19.68895521280707</v>
      </c>
      <c r="I952" s="23">
        <f t="shared" si="587"/>
        <v>0.14029178597410516</v>
      </c>
      <c r="J952" s="23">
        <f t="shared" si="588"/>
        <v>0.53665842490325821</v>
      </c>
      <c r="K952" s="22">
        <f t="shared" si="589"/>
        <v>45</v>
      </c>
      <c r="L952" s="136">
        <v>921</v>
      </c>
      <c r="M952" s="9">
        <f t="shared" si="564"/>
        <v>11.218045279082085</v>
      </c>
      <c r="N952" s="9">
        <f t="shared" si="565"/>
        <v>11.217626031858099</v>
      </c>
      <c r="O952" s="10">
        <f t="shared" si="590"/>
        <v>-4.1924722398611891E-4</v>
      </c>
      <c r="P952" s="10">
        <f t="shared" si="576"/>
        <v>83.849444797256297</v>
      </c>
      <c r="Q952" s="10">
        <f t="shared" si="577"/>
        <v>0.41408811661955564</v>
      </c>
      <c r="R952" s="10">
        <f t="shared" si="578"/>
        <v>0.41407716766589198</v>
      </c>
      <c r="S952" s="9"/>
      <c r="T952" s="9">
        <f t="shared" si="566"/>
        <v>11.217658547133617</v>
      </c>
      <c r="U952" s="10">
        <f t="shared" si="579"/>
        <v>-3.867319484687215E-4</v>
      </c>
      <c r="V952" s="10">
        <f t="shared" si="580"/>
        <v>3.8673194846876409</v>
      </c>
      <c r="W952" s="10">
        <f t="shared" si="581"/>
        <v>8.8943162754915678E-2</v>
      </c>
      <c r="X952" s="10">
        <f t="shared" si="582"/>
        <v>8.8927457450327194E-2</v>
      </c>
      <c r="Y952" s="1"/>
      <c r="Z952" s="23">
        <f t="shared" si="567"/>
        <v>11.217133406183418</v>
      </c>
      <c r="AA952" s="54">
        <f t="shared" si="568"/>
        <v>-9.1187289866745402E-4</v>
      </c>
      <c r="AB952" s="54">
        <f t="shared" si="569"/>
        <v>0.13292934768526626</v>
      </c>
      <c r="AC952" s="54">
        <f t="shared" si="570"/>
        <v>0.233306240787167</v>
      </c>
      <c r="AD952" s="54">
        <f t="shared" si="591"/>
        <v>0.23327507645629242</v>
      </c>
      <c r="AG952" s="23">
        <f t="shared" si="571"/>
        <v>11.217074682809221</v>
      </c>
      <c r="AH952" s="54">
        <f t="shared" si="592"/>
        <v>-9.7059627286455452E-4</v>
      </c>
      <c r="AI952" s="54">
        <f t="shared" si="593"/>
        <v>21.101459901949831</v>
      </c>
      <c r="AJ952" s="54">
        <f t="shared" si="594"/>
        <v>0.26389281043691232</v>
      </c>
      <c r="AK952" s="54">
        <f t="shared" si="595"/>
        <v>0.26386096250214797</v>
      </c>
      <c r="AM952" s="23">
        <f t="shared" si="572"/>
        <v>11.218027272671005</v>
      </c>
      <c r="AN952" s="54">
        <f t="shared" si="596"/>
        <v>-1.8006411080406792E-5</v>
      </c>
      <c r="AO952" s="54">
        <f t="shared" si="597"/>
        <v>2.4290748512478695</v>
      </c>
      <c r="AP952" s="54">
        <f t="shared" si="598"/>
        <v>0.11620415600154037</v>
      </c>
      <c r="AQ952" s="54">
        <f t="shared" si="599"/>
        <v>0.11620344670147353</v>
      </c>
      <c r="AS952" s="23">
        <f t="shared" si="573"/>
        <v>11.218045279082085</v>
      </c>
      <c r="AT952" s="54">
        <f t="shared" si="600"/>
        <v>0</v>
      </c>
      <c r="AU952" s="54" t="e">
        <f t="shared" si="601"/>
        <v>#DIV/0!</v>
      </c>
      <c r="AV952" s="54" t="e">
        <f t="shared" si="602"/>
        <v>#DIV/0!</v>
      </c>
      <c r="AW952" s="54" t="e">
        <f t="shared" si="603"/>
        <v>#DIV/0!</v>
      </c>
    </row>
    <row r="953" spans="1:49" s="50" customFormat="1" hidden="1" x14ac:dyDescent="0.25">
      <c r="A953" s="3"/>
      <c r="B953" s="4"/>
      <c r="C953" s="4">
        <f t="shared" si="583"/>
        <v>921</v>
      </c>
      <c r="D953" s="22">
        <f t="shared" si="574"/>
        <v>174.0516147791966</v>
      </c>
      <c r="E953" s="54">
        <f t="shared" si="584"/>
        <v>5.5395E-2</v>
      </c>
      <c r="F953" s="54">
        <f t="shared" si="585"/>
        <v>0.25790000000000002</v>
      </c>
      <c r="G953" s="54">
        <f t="shared" si="575"/>
        <v>4.5600378237763133E-2</v>
      </c>
      <c r="H953" s="24">
        <f t="shared" si="586"/>
        <v>19.682095381516643</v>
      </c>
      <c r="I953" s="23">
        <f t="shared" si="587"/>
        <v>0.14024578933323886</v>
      </c>
      <c r="J953" s="23">
        <f t="shared" si="588"/>
        <v>0.53665101203532162</v>
      </c>
      <c r="K953" s="22">
        <f t="shared" si="589"/>
        <v>45</v>
      </c>
      <c r="L953" s="136">
        <v>922</v>
      </c>
      <c r="M953" s="9">
        <f t="shared" si="564"/>
        <v>11.215339393035707</v>
      </c>
      <c r="N953" s="9">
        <f t="shared" si="565"/>
        <v>11.214920320665092</v>
      </c>
      <c r="O953" s="10">
        <f t="shared" si="590"/>
        <v>-4.1907237061522551E-4</v>
      </c>
      <c r="P953" s="10">
        <f t="shared" si="576"/>
        <v>83.814474123077602</v>
      </c>
      <c r="Q953" s="10">
        <f t="shared" si="577"/>
        <v>0.41397791286913233</v>
      </c>
      <c r="R953" s="10">
        <f t="shared" si="578"/>
        <v>0.41396696378104469</v>
      </c>
      <c r="S953" s="9"/>
      <c r="T953" s="9">
        <f t="shared" si="566"/>
        <v>11.214952592316219</v>
      </c>
      <c r="U953" s="10">
        <f t="shared" si="579"/>
        <v>-3.8680071948782313E-4</v>
      </c>
      <c r="V953" s="10">
        <f t="shared" si="580"/>
        <v>3.86800719487651</v>
      </c>
      <c r="W953" s="10">
        <f t="shared" si="581"/>
        <v>8.8945953448194143E-2</v>
      </c>
      <c r="X953" s="10">
        <f t="shared" si="582"/>
        <v>8.8930241608151148E-2</v>
      </c>
      <c r="Y953" s="1"/>
      <c r="Z953" s="23">
        <f t="shared" si="567"/>
        <v>11.21442707675738</v>
      </c>
      <c r="AA953" s="54">
        <f t="shared" si="568"/>
        <v>-9.123162783275518E-4</v>
      </c>
      <c r="AB953" s="54">
        <f t="shared" si="569"/>
        <v>0.13299398187834277</v>
      </c>
      <c r="AC953" s="54">
        <f t="shared" si="570"/>
        <v>0.2333946521602964</v>
      </c>
      <c r="AD953" s="54">
        <f t="shared" si="591"/>
        <v>0.23336346874708422</v>
      </c>
      <c r="AG953" s="23">
        <f t="shared" si="571"/>
        <v>11.214368642339675</v>
      </c>
      <c r="AH953" s="54">
        <f t="shared" si="592"/>
        <v>-9.7075069603214104E-4</v>
      </c>
      <c r="AI953" s="54">
        <f t="shared" si="593"/>
        <v>21.10481717249564</v>
      </c>
      <c r="AJ953" s="54">
        <f t="shared" si="594"/>
        <v>0.26391191914604967</v>
      </c>
      <c r="AK953" s="54">
        <f t="shared" si="595"/>
        <v>0.26388005928402075</v>
      </c>
      <c r="AM953" s="23">
        <f t="shared" si="572"/>
        <v>11.215321386993933</v>
      </c>
      <c r="AN953" s="54">
        <f t="shared" si="596"/>
        <v>-1.8006041774043524E-5</v>
      </c>
      <c r="AO953" s="54">
        <f t="shared" si="597"/>
        <v>2.4290250316508191</v>
      </c>
      <c r="AP953" s="54">
        <f t="shared" si="598"/>
        <v>0.11622820280445444</v>
      </c>
      <c r="AQ953" s="54">
        <f t="shared" si="599"/>
        <v>0.11622749335663309</v>
      </c>
      <c r="AS953" s="23">
        <f t="shared" si="573"/>
        <v>11.215339393035707</v>
      </c>
      <c r="AT953" s="54">
        <f t="shared" si="600"/>
        <v>0</v>
      </c>
      <c r="AU953" s="54" t="e">
        <f t="shared" si="601"/>
        <v>#DIV/0!</v>
      </c>
      <c r="AV953" s="54" t="e">
        <f t="shared" si="602"/>
        <v>#DIV/0!</v>
      </c>
      <c r="AW953" s="54" t="e">
        <f t="shared" si="603"/>
        <v>#DIV/0!</v>
      </c>
    </row>
    <row r="954" spans="1:49" s="50" customFormat="1" hidden="1" x14ac:dyDescent="0.25">
      <c r="A954" s="3"/>
      <c r="B954" s="4"/>
      <c r="C954" s="4">
        <f t="shared" si="583"/>
        <v>922</v>
      </c>
      <c r="D954" s="22">
        <f t="shared" si="574"/>
        <v>174.07582860292459</v>
      </c>
      <c r="E954" s="54">
        <f t="shared" si="584"/>
        <v>5.5390000000000002E-2</v>
      </c>
      <c r="F954" s="54">
        <f t="shared" si="585"/>
        <v>0.25779999999999997</v>
      </c>
      <c r="G954" s="54">
        <f t="shared" si="575"/>
        <v>4.5593863150164442E-2</v>
      </c>
      <c r="H954" s="24">
        <f t="shared" si="586"/>
        <v>19.675235550226216</v>
      </c>
      <c r="I954" s="23">
        <f t="shared" si="587"/>
        <v>0.14019979269237257</v>
      </c>
      <c r="J954" s="23">
        <f t="shared" si="588"/>
        <v>0.53664359916738513</v>
      </c>
      <c r="K954" s="22">
        <f t="shared" si="589"/>
        <v>45</v>
      </c>
      <c r="L954" s="136">
        <v>923</v>
      </c>
      <c r="M954" s="9">
        <f t="shared" si="564"/>
        <v>11.212633015995841</v>
      </c>
      <c r="N954" s="9">
        <f t="shared" si="565"/>
        <v>11.212214118516952</v>
      </c>
      <c r="O954" s="10">
        <f t="shared" si="590"/>
        <v>-4.1889747888923523E-4</v>
      </c>
      <c r="P954" s="10">
        <f t="shared" si="576"/>
        <v>83.779495777879532</v>
      </c>
      <c r="Q954" s="10">
        <f t="shared" si="577"/>
        <v>0.41386766734598246</v>
      </c>
      <c r="R954" s="10">
        <f t="shared" si="578"/>
        <v>0.41385671812743041</v>
      </c>
      <c r="S954" s="9"/>
      <c r="T954" s="9">
        <f t="shared" si="566"/>
        <v>11.212246146485837</v>
      </c>
      <c r="U954" s="10">
        <f t="shared" si="579"/>
        <v>-3.8686951000421743E-4</v>
      </c>
      <c r="V954" s="10">
        <f t="shared" si="580"/>
        <v>3.8686951000426002</v>
      </c>
      <c r="W954" s="10">
        <f t="shared" si="581"/>
        <v>8.8948741599602185E-2</v>
      </c>
      <c r="X954" s="10">
        <f t="shared" si="582"/>
        <v>8.8933023219494686E-2</v>
      </c>
      <c r="Y954" s="1"/>
      <c r="Z954" s="23">
        <f t="shared" si="567"/>
        <v>11.211720256041268</v>
      </c>
      <c r="AA954" s="54">
        <f t="shared" si="568"/>
        <v>-9.1275995457351655E-4</v>
      </c>
      <c r="AB954" s="54">
        <f t="shared" si="569"/>
        <v>0.13305865930657398</v>
      </c>
      <c r="AC954" s="54">
        <f t="shared" si="570"/>
        <v>0.23348311320983964</v>
      </c>
      <c r="AD954" s="54">
        <f t="shared" si="591"/>
        <v>0.23345191070209972</v>
      </c>
      <c r="AG954" s="23">
        <f t="shared" si="571"/>
        <v>11.211662110871133</v>
      </c>
      <c r="AH954" s="54">
        <f t="shared" si="592"/>
        <v>-9.7090512470821011E-4</v>
      </c>
      <c r="AI954" s="54">
        <f t="shared" si="593"/>
        <v>21.108174562799814</v>
      </c>
      <c r="AJ954" s="54">
        <f t="shared" si="594"/>
        <v>0.26393102258828477</v>
      </c>
      <c r="AK954" s="54">
        <f t="shared" si="595"/>
        <v>0.26389915079316723</v>
      </c>
      <c r="AM954" s="23">
        <f t="shared" si="572"/>
        <v>11.212615010325052</v>
      </c>
      <c r="AN954" s="54">
        <f t="shared" si="596"/>
        <v>-1.8005670789023043E-5</v>
      </c>
      <c r="AO954" s="54">
        <f t="shared" si="597"/>
        <v>2.4289749855292193</v>
      </c>
      <c r="AP954" s="54">
        <f t="shared" si="598"/>
        <v>0.11625225552842003</v>
      </c>
      <c r="AQ954" s="54">
        <f t="shared" si="599"/>
        <v>0.11625154595466776</v>
      </c>
      <c r="AS954" s="23">
        <f t="shared" si="573"/>
        <v>11.212633015995841</v>
      </c>
      <c r="AT954" s="54">
        <f t="shared" si="600"/>
        <v>0</v>
      </c>
      <c r="AU954" s="54" t="e">
        <f t="shared" si="601"/>
        <v>#DIV/0!</v>
      </c>
      <c r="AV954" s="54" t="e">
        <f t="shared" si="602"/>
        <v>#DIV/0!</v>
      </c>
      <c r="AW954" s="54" t="e">
        <f t="shared" si="603"/>
        <v>#DIV/0!</v>
      </c>
    </row>
    <row r="955" spans="1:49" s="50" customFormat="1" hidden="1" x14ac:dyDescent="0.25">
      <c r="A955" s="3"/>
      <c r="B955" s="4"/>
      <c r="C955" s="4">
        <f t="shared" si="583"/>
        <v>923</v>
      </c>
      <c r="D955" s="22">
        <f t="shared" si="574"/>
        <v>174.10005378116423</v>
      </c>
      <c r="E955" s="54">
        <f t="shared" si="584"/>
        <v>5.5385000000000004E-2</v>
      </c>
      <c r="F955" s="54">
        <f t="shared" si="585"/>
        <v>0.25769999999999998</v>
      </c>
      <c r="G955" s="54">
        <f t="shared" si="575"/>
        <v>4.558734688662823E-2</v>
      </c>
      <c r="H955" s="24">
        <f t="shared" si="586"/>
        <v>19.668375718935788</v>
      </c>
      <c r="I955" s="23">
        <f t="shared" si="587"/>
        <v>0.14015379605150627</v>
      </c>
      <c r="J955" s="23">
        <f t="shared" si="588"/>
        <v>0.53663618629944854</v>
      </c>
      <c r="K955" s="22">
        <f t="shared" si="589"/>
        <v>45</v>
      </c>
      <c r="L955" s="136">
        <v>924</v>
      </c>
      <c r="M955" s="9">
        <f t="shared" si="564"/>
        <v>11.209926147681292</v>
      </c>
      <c r="N955" s="9">
        <f t="shared" si="565"/>
        <v>11.209507425132507</v>
      </c>
      <c r="O955" s="10">
        <f t="shared" si="590"/>
        <v>-4.1872254878505544E-4</v>
      </c>
      <c r="P955" s="10">
        <f t="shared" si="576"/>
        <v>83.744509756927329</v>
      </c>
      <c r="Q955" s="10">
        <f t="shared" si="577"/>
        <v>0.41375738000261525</v>
      </c>
      <c r="R955" s="10">
        <f t="shared" si="578"/>
        <v>0.413746430648813</v>
      </c>
      <c r="S955" s="9"/>
      <c r="T955" s="9">
        <f t="shared" si="566"/>
        <v>11.209539209361248</v>
      </c>
      <c r="U955" s="10">
        <f t="shared" si="579"/>
        <v>-3.8693832004454976E-4</v>
      </c>
      <c r="V955" s="10">
        <f t="shared" si="580"/>
        <v>3.8693832004459239</v>
      </c>
      <c r="W955" s="10">
        <f t="shared" si="581"/>
        <v>8.8951527210655801E-2</v>
      </c>
      <c r="X955" s="10">
        <f t="shared" si="582"/>
        <v>8.8935802285659199E-2</v>
      </c>
      <c r="Y955" s="1"/>
      <c r="Z955" s="23">
        <f t="shared" si="567"/>
        <v>11.209012943753692</v>
      </c>
      <c r="AA955" s="54">
        <f t="shared" si="568"/>
        <v>-9.1320392760074753E-4</v>
      </c>
      <c r="AB955" s="54">
        <f t="shared" si="569"/>
        <v>0.13312337999844442</v>
      </c>
      <c r="AC955" s="54">
        <f t="shared" si="570"/>
        <v>0.23357162395986444</v>
      </c>
      <c r="AD955" s="54">
        <f t="shared" si="591"/>
        <v>0.23354040233961884</v>
      </c>
      <c r="AG955" s="23">
        <f t="shared" si="571"/>
        <v>11.208955088122469</v>
      </c>
      <c r="AH955" s="54">
        <f t="shared" si="592"/>
        <v>-9.7105955882348383E-4</v>
      </c>
      <c r="AI955" s="54">
        <f t="shared" si="593"/>
        <v>21.111532071343461</v>
      </c>
      <c r="AJ955" s="54">
        <f t="shared" si="594"/>
        <v>0.26395012074846974</v>
      </c>
      <c r="AK955" s="54">
        <f t="shared" si="595"/>
        <v>0.26391823701221917</v>
      </c>
      <c r="AM955" s="23">
        <f t="shared" si="572"/>
        <v>11.209908142383176</v>
      </c>
      <c r="AN955" s="54">
        <f t="shared" si="596"/>
        <v>-1.8005298116463564E-5</v>
      </c>
      <c r="AO955" s="54">
        <f t="shared" si="597"/>
        <v>2.4289247118304291</v>
      </c>
      <c r="AP955" s="54">
        <f t="shared" si="598"/>
        <v>0.11627631413386068</v>
      </c>
      <c r="AQ955" s="54">
        <f t="shared" si="599"/>
        <v>0.11627560440446331</v>
      </c>
      <c r="AS955" s="23">
        <f t="shared" si="573"/>
        <v>11.209926147681292</v>
      </c>
      <c r="AT955" s="54">
        <f t="shared" si="600"/>
        <v>0</v>
      </c>
      <c r="AU955" s="54" t="e">
        <f t="shared" si="601"/>
        <v>#DIV/0!</v>
      </c>
      <c r="AV955" s="54" t="e">
        <f t="shared" si="602"/>
        <v>#DIV/0!</v>
      </c>
      <c r="AW955" s="54" t="e">
        <f t="shared" si="603"/>
        <v>#DIV/0!</v>
      </c>
    </row>
    <row r="956" spans="1:49" s="50" customFormat="1" hidden="1" x14ac:dyDescent="0.25">
      <c r="A956" s="3"/>
      <c r="B956" s="4"/>
      <c r="C956" s="4">
        <f t="shared" si="583"/>
        <v>924</v>
      </c>
      <c r="D956" s="22">
        <f t="shared" si="574"/>
        <v>174.12429032044864</v>
      </c>
      <c r="E956" s="54">
        <f t="shared" si="584"/>
        <v>5.5379999999999999E-2</v>
      </c>
      <c r="F956" s="54">
        <f t="shared" si="585"/>
        <v>0.2576</v>
      </c>
      <c r="G956" s="54">
        <f t="shared" si="575"/>
        <v>4.5580829445970986E-2</v>
      </c>
      <c r="H956" s="24">
        <f t="shared" si="586"/>
        <v>19.661515887645361</v>
      </c>
      <c r="I956" s="23">
        <f t="shared" si="587"/>
        <v>0.14010779941063994</v>
      </c>
      <c r="J956" s="23">
        <f t="shared" si="588"/>
        <v>0.53662877343151205</v>
      </c>
      <c r="K956" s="22">
        <f t="shared" si="589"/>
        <v>45</v>
      </c>
      <c r="L956" s="136">
        <v>925</v>
      </c>
      <c r="M956" s="9">
        <f t="shared" si="564"/>
        <v>11.207218787810708</v>
      </c>
      <c r="N956" s="9">
        <f t="shared" si="565"/>
        <v>11.206800240230375</v>
      </c>
      <c r="O956" s="10">
        <f t="shared" si="590"/>
        <v>-4.1854758033288419E-4</v>
      </c>
      <c r="P956" s="10">
        <f t="shared" si="576"/>
        <v>83.709516066609297</v>
      </c>
      <c r="Q956" s="10">
        <f t="shared" si="577"/>
        <v>0.41364705084644976</v>
      </c>
      <c r="R956" s="10">
        <f t="shared" si="578"/>
        <v>0.41363610137005102</v>
      </c>
      <c r="S956" s="9"/>
      <c r="T956" s="9">
        <f t="shared" si="566"/>
        <v>11.206831780661105</v>
      </c>
      <c r="U956" s="10">
        <f t="shared" si="579"/>
        <v>-3.8700714960349103E-4</v>
      </c>
      <c r="V956" s="10">
        <f t="shared" si="580"/>
        <v>3.8700714960353366</v>
      </c>
      <c r="W956" s="10">
        <f t="shared" si="581"/>
        <v>8.8954310275712004E-2</v>
      </c>
      <c r="X956" s="10">
        <f t="shared" si="582"/>
        <v>8.893857880207337E-2</v>
      </c>
      <c r="Y956" s="1"/>
      <c r="Z956" s="23">
        <f t="shared" si="567"/>
        <v>11.206305139613074</v>
      </c>
      <c r="AA956" s="54">
        <f t="shared" si="568"/>
        <v>-9.1364819763484206E-4</v>
      </c>
      <c r="AB956" s="54">
        <f t="shared" si="569"/>
        <v>0.13318814398684084</v>
      </c>
      <c r="AC956" s="54">
        <f t="shared" si="570"/>
        <v>0.23366018444214021</v>
      </c>
      <c r="AD956" s="54">
        <f t="shared" si="591"/>
        <v>0.23362894369465909</v>
      </c>
      <c r="AG956" s="23">
        <f t="shared" si="571"/>
        <v>11.206247573812412</v>
      </c>
      <c r="AH956" s="54">
        <f t="shared" si="592"/>
        <v>-9.7121399829624977E-4</v>
      </c>
      <c r="AI956" s="54">
        <f t="shared" si="593"/>
        <v>21.114889696388317</v>
      </c>
      <c r="AJ956" s="54">
        <f t="shared" si="594"/>
        <v>0.26396921360872877</v>
      </c>
      <c r="AK956" s="54">
        <f t="shared" si="595"/>
        <v>0.26393731792354014</v>
      </c>
      <c r="AM956" s="23">
        <f t="shared" si="572"/>
        <v>11.207200782886948</v>
      </c>
      <c r="AN956" s="54">
        <f t="shared" si="596"/>
        <v>-1.8004923759917801E-5</v>
      </c>
      <c r="AO956" s="54">
        <f t="shared" si="597"/>
        <v>2.4288742108881989</v>
      </c>
      <c r="AP956" s="54">
        <f t="shared" si="598"/>
        <v>0.11630037864755395</v>
      </c>
      <c r="AQ956" s="54">
        <f t="shared" si="599"/>
        <v>0.11629966879752186</v>
      </c>
      <c r="AS956" s="23">
        <f t="shared" si="573"/>
        <v>11.207218787810708</v>
      </c>
      <c r="AT956" s="54">
        <f t="shared" si="600"/>
        <v>0</v>
      </c>
      <c r="AU956" s="54" t="e">
        <f t="shared" si="601"/>
        <v>#DIV/0!</v>
      </c>
      <c r="AV956" s="54" t="e">
        <f t="shared" si="602"/>
        <v>#DIV/0!</v>
      </c>
      <c r="AW956" s="54" t="e">
        <f t="shared" si="603"/>
        <v>#DIV/0!</v>
      </c>
    </row>
    <row r="957" spans="1:49" s="50" customFormat="1" hidden="1" x14ac:dyDescent="0.25">
      <c r="A957" s="3"/>
      <c r="B957" s="4"/>
      <c r="C957" s="4">
        <f t="shared" si="583"/>
        <v>925</v>
      </c>
      <c r="D957" s="22">
        <f t="shared" si="574"/>
        <v>174.14853822731388</v>
      </c>
      <c r="E957" s="54">
        <f t="shared" si="584"/>
        <v>5.5375000000000001E-2</v>
      </c>
      <c r="F957" s="54">
        <f t="shared" si="585"/>
        <v>0.25750000000000001</v>
      </c>
      <c r="G957" s="54">
        <f t="shared" si="575"/>
        <v>4.5574310827007594E-2</v>
      </c>
      <c r="H957" s="24">
        <f t="shared" si="586"/>
        <v>19.654656056354934</v>
      </c>
      <c r="I957" s="23">
        <f t="shared" si="587"/>
        <v>0.14006180276977365</v>
      </c>
      <c r="J957" s="23">
        <f t="shared" si="588"/>
        <v>0.53662136056357546</v>
      </c>
      <c r="K957" s="22">
        <f t="shared" si="589"/>
        <v>45</v>
      </c>
      <c r="L957" s="136">
        <v>926</v>
      </c>
      <c r="M957" s="9">
        <f t="shared" si="564"/>
        <v>11.204510936102572</v>
      </c>
      <c r="N957" s="9">
        <f t="shared" si="565"/>
        <v>11.20409256352902</v>
      </c>
      <c r="O957" s="10">
        <f t="shared" si="590"/>
        <v>-4.1837257355226143E-4</v>
      </c>
      <c r="P957" s="10">
        <f t="shared" si="576"/>
        <v>83.674514710484729</v>
      </c>
      <c r="Q957" s="10">
        <f t="shared" si="577"/>
        <v>0.41353667987090392</v>
      </c>
      <c r="R957" s="10">
        <f t="shared" si="578"/>
        <v>0.41352573026122541</v>
      </c>
      <c r="S957" s="9"/>
      <c r="T957" s="9">
        <f t="shared" si="566"/>
        <v>11.204123860103875</v>
      </c>
      <c r="U957" s="10">
        <f t="shared" si="579"/>
        <v>-3.8707599869702847E-4</v>
      </c>
      <c r="V957" s="10">
        <f t="shared" si="580"/>
        <v>3.870759986968562</v>
      </c>
      <c r="W957" s="10">
        <f t="shared" si="581"/>
        <v>8.8957090793925234E-2</v>
      </c>
      <c r="X957" s="10">
        <f t="shared" si="582"/>
        <v>8.8941352766765389E-2</v>
      </c>
      <c r="Y957" s="1"/>
      <c r="Z957" s="23">
        <f t="shared" si="567"/>
        <v>11.203596843337692</v>
      </c>
      <c r="AA957" s="54">
        <f t="shared" si="568"/>
        <v>-9.1409276488008118E-4</v>
      </c>
      <c r="AB957" s="54">
        <f t="shared" si="569"/>
        <v>0.13325295130154252</v>
      </c>
      <c r="AC957" s="54">
        <f t="shared" si="570"/>
        <v>0.23374879468296103</v>
      </c>
      <c r="AD957" s="54">
        <f t="shared" si="591"/>
        <v>0.23371753479312085</v>
      </c>
      <c r="AG957" s="23">
        <f t="shared" si="571"/>
        <v>11.20353956765949</v>
      </c>
      <c r="AH957" s="54">
        <f t="shared" si="592"/>
        <v>-9.7136844308209902E-4</v>
      </c>
      <c r="AI957" s="54">
        <f t="shared" si="593"/>
        <v>21.11824743693068</v>
      </c>
      <c r="AJ957" s="54">
        <f t="shared" si="594"/>
        <v>0.26398830116038408</v>
      </c>
      <c r="AK957" s="54">
        <f t="shared" si="595"/>
        <v>0.26395639352024858</v>
      </c>
      <c r="AM957" s="23">
        <f t="shared" si="572"/>
        <v>11.204492931554855</v>
      </c>
      <c r="AN957" s="54">
        <f t="shared" si="596"/>
        <v>-1.8004547717609398E-5</v>
      </c>
      <c r="AO957" s="54">
        <f t="shared" si="597"/>
        <v>2.4288234825720303</v>
      </c>
      <c r="AP957" s="54">
        <f t="shared" si="598"/>
        <v>0.11632444907407362</v>
      </c>
      <c r="AQ957" s="54">
        <f t="shared" si="599"/>
        <v>0.11632373907207746</v>
      </c>
      <c r="AS957" s="23">
        <f t="shared" si="573"/>
        <v>11.204510936102572</v>
      </c>
      <c r="AT957" s="54">
        <f t="shared" si="600"/>
        <v>0</v>
      </c>
      <c r="AU957" s="54" t="e">
        <f t="shared" si="601"/>
        <v>#DIV/0!</v>
      </c>
      <c r="AV957" s="54" t="e">
        <f t="shared" si="602"/>
        <v>#DIV/0!</v>
      </c>
      <c r="AW957" s="54" t="e">
        <f t="shared" si="603"/>
        <v>#DIV/0!</v>
      </c>
    </row>
    <row r="958" spans="1:49" s="50" customFormat="1" hidden="1" x14ac:dyDescent="0.25">
      <c r="A958" s="3"/>
      <c r="B958" s="4"/>
      <c r="C958" s="4">
        <f t="shared" si="583"/>
        <v>926</v>
      </c>
      <c r="D958" s="22">
        <f t="shared" si="574"/>
        <v>174.17279750829897</v>
      </c>
      <c r="E958" s="54">
        <f t="shared" si="584"/>
        <v>5.5370000000000003E-2</v>
      </c>
      <c r="F958" s="54">
        <f t="shared" si="585"/>
        <v>0.25739999999999996</v>
      </c>
      <c r="G958" s="54">
        <f t="shared" si="575"/>
        <v>4.5567791028551331E-2</v>
      </c>
      <c r="H958" s="24">
        <f t="shared" si="586"/>
        <v>19.647796225064507</v>
      </c>
      <c r="I958" s="23">
        <f t="shared" si="587"/>
        <v>0.14001580612890735</v>
      </c>
      <c r="J958" s="23">
        <f t="shared" si="588"/>
        <v>0.53661394769563886</v>
      </c>
      <c r="K958" s="22">
        <f t="shared" si="589"/>
        <v>45</v>
      </c>
      <c r="L958" s="136">
        <v>927</v>
      </c>
      <c r="M958" s="9">
        <f t="shared" si="564"/>
        <v>11.201802592275206</v>
      </c>
      <c r="N958" s="9">
        <f t="shared" si="565"/>
        <v>11.201384394746752</v>
      </c>
      <c r="O958" s="10">
        <f t="shared" si="590"/>
        <v>-4.1819752845384528E-4</v>
      </c>
      <c r="P958" s="10">
        <f t="shared" si="576"/>
        <v>83.639505690685411</v>
      </c>
      <c r="Q958" s="10">
        <f t="shared" si="577"/>
        <v>0.4134262670623105</v>
      </c>
      <c r="R958" s="10">
        <f t="shared" si="578"/>
        <v>0.41341531732837994</v>
      </c>
      <c r="S958" s="9"/>
      <c r="T958" s="9">
        <f t="shared" si="566"/>
        <v>11.201415447407863</v>
      </c>
      <c r="U958" s="10">
        <f t="shared" si="579"/>
        <v>-3.8714486734292564E-4</v>
      </c>
      <c r="V958" s="10">
        <f t="shared" si="580"/>
        <v>3.8714486734296827</v>
      </c>
      <c r="W958" s="10">
        <f t="shared" si="581"/>
        <v>8.8959868765050076E-2</v>
      </c>
      <c r="X958" s="10">
        <f t="shared" si="582"/>
        <v>8.8944124178706785E-2</v>
      </c>
      <c r="Y958" s="1"/>
      <c r="Z958" s="23">
        <f t="shared" si="567"/>
        <v>11.20088805464564</v>
      </c>
      <c r="AA958" s="54">
        <f t="shared" si="568"/>
        <v>-9.1453762956561491E-4</v>
      </c>
      <c r="AB958" s="54">
        <f t="shared" si="569"/>
        <v>0.13331780197595408</v>
      </c>
      <c r="AC958" s="54">
        <f t="shared" si="570"/>
        <v>0.23383745471495757</v>
      </c>
      <c r="AD958" s="54">
        <f t="shared" si="591"/>
        <v>0.23380617566893025</v>
      </c>
      <c r="AG958" s="23">
        <f t="shared" si="571"/>
        <v>11.200831069382092</v>
      </c>
      <c r="AH958" s="54">
        <f t="shared" si="592"/>
        <v>-9.7152289311353002E-4</v>
      </c>
      <c r="AI958" s="54">
        <f t="shared" si="593"/>
        <v>21.121605291515756</v>
      </c>
      <c r="AJ958" s="54">
        <f t="shared" si="594"/>
        <v>0.2640073833891321</v>
      </c>
      <c r="AK958" s="54">
        <f t="shared" si="595"/>
        <v>0.26397546378518494</v>
      </c>
      <c r="AM958" s="23">
        <f t="shared" si="572"/>
        <v>11.201784588105216</v>
      </c>
      <c r="AN958" s="54">
        <f t="shared" si="596"/>
        <v>-1.8004169989538354E-5</v>
      </c>
      <c r="AO958" s="54">
        <f t="shared" si="597"/>
        <v>2.4287725268819216</v>
      </c>
      <c r="AP958" s="54">
        <f t="shared" si="598"/>
        <v>0.11634852542425524</v>
      </c>
      <c r="AQ958" s="54">
        <f t="shared" si="599"/>
        <v>0.11634781529495869</v>
      </c>
      <c r="AS958" s="23">
        <f t="shared" si="573"/>
        <v>11.201802592275206</v>
      </c>
      <c r="AT958" s="54">
        <f t="shared" si="600"/>
        <v>0</v>
      </c>
      <c r="AU958" s="54" t="e">
        <f t="shared" si="601"/>
        <v>#DIV/0!</v>
      </c>
      <c r="AV958" s="54" t="e">
        <f t="shared" si="602"/>
        <v>#DIV/0!</v>
      </c>
      <c r="AW958" s="54" t="e">
        <f t="shared" si="603"/>
        <v>#DIV/0!</v>
      </c>
    </row>
    <row r="959" spans="1:49" s="50" customFormat="1" hidden="1" x14ac:dyDescent="0.25">
      <c r="A959" s="3"/>
      <c r="B959" s="4"/>
      <c r="C959" s="4">
        <f t="shared" si="583"/>
        <v>927</v>
      </c>
      <c r="D959" s="22">
        <f t="shared" si="574"/>
        <v>174.19706816994633</v>
      </c>
      <c r="E959" s="54">
        <f t="shared" si="584"/>
        <v>5.5364999999999998E-2</v>
      </c>
      <c r="F959" s="54">
        <f t="shared" si="585"/>
        <v>0.25729999999999997</v>
      </c>
      <c r="G959" s="54">
        <f t="shared" si="575"/>
        <v>4.5561270049413904E-2</v>
      </c>
      <c r="H959" s="24">
        <f t="shared" si="586"/>
        <v>19.64093639377408</v>
      </c>
      <c r="I959" s="23">
        <f t="shared" si="587"/>
        <v>0.13996980948804105</v>
      </c>
      <c r="J959" s="23">
        <f t="shared" si="588"/>
        <v>0.53660653482770237</v>
      </c>
      <c r="K959" s="22">
        <f t="shared" si="589"/>
        <v>45</v>
      </c>
      <c r="L959" s="136">
        <v>928</v>
      </c>
      <c r="M959" s="9">
        <f t="shared" si="564"/>
        <v>11.199093756046752</v>
      </c>
      <c r="N959" s="9">
        <f t="shared" si="565"/>
        <v>11.198675733601716</v>
      </c>
      <c r="O959" s="10">
        <f t="shared" si="590"/>
        <v>-4.1802244503585939E-4</v>
      </c>
      <c r="P959" s="10">
        <f t="shared" si="576"/>
        <v>83.604489007204293</v>
      </c>
      <c r="Q959" s="10">
        <f t="shared" si="577"/>
        <v>0.41331581239639564</v>
      </c>
      <c r="R959" s="10">
        <f t="shared" si="578"/>
        <v>0.41330486253703858</v>
      </c>
      <c r="S959" s="9"/>
      <c r="T959" s="9">
        <f t="shared" si="566"/>
        <v>11.198706542291239</v>
      </c>
      <c r="U959" s="10">
        <f t="shared" si="579"/>
        <v>-3.8721375551276083E-4</v>
      </c>
      <c r="V959" s="10">
        <f t="shared" si="580"/>
        <v>3.8721375551280346</v>
      </c>
      <c r="W959" s="10">
        <f t="shared" si="581"/>
        <v>8.8962644177928082E-2</v>
      </c>
      <c r="X959" s="10">
        <f t="shared" si="582"/>
        <v>8.8946893028569632E-2</v>
      </c>
      <c r="Y959" s="1"/>
      <c r="Z959" s="23">
        <f t="shared" si="567"/>
        <v>11.198178773254879</v>
      </c>
      <c r="AA959" s="54">
        <f t="shared" si="568"/>
        <v>-9.1498279187263165E-4</v>
      </c>
      <c r="AB959" s="54">
        <f t="shared" si="569"/>
        <v>0.13338269603648847</v>
      </c>
      <c r="AC959" s="54">
        <f t="shared" si="570"/>
        <v>0.23392616455847409</v>
      </c>
      <c r="AD959" s="54">
        <f t="shared" si="591"/>
        <v>0.23389486633965617</v>
      </c>
      <c r="AG959" s="23">
        <f t="shared" si="571"/>
        <v>11.198122078698452</v>
      </c>
      <c r="AH959" s="54">
        <f t="shared" si="592"/>
        <v>-9.7167734829994856E-4</v>
      </c>
      <c r="AI959" s="54">
        <f t="shared" si="593"/>
        <v>21.124963258173963</v>
      </c>
      <c r="AJ959" s="54">
        <f t="shared" si="594"/>
        <v>0.26402646027424975</v>
      </c>
      <c r="AK959" s="54">
        <f t="shared" si="595"/>
        <v>0.26399452870120277</v>
      </c>
      <c r="AM959" s="23">
        <f t="shared" si="572"/>
        <v>11.199075752256189</v>
      </c>
      <c r="AN959" s="54">
        <f t="shared" si="596"/>
        <v>-1.8003790563270172E-5</v>
      </c>
      <c r="AO959" s="54">
        <f t="shared" si="597"/>
        <v>2.4287213420313245</v>
      </c>
      <c r="AP959" s="54">
        <f t="shared" si="598"/>
        <v>0.11637260762334806</v>
      </c>
      <c r="AQ959" s="54">
        <f t="shared" si="599"/>
        <v>0.1163718973619713</v>
      </c>
      <c r="AS959" s="23">
        <f t="shared" si="573"/>
        <v>11.199093756046752</v>
      </c>
      <c r="AT959" s="54">
        <f t="shared" si="600"/>
        <v>0</v>
      </c>
      <c r="AU959" s="54" t="e">
        <f t="shared" si="601"/>
        <v>#DIV/0!</v>
      </c>
      <c r="AV959" s="54" t="e">
        <f t="shared" si="602"/>
        <v>#DIV/0!</v>
      </c>
      <c r="AW959" s="54" t="e">
        <f t="shared" si="603"/>
        <v>#DIV/0!</v>
      </c>
    </row>
    <row r="960" spans="1:49" s="50" customFormat="1" hidden="1" x14ac:dyDescent="0.25">
      <c r="A960" s="3"/>
      <c r="B960" s="4"/>
      <c r="C960" s="4">
        <f t="shared" si="583"/>
        <v>928</v>
      </c>
      <c r="D960" s="22">
        <f t="shared" si="574"/>
        <v>174.22135021880109</v>
      </c>
      <c r="E960" s="54">
        <f t="shared" si="584"/>
        <v>5.5359999999999999E-2</v>
      </c>
      <c r="F960" s="54">
        <f t="shared" si="585"/>
        <v>0.25719999999999998</v>
      </c>
      <c r="G960" s="54">
        <f t="shared" si="575"/>
        <v>4.5554747888405425E-2</v>
      </c>
      <c r="H960" s="24">
        <f t="shared" si="586"/>
        <v>19.634076562483653</v>
      </c>
      <c r="I960" s="23">
        <f t="shared" si="587"/>
        <v>0.13992381284717476</v>
      </c>
      <c r="J960" s="23">
        <f t="shared" si="588"/>
        <v>0.53659912195976578</v>
      </c>
      <c r="K960" s="22">
        <f t="shared" si="589"/>
        <v>45</v>
      </c>
      <c r="L960" s="136">
        <v>929</v>
      </c>
      <c r="M960" s="9">
        <f t="shared" si="564"/>
        <v>11.196384427135207</v>
      </c>
      <c r="N960" s="9">
        <f t="shared" si="565"/>
        <v>11.195966579811877</v>
      </c>
      <c r="O960" s="10">
        <f t="shared" si="590"/>
        <v>-4.1784732333027819E-4</v>
      </c>
      <c r="P960" s="10">
        <f t="shared" si="576"/>
        <v>83.569464666088038</v>
      </c>
      <c r="Q960" s="10">
        <f t="shared" si="577"/>
        <v>0.4132053158787779</v>
      </c>
      <c r="R960" s="10">
        <f t="shared" si="578"/>
        <v>0.41319436589784836</v>
      </c>
      <c r="S960" s="9"/>
      <c r="T960" s="9">
        <f t="shared" si="566"/>
        <v>11.195997144471958</v>
      </c>
      <c r="U960" s="10">
        <f t="shared" si="579"/>
        <v>-3.872826632491666E-4</v>
      </c>
      <c r="V960" s="10">
        <f t="shared" si="580"/>
        <v>3.8728266324920924</v>
      </c>
      <c r="W960" s="10">
        <f t="shared" si="581"/>
        <v>8.8965417037920838E-2</v>
      </c>
      <c r="X960" s="10">
        <f t="shared" si="582"/>
        <v>8.8949659321151245E-2</v>
      </c>
      <c r="Y960" s="1"/>
      <c r="Z960" s="23">
        <f t="shared" si="567"/>
        <v>11.195468998883159</v>
      </c>
      <c r="AA960" s="54">
        <f t="shared" si="568"/>
        <v>-9.1542825204804501E-4</v>
      </c>
      <c r="AB960" s="54">
        <f t="shared" si="569"/>
        <v>0.13344763351913982</v>
      </c>
      <c r="AC960" s="54">
        <f t="shared" si="570"/>
        <v>0.23401492425063644</v>
      </c>
      <c r="AD960" s="54">
        <f t="shared" si="591"/>
        <v>0.23398360684390468</v>
      </c>
      <c r="AG960" s="23">
        <f t="shared" si="571"/>
        <v>11.195412595326614</v>
      </c>
      <c r="AH960" s="54">
        <f t="shared" si="592"/>
        <v>-9.7183180859339302E-4</v>
      </c>
      <c r="AI960" s="54">
        <f t="shared" si="593"/>
        <v>21.12832133586258</v>
      </c>
      <c r="AJ960" s="54">
        <f t="shared" si="594"/>
        <v>0.26404553180661383</v>
      </c>
      <c r="AK960" s="54">
        <f t="shared" si="595"/>
        <v>0.2640135882548646</v>
      </c>
      <c r="AM960" s="23">
        <f t="shared" si="572"/>
        <v>11.19636642372576</v>
      </c>
      <c r="AN960" s="54">
        <f t="shared" si="596"/>
        <v>-1.8003409447686636E-5</v>
      </c>
      <c r="AO960" s="54">
        <f t="shared" si="597"/>
        <v>2.428669929363898</v>
      </c>
      <c r="AP960" s="54">
        <f t="shared" si="598"/>
        <v>0.11639669574655775</v>
      </c>
      <c r="AQ960" s="54">
        <f t="shared" si="599"/>
        <v>0.11639598531247262</v>
      </c>
      <c r="AS960" s="23">
        <f t="shared" si="573"/>
        <v>11.196384427135207</v>
      </c>
      <c r="AT960" s="54">
        <f t="shared" si="600"/>
        <v>0</v>
      </c>
      <c r="AU960" s="54" t="e">
        <f t="shared" si="601"/>
        <v>#DIV/0!</v>
      </c>
      <c r="AV960" s="54" t="e">
        <f t="shared" si="602"/>
        <v>#DIV/0!</v>
      </c>
      <c r="AW960" s="54" t="e">
        <f t="shared" si="603"/>
        <v>#DIV/0!</v>
      </c>
    </row>
    <row r="961" spans="1:49" s="50" customFormat="1" hidden="1" x14ac:dyDescent="0.25">
      <c r="A961" s="3"/>
      <c r="B961" s="4"/>
      <c r="C961" s="4">
        <f t="shared" si="583"/>
        <v>929</v>
      </c>
      <c r="D961" s="22">
        <f t="shared" si="574"/>
        <v>174.24564366141124</v>
      </c>
      <c r="E961" s="54">
        <f t="shared" si="584"/>
        <v>5.5355000000000001E-2</v>
      </c>
      <c r="F961" s="54">
        <f t="shared" si="585"/>
        <v>0.2571</v>
      </c>
      <c r="G961" s="54">
        <f t="shared" si="575"/>
        <v>4.5548224544334388E-2</v>
      </c>
      <c r="H961" s="24">
        <f t="shared" si="586"/>
        <v>19.627216731193226</v>
      </c>
      <c r="I961" s="23">
        <f t="shared" si="587"/>
        <v>0.13987781620630846</v>
      </c>
      <c r="J961" s="23">
        <f t="shared" si="588"/>
        <v>0.53659170909182929</v>
      </c>
      <c r="K961" s="22">
        <f t="shared" si="589"/>
        <v>45</v>
      </c>
      <c r="L961" s="136">
        <v>930</v>
      </c>
      <c r="M961" s="9">
        <f t="shared" si="564"/>
        <v>11.193674605258408</v>
      </c>
      <c r="N961" s="9">
        <f t="shared" si="565"/>
        <v>11.193256933095061</v>
      </c>
      <c r="O961" s="10">
        <f t="shared" si="590"/>
        <v>-4.1767216334775981E-4</v>
      </c>
      <c r="P961" s="10">
        <f t="shared" si="576"/>
        <v>83.534432669468416</v>
      </c>
      <c r="Q961" s="10">
        <f t="shared" si="577"/>
        <v>0.41309477749569418</v>
      </c>
      <c r="R961" s="10">
        <f t="shared" si="578"/>
        <v>0.41308382739517235</v>
      </c>
      <c r="S961" s="9"/>
      <c r="T961" s="9">
        <f t="shared" si="566"/>
        <v>11.193287253667867</v>
      </c>
      <c r="U961" s="10">
        <f t="shared" si="579"/>
        <v>-3.8735159054148482E-4</v>
      </c>
      <c r="V961" s="10">
        <f t="shared" si="580"/>
        <v>3.873515905415275</v>
      </c>
      <c r="W961" s="10">
        <f t="shared" si="581"/>
        <v>8.8968187338091462E-2</v>
      </c>
      <c r="X961" s="10">
        <f t="shared" si="582"/>
        <v>8.8952423049369969E-2</v>
      </c>
      <c r="Y961" s="1"/>
      <c r="Z961" s="23">
        <f t="shared" si="567"/>
        <v>11.192758731248116</v>
      </c>
      <c r="AA961" s="54">
        <f t="shared" si="568"/>
        <v>-9.1587401029258331E-4</v>
      </c>
      <c r="AB961" s="54">
        <f t="shared" si="569"/>
        <v>0.13351261445316956</v>
      </c>
      <c r="AC961" s="54">
        <f t="shared" si="570"/>
        <v>0.23410373381673852</v>
      </c>
      <c r="AD961" s="54">
        <f t="shared" si="591"/>
        <v>0.23407239720714487</v>
      </c>
      <c r="AG961" s="23">
        <f t="shared" si="571"/>
        <v>11.19270261898447</v>
      </c>
      <c r="AH961" s="54">
        <f t="shared" si="592"/>
        <v>-9.7198627393879633E-4</v>
      </c>
      <c r="AI961" s="54">
        <f t="shared" si="593"/>
        <v>21.13167952338441</v>
      </c>
      <c r="AJ961" s="54">
        <f t="shared" si="594"/>
        <v>0.264064597975183</v>
      </c>
      <c r="AK961" s="54">
        <f t="shared" si="595"/>
        <v>0.26403264243967078</v>
      </c>
      <c r="AM961" s="23">
        <f t="shared" si="572"/>
        <v>11.193656602231773</v>
      </c>
      <c r="AN961" s="54">
        <f t="shared" si="596"/>
        <v>-1.8003026635682318E-5</v>
      </c>
      <c r="AO961" s="54">
        <f t="shared" si="597"/>
        <v>2.4286182877756182</v>
      </c>
      <c r="AP961" s="54">
        <f t="shared" si="598"/>
        <v>0.11642078975183028</v>
      </c>
      <c r="AQ961" s="54">
        <f t="shared" si="599"/>
        <v>0.11642007920393573</v>
      </c>
      <c r="AS961" s="23">
        <f t="shared" si="573"/>
        <v>11.193674605258408</v>
      </c>
      <c r="AT961" s="54">
        <f t="shared" si="600"/>
        <v>0</v>
      </c>
      <c r="AU961" s="54" t="e">
        <f t="shared" si="601"/>
        <v>#DIV/0!</v>
      </c>
      <c r="AV961" s="54" t="e">
        <f t="shared" si="602"/>
        <v>#DIV/0!</v>
      </c>
      <c r="AW961" s="54" t="e">
        <f t="shared" si="603"/>
        <v>#DIV/0!</v>
      </c>
    </row>
    <row r="962" spans="1:49" s="50" customFormat="1" hidden="1" x14ac:dyDescent="0.25">
      <c r="A962" s="3"/>
      <c r="B962" s="4"/>
      <c r="C962" s="4">
        <f t="shared" si="583"/>
        <v>930</v>
      </c>
      <c r="D962" s="22">
        <f t="shared" si="574"/>
        <v>174.26994850432823</v>
      </c>
      <c r="E962" s="54">
        <f t="shared" si="584"/>
        <v>5.5349999999999996E-2</v>
      </c>
      <c r="F962" s="54">
        <f t="shared" si="585"/>
        <v>0.25700000000000001</v>
      </c>
      <c r="G962" s="54">
        <f t="shared" si="575"/>
        <v>4.5541700016007679E-2</v>
      </c>
      <c r="H962" s="24">
        <f t="shared" si="586"/>
        <v>19.620356899902799</v>
      </c>
      <c r="I962" s="23">
        <f t="shared" si="587"/>
        <v>0.13983181956544216</v>
      </c>
      <c r="J962" s="23">
        <f t="shared" si="588"/>
        <v>0.5365842962238927</v>
      </c>
      <c r="K962" s="22">
        <f t="shared" si="589"/>
        <v>45</v>
      </c>
      <c r="L962" s="136">
        <v>931</v>
      </c>
      <c r="M962" s="9">
        <f t="shared" si="564"/>
        <v>11.190964290134003</v>
      </c>
      <c r="N962" s="9">
        <f t="shared" si="565"/>
        <v>11.190546793168922</v>
      </c>
      <c r="O962" s="10">
        <f t="shared" si="590"/>
        <v>-4.1749696508119882E-4</v>
      </c>
      <c r="P962" s="10">
        <f t="shared" si="576"/>
        <v>83.499393016272137</v>
      </c>
      <c r="Q962" s="10">
        <f t="shared" si="577"/>
        <v>0.41298419721749657</v>
      </c>
      <c r="R962" s="10">
        <f t="shared" si="578"/>
        <v>0.41297324699254329</v>
      </c>
      <c r="S962" s="9"/>
      <c r="T962" s="9">
        <f t="shared" si="566"/>
        <v>11.190576869596603</v>
      </c>
      <c r="U962" s="10">
        <f t="shared" si="579"/>
        <v>-3.8742053740037363E-4</v>
      </c>
      <c r="V962" s="10">
        <f t="shared" si="580"/>
        <v>3.8742053740041631</v>
      </c>
      <c r="W962" s="10">
        <f t="shared" si="581"/>
        <v>8.8970955076396505E-2</v>
      </c>
      <c r="X962" s="10">
        <f t="shared" si="582"/>
        <v>8.8955184209832922E-2</v>
      </c>
      <c r="Y962" s="1"/>
      <c r="Z962" s="23">
        <f t="shared" si="567"/>
        <v>11.190047970067187</v>
      </c>
      <c r="AA962" s="54">
        <f t="shared" si="568"/>
        <v>-9.1632006681585665E-4</v>
      </c>
      <c r="AB962" s="54">
        <f t="shared" si="569"/>
        <v>0.13357763886913382</v>
      </c>
      <c r="AC962" s="54">
        <f t="shared" si="570"/>
        <v>0.23419259328432288</v>
      </c>
      <c r="AD962" s="54">
        <f t="shared" si="591"/>
        <v>0.23416123745680734</v>
      </c>
      <c r="AG962" s="23">
        <f t="shared" si="571"/>
        <v>11.189992149389761</v>
      </c>
      <c r="AH962" s="54">
        <f t="shared" si="592"/>
        <v>-9.7214074424201158E-4</v>
      </c>
      <c r="AI962" s="54">
        <f t="shared" si="593"/>
        <v>21.13503781867988</v>
      </c>
      <c r="AJ962" s="54">
        <f t="shared" si="594"/>
        <v>0.26408365875815454</v>
      </c>
      <c r="AK962" s="54">
        <f t="shared" si="595"/>
        <v>0.2640516912312168</v>
      </c>
      <c r="AM962" s="23">
        <f t="shared" si="572"/>
        <v>11.190946287491876</v>
      </c>
      <c r="AN962" s="54">
        <f t="shared" si="596"/>
        <v>-1.8002642127257218E-5</v>
      </c>
      <c r="AO962" s="54">
        <f t="shared" si="597"/>
        <v>2.428566417375607</v>
      </c>
      <c r="AP962" s="54">
        <f t="shared" si="598"/>
        <v>0.11644488965524763</v>
      </c>
      <c r="AQ962" s="54">
        <f t="shared" si="599"/>
        <v>0.11644417897740868</v>
      </c>
      <c r="AS962" s="23">
        <f t="shared" si="573"/>
        <v>11.190964290134003</v>
      </c>
      <c r="AT962" s="54">
        <f t="shared" si="600"/>
        <v>0</v>
      </c>
      <c r="AU962" s="54" t="e">
        <f t="shared" si="601"/>
        <v>#DIV/0!</v>
      </c>
      <c r="AV962" s="54" t="e">
        <f t="shared" si="602"/>
        <v>#DIV/0!</v>
      </c>
      <c r="AW962" s="54" t="e">
        <f t="shared" si="603"/>
        <v>#DIV/0!</v>
      </c>
    </row>
    <row r="963" spans="1:49" s="50" customFormat="1" hidden="1" x14ac:dyDescent="0.25">
      <c r="A963" s="3"/>
      <c r="B963" s="4"/>
      <c r="C963" s="4">
        <f t="shared" si="583"/>
        <v>931</v>
      </c>
      <c r="D963" s="22">
        <f t="shared" si="574"/>
        <v>174.29426475410611</v>
      </c>
      <c r="E963" s="54">
        <f t="shared" si="584"/>
        <v>5.5344999999999998E-2</v>
      </c>
      <c r="F963" s="54">
        <f t="shared" si="585"/>
        <v>0.25690000000000002</v>
      </c>
      <c r="G963" s="54">
        <f t="shared" si="575"/>
        <v>4.553517430223062E-2</v>
      </c>
      <c r="H963" s="24">
        <f t="shared" si="586"/>
        <v>19.613497068612372</v>
      </c>
      <c r="I963" s="23">
        <f t="shared" si="587"/>
        <v>0.13978582292457584</v>
      </c>
      <c r="J963" s="23">
        <f t="shared" si="588"/>
        <v>0.5365768833559561</v>
      </c>
      <c r="K963" s="22">
        <f t="shared" si="589"/>
        <v>45</v>
      </c>
      <c r="L963" s="136">
        <v>932</v>
      </c>
      <c r="M963" s="9">
        <f t="shared" si="564"/>
        <v>11.188253481479508</v>
      </c>
      <c r="N963" s="9">
        <f t="shared" si="565"/>
        <v>11.18783615975093</v>
      </c>
      <c r="O963" s="10">
        <f t="shared" si="590"/>
        <v>-4.1732172857855687E-4</v>
      </c>
      <c r="P963" s="10">
        <f t="shared" si="576"/>
        <v>83.464345715743733</v>
      </c>
      <c r="Q963" s="10">
        <f t="shared" si="577"/>
        <v>0.41287357506553268</v>
      </c>
      <c r="R963" s="10">
        <f t="shared" si="578"/>
        <v>0.41286262472553342</v>
      </c>
      <c r="S963" s="9"/>
      <c r="T963" s="9">
        <f t="shared" si="566"/>
        <v>11.187865991975672</v>
      </c>
      <c r="U963" s="10">
        <f t="shared" si="579"/>
        <v>-3.8748950383649117E-4</v>
      </c>
      <c r="V963" s="10">
        <f t="shared" si="580"/>
        <v>3.8748950383631873</v>
      </c>
      <c r="W963" s="10">
        <f t="shared" si="581"/>
        <v>8.8973720250737978E-2</v>
      </c>
      <c r="X963" s="10">
        <f t="shared" si="582"/>
        <v>8.8957942803462198E-2</v>
      </c>
      <c r="Y963" s="1"/>
      <c r="Z963" s="23">
        <f t="shared" si="567"/>
        <v>11.18733671505767</v>
      </c>
      <c r="AA963" s="54">
        <f t="shared" si="568"/>
        <v>-9.1676642183813328E-4</v>
      </c>
      <c r="AB963" s="54">
        <f t="shared" si="569"/>
        <v>0.13364270679914245</v>
      </c>
      <c r="AC963" s="54">
        <f t="shared" si="570"/>
        <v>0.2342815026836326</v>
      </c>
      <c r="AD963" s="54">
        <f t="shared" si="591"/>
        <v>0.23425012762325442</v>
      </c>
      <c r="AG963" s="23">
        <f t="shared" si="571"/>
        <v>11.187281186260043</v>
      </c>
      <c r="AH963" s="54">
        <f t="shared" si="592"/>
        <v>-9.7229521946573527E-4</v>
      </c>
      <c r="AI963" s="54">
        <f t="shared" si="593"/>
        <v>21.13839622097624</v>
      </c>
      <c r="AJ963" s="54">
        <f t="shared" si="594"/>
        <v>0.26410271414981973</v>
      </c>
      <c r="AK963" s="54">
        <f t="shared" si="595"/>
        <v>0.26407073462337566</v>
      </c>
      <c r="AM963" s="23">
        <f t="shared" si="572"/>
        <v>11.188235479223591</v>
      </c>
      <c r="AN963" s="54">
        <f t="shared" si="596"/>
        <v>-1.8002255917082266E-5</v>
      </c>
      <c r="AO963" s="54">
        <f t="shared" si="597"/>
        <v>2.4285143174449679</v>
      </c>
      <c r="AP963" s="54">
        <f t="shared" si="598"/>
        <v>0.11646899543320152</v>
      </c>
      <c r="AQ963" s="54">
        <f t="shared" si="599"/>
        <v>0.11646828463074964</v>
      </c>
      <c r="AS963" s="23">
        <f t="shared" si="573"/>
        <v>11.188253481479508</v>
      </c>
      <c r="AT963" s="54">
        <f t="shared" si="600"/>
        <v>0</v>
      </c>
      <c r="AU963" s="54" t="e">
        <f t="shared" si="601"/>
        <v>#DIV/0!</v>
      </c>
      <c r="AV963" s="54" t="e">
        <f t="shared" si="602"/>
        <v>#DIV/0!</v>
      </c>
      <c r="AW963" s="54" t="e">
        <f t="shared" si="603"/>
        <v>#DIV/0!</v>
      </c>
    </row>
    <row r="964" spans="1:49" s="50" customFormat="1" hidden="1" x14ac:dyDescent="0.25">
      <c r="A964" s="3"/>
      <c r="B964" s="4"/>
      <c r="C964" s="4">
        <f t="shared" si="583"/>
        <v>932</v>
      </c>
      <c r="D964" s="22">
        <f t="shared" si="574"/>
        <v>174.31859241730257</v>
      </c>
      <c r="E964" s="54">
        <f t="shared" si="584"/>
        <v>5.534E-2</v>
      </c>
      <c r="F964" s="54">
        <f t="shared" si="585"/>
        <v>0.25679999999999997</v>
      </c>
      <c r="G964" s="54">
        <f t="shared" si="575"/>
        <v>4.5528647401806878E-2</v>
      </c>
      <c r="H964" s="24">
        <f t="shared" si="586"/>
        <v>19.606637237321944</v>
      </c>
      <c r="I964" s="23">
        <f t="shared" si="587"/>
        <v>0.13973982628370954</v>
      </c>
      <c r="J964" s="23">
        <f t="shared" si="588"/>
        <v>0.53656947048801962</v>
      </c>
      <c r="K964" s="22">
        <f t="shared" si="589"/>
        <v>45</v>
      </c>
      <c r="L964" s="136">
        <v>933</v>
      </c>
      <c r="M964" s="9">
        <f t="shared" si="564"/>
        <v>11.185542179012234</v>
      </c>
      <c r="N964" s="9">
        <f t="shared" si="565"/>
        <v>11.185125032558418</v>
      </c>
      <c r="O964" s="10">
        <f t="shared" si="590"/>
        <v>-4.1714645381674131E-4</v>
      </c>
      <c r="P964" s="10">
        <f t="shared" si="576"/>
        <v>83.429290763380607</v>
      </c>
      <c r="Q964" s="10">
        <f t="shared" si="577"/>
        <v>0.41276291099312601</v>
      </c>
      <c r="R964" s="10">
        <f t="shared" si="578"/>
        <v>0.41275196053483315</v>
      </c>
      <c r="S964" s="9"/>
      <c r="T964" s="9">
        <f t="shared" si="566"/>
        <v>11.18515462052239</v>
      </c>
      <c r="U964" s="10">
        <f t="shared" si="579"/>
        <v>-3.8755848984450836E-4</v>
      </c>
      <c r="V964" s="10">
        <f t="shared" si="580"/>
        <v>3.8755848984455104</v>
      </c>
      <c r="W964" s="10">
        <f t="shared" si="581"/>
        <v>8.8976482855540481E-2</v>
      </c>
      <c r="X964" s="10">
        <f t="shared" si="582"/>
        <v>8.8960698821018841E-2</v>
      </c>
      <c r="Y964" s="1"/>
      <c r="Z964" s="23">
        <f t="shared" si="567"/>
        <v>11.184624965936672</v>
      </c>
      <c r="AA964" s="54">
        <f t="shared" si="568"/>
        <v>-9.1721307556191789E-4</v>
      </c>
      <c r="AB964" s="54">
        <f t="shared" si="569"/>
        <v>0.13370781827271586</v>
      </c>
      <c r="AC964" s="54">
        <f t="shared" si="570"/>
        <v>0.23437046204034873</v>
      </c>
      <c r="AD964" s="54">
        <f t="shared" si="591"/>
        <v>0.23433906772918764</v>
      </c>
      <c r="AG964" s="23">
        <f t="shared" si="571"/>
        <v>11.184569729312724</v>
      </c>
      <c r="AH964" s="54">
        <f t="shared" si="592"/>
        <v>-9.7244969951049143E-4</v>
      </c>
      <c r="AI964" s="54">
        <f t="shared" si="593"/>
        <v>21.141754728072556</v>
      </c>
      <c r="AJ964" s="54">
        <f t="shared" si="594"/>
        <v>0.26412176412664018</v>
      </c>
      <c r="AK964" s="54">
        <f t="shared" si="595"/>
        <v>0.26408977259240701</v>
      </c>
      <c r="AM964" s="23">
        <f t="shared" si="572"/>
        <v>11.185524177144233</v>
      </c>
      <c r="AN964" s="54">
        <f t="shared" si="596"/>
        <v>-1.8001868001604748E-5</v>
      </c>
      <c r="AO964" s="54">
        <f t="shared" si="597"/>
        <v>2.4284619873953228</v>
      </c>
      <c r="AP964" s="54">
        <f t="shared" si="598"/>
        <v>0.11649310706832987</v>
      </c>
      <c r="AQ964" s="54">
        <f t="shared" si="599"/>
        <v>0.11649239612873463</v>
      </c>
      <c r="AS964" s="23">
        <f t="shared" si="573"/>
        <v>11.185542179012234</v>
      </c>
      <c r="AT964" s="54">
        <f t="shared" si="600"/>
        <v>0</v>
      </c>
      <c r="AU964" s="54" t="e">
        <f t="shared" si="601"/>
        <v>#DIV/0!</v>
      </c>
      <c r="AV964" s="54" t="e">
        <f t="shared" si="602"/>
        <v>#DIV/0!</v>
      </c>
      <c r="AW964" s="54" t="e">
        <f t="shared" si="603"/>
        <v>#DIV/0!</v>
      </c>
    </row>
    <row r="965" spans="1:49" s="50" customFormat="1" hidden="1" x14ac:dyDescent="0.25">
      <c r="A965" s="3"/>
      <c r="B965" s="4"/>
      <c r="C965" s="4">
        <f t="shared" si="583"/>
        <v>933</v>
      </c>
      <c r="D965" s="22">
        <f t="shared" si="574"/>
        <v>174.34293150047765</v>
      </c>
      <c r="E965" s="54">
        <f t="shared" si="584"/>
        <v>5.5335000000000002E-2</v>
      </c>
      <c r="F965" s="54">
        <f t="shared" si="585"/>
        <v>0.25669999999999998</v>
      </c>
      <c r="G965" s="54">
        <f t="shared" si="575"/>
        <v>4.5522119313538542E-2</v>
      </c>
      <c r="H965" s="24">
        <f t="shared" si="586"/>
        <v>19.599777406031517</v>
      </c>
      <c r="I965" s="23">
        <f t="shared" si="587"/>
        <v>0.13969382964284324</v>
      </c>
      <c r="J965" s="23">
        <f t="shared" si="588"/>
        <v>0.53656205762008302</v>
      </c>
      <c r="K965" s="22">
        <f t="shared" si="589"/>
        <v>45</v>
      </c>
      <c r="L965" s="136">
        <v>934</v>
      </c>
      <c r="M965" s="9">
        <f t="shared" si="564"/>
        <v>11.182830382449367</v>
      </c>
      <c r="N965" s="9">
        <f t="shared" si="565"/>
        <v>11.182413411308541</v>
      </c>
      <c r="O965" s="10">
        <f t="shared" si="590"/>
        <v>-4.1697114082595022E-4</v>
      </c>
      <c r="P965" s="10">
        <f t="shared" si="576"/>
        <v>83.394228165106639</v>
      </c>
      <c r="Q965" s="10">
        <f t="shared" si="577"/>
        <v>0.41265220500513744</v>
      </c>
      <c r="R965" s="10">
        <f t="shared" si="578"/>
        <v>0.41264125443059607</v>
      </c>
      <c r="S965" s="9"/>
      <c r="T965" s="9">
        <f t="shared" si="566"/>
        <v>11.18244275495393</v>
      </c>
      <c r="U965" s="10">
        <f t="shared" si="579"/>
        <v>-3.876274954368597E-4</v>
      </c>
      <c r="V965" s="10">
        <f t="shared" si="580"/>
        <v>3.8762749543690238</v>
      </c>
      <c r="W965" s="10">
        <f t="shared" si="581"/>
        <v>8.8979242889006924E-2</v>
      </c>
      <c r="X965" s="10">
        <f t="shared" si="582"/>
        <v>8.8963452263435425E-2</v>
      </c>
      <c r="Y965" s="1"/>
      <c r="Z965" s="23">
        <f t="shared" si="567"/>
        <v>11.181912722421158</v>
      </c>
      <c r="AA965" s="54">
        <f t="shared" si="568"/>
        <v>-9.1766002820925507E-4</v>
      </c>
      <c r="AB965" s="54">
        <f t="shared" si="569"/>
        <v>0.13377297332222282</v>
      </c>
      <c r="AC965" s="54">
        <f t="shared" si="570"/>
        <v>0.23445947138512196</v>
      </c>
      <c r="AD965" s="54">
        <f t="shared" si="591"/>
        <v>0.23442805780993564</v>
      </c>
      <c r="AG965" s="23">
        <f t="shared" si="571"/>
        <v>11.181857778265043</v>
      </c>
      <c r="AH965" s="54">
        <f t="shared" si="592"/>
        <v>-9.726041843247657E-4</v>
      </c>
      <c r="AI965" s="54">
        <f t="shared" si="593"/>
        <v>21.145113338861623</v>
      </c>
      <c r="AJ965" s="54">
        <f t="shared" si="594"/>
        <v>0.26414080867875683</v>
      </c>
      <c r="AK965" s="54">
        <f t="shared" si="595"/>
        <v>0.26410880513067236</v>
      </c>
      <c r="AM965" s="23">
        <f t="shared" si="572"/>
        <v>11.182812380970983</v>
      </c>
      <c r="AN965" s="54">
        <f t="shared" si="596"/>
        <v>-1.8001478384377378E-5</v>
      </c>
      <c r="AO965" s="54">
        <f t="shared" si="597"/>
        <v>2.4284094278514194</v>
      </c>
      <c r="AP965" s="54">
        <f t="shared" si="598"/>
        <v>0.11651722460146738</v>
      </c>
      <c r="AQ965" s="54">
        <f t="shared" si="599"/>
        <v>0.11651651350885441</v>
      </c>
      <c r="AS965" s="23">
        <f t="shared" si="573"/>
        <v>11.182830382449367</v>
      </c>
      <c r="AT965" s="54">
        <f t="shared" si="600"/>
        <v>0</v>
      </c>
      <c r="AU965" s="54" t="e">
        <f t="shared" si="601"/>
        <v>#DIV/0!</v>
      </c>
      <c r="AV965" s="54" t="e">
        <f t="shared" si="602"/>
        <v>#DIV/0!</v>
      </c>
      <c r="AW965" s="54" t="e">
        <f t="shared" si="603"/>
        <v>#DIV/0!</v>
      </c>
    </row>
    <row r="966" spans="1:49" s="50" customFormat="1" hidden="1" x14ac:dyDescent="0.25">
      <c r="A966" s="3"/>
      <c r="B966" s="4"/>
      <c r="C966" s="4">
        <f t="shared" si="583"/>
        <v>934</v>
      </c>
      <c r="D966" s="22">
        <f t="shared" si="574"/>
        <v>174.36728201019454</v>
      </c>
      <c r="E966" s="54">
        <f t="shared" si="584"/>
        <v>5.5329999999999997E-2</v>
      </c>
      <c r="F966" s="54">
        <f t="shared" si="585"/>
        <v>0.25659999999999999</v>
      </c>
      <c r="G966" s="54">
        <f t="shared" si="575"/>
        <v>4.5515590036226072E-2</v>
      </c>
      <c r="H966" s="24">
        <f t="shared" si="586"/>
        <v>19.59291757474109</v>
      </c>
      <c r="I966" s="23">
        <f t="shared" si="587"/>
        <v>0.13964783300197695</v>
      </c>
      <c r="J966" s="23">
        <f t="shared" si="588"/>
        <v>0.53655464475214654</v>
      </c>
      <c r="K966" s="22">
        <f t="shared" si="589"/>
        <v>45</v>
      </c>
      <c r="L966" s="136">
        <v>935</v>
      </c>
      <c r="M966" s="9">
        <f t="shared" si="564"/>
        <v>11.180118091507918</v>
      </c>
      <c r="N966" s="9">
        <f t="shared" si="565"/>
        <v>11.179701295718285</v>
      </c>
      <c r="O966" s="10">
        <f t="shared" si="590"/>
        <v>-4.1679578963282893E-4</v>
      </c>
      <c r="P966" s="10">
        <f t="shared" si="576"/>
        <v>83.359157926598101</v>
      </c>
      <c r="Q966" s="10">
        <f t="shared" si="577"/>
        <v>0.41254145710518114</v>
      </c>
      <c r="R966" s="10">
        <f t="shared" si="578"/>
        <v>0.41253050641166378</v>
      </c>
      <c r="S966" s="9"/>
      <c r="T966" s="9">
        <f t="shared" si="566"/>
        <v>11.179730394987297</v>
      </c>
      <c r="U966" s="10">
        <f t="shared" si="579"/>
        <v>-3.8769652062065063E-4</v>
      </c>
      <c r="V966" s="10">
        <f t="shared" si="580"/>
        <v>3.8769652062069331</v>
      </c>
      <c r="W966" s="10">
        <f t="shared" si="581"/>
        <v>8.8982000348309526E-2</v>
      </c>
      <c r="X966" s="10">
        <f t="shared" si="582"/>
        <v>8.8966203125795326E-2</v>
      </c>
      <c r="Y966" s="1"/>
      <c r="Z966" s="23">
        <f t="shared" si="567"/>
        <v>11.179199984227926</v>
      </c>
      <c r="AA966" s="54">
        <f t="shared" si="568"/>
        <v>-9.181072799915313E-4</v>
      </c>
      <c r="AB966" s="54">
        <f t="shared" si="569"/>
        <v>0.13383817197847844</v>
      </c>
      <c r="AC966" s="54">
        <f t="shared" si="570"/>
        <v>0.23454853074585644</v>
      </c>
      <c r="AD966" s="54">
        <f t="shared" si="591"/>
        <v>0.23451709789092401</v>
      </c>
      <c r="AG966" s="23">
        <f t="shared" si="571"/>
        <v>11.179145332834061</v>
      </c>
      <c r="AH966" s="54">
        <f t="shared" si="592"/>
        <v>-9.7275867385704373E-4</v>
      </c>
      <c r="AI966" s="54">
        <f t="shared" si="593"/>
        <v>21.148472052210714</v>
      </c>
      <c r="AJ966" s="54">
        <f t="shared" si="594"/>
        <v>0.26415984779600549</v>
      </c>
      <c r="AK966" s="54">
        <f t="shared" si="595"/>
        <v>0.26412783222506564</v>
      </c>
      <c r="AM966" s="23">
        <f t="shared" si="572"/>
        <v>11.180100090420856</v>
      </c>
      <c r="AN966" s="54">
        <f t="shared" si="596"/>
        <v>-1.8001087061847443E-5</v>
      </c>
      <c r="AO966" s="54">
        <f t="shared" si="597"/>
        <v>2.4283566381885131</v>
      </c>
      <c r="AP966" s="54">
        <f t="shared" si="598"/>
        <v>0.11654134801352709</v>
      </c>
      <c r="AQ966" s="54">
        <f t="shared" si="599"/>
        <v>0.11654063676428404</v>
      </c>
      <c r="AS966" s="23">
        <f t="shared" si="573"/>
        <v>11.180118091507918</v>
      </c>
      <c r="AT966" s="54">
        <f t="shared" si="600"/>
        <v>0</v>
      </c>
      <c r="AU966" s="54" t="e">
        <f t="shared" si="601"/>
        <v>#DIV/0!</v>
      </c>
      <c r="AV966" s="54" t="e">
        <f t="shared" si="602"/>
        <v>#DIV/0!</v>
      </c>
      <c r="AW966" s="54" t="e">
        <f t="shared" si="603"/>
        <v>#DIV/0!</v>
      </c>
    </row>
    <row r="967" spans="1:49" s="50" customFormat="1" hidden="1" x14ac:dyDescent="0.25">
      <c r="A967" s="3"/>
      <c r="B967" s="4"/>
      <c r="C967" s="4">
        <f t="shared" si="583"/>
        <v>935</v>
      </c>
      <c r="D967" s="22">
        <f t="shared" si="574"/>
        <v>174.39164395301978</v>
      </c>
      <c r="E967" s="54">
        <f t="shared" si="584"/>
        <v>5.5324999999999999E-2</v>
      </c>
      <c r="F967" s="54">
        <f t="shared" si="585"/>
        <v>0.25650000000000001</v>
      </c>
      <c r="G967" s="54">
        <f t="shared" si="575"/>
        <v>4.5509059568668318E-2</v>
      </c>
      <c r="H967" s="24">
        <f t="shared" si="586"/>
        <v>19.586057743450663</v>
      </c>
      <c r="I967" s="23">
        <f t="shared" si="587"/>
        <v>0.13960183636111062</v>
      </c>
      <c r="J967" s="23">
        <f t="shared" si="588"/>
        <v>0.53654723188420994</v>
      </c>
      <c r="K967" s="22">
        <f t="shared" si="589"/>
        <v>45</v>
      </c>
      <c r="L967" s="136">
        <v>936</v>
      </c>
      <c r="M967" s="9">
        <f t="shared" si="564"/>
        <v>11.17740530590472</v>
      </c>
      <c r="N967" s="9">
        <f t="shared" si="565"/>
        <v>11.176988685504494</v>
      </c>
      <c r="O967" s="10">
        <f t="shared" si="590"/>
        <v>-4.1662040022671931E-4</v>
      </c>
      <c r="P967" s="10">
        <f t="shared" si="576"/>
        <v>83.324080045376164</v>
      </c>
      <c r="Q967" s="10">
        <f t="shared" si="577"/>
        <v>0.41243066725648286</v>
      </c>
      <c r="R967" s="10">
        <f t="shared" si="578"/>
        <v>0.41241971645060177</v>
      </c>
      <c r="S967" s="9"/>
      <c r="T967" s="9">
        <f t="shared" si="566"/>
        <v>11.177017540339312</v>
      </c>
      <c r="U967" s="10">
        <f t="shared" si="579"/>
        <v>-3.8776556540831564E-4</v>
      </c>
      <c r="V967" s="10">
        <f t="shared" si="580"/>
        <v>3.8776556540814311</v>
      </c>
      <c r="W967" s="10">
        <f t="shared" si="581"/>
        <v>8.898475523174032E-2</v>
      </c>
      <c r="X967" s="10">
        <f t="shared" si="582"/>
        <v>8.8968951408884653E-2</v>
      </c>
      <c r="Y967" s="1"/>
      <c r="Z967" s="23">
        <f t="shared" si="567"/>
        <v>11.176486751073591</v>
      </c>
      <c r="AA967" s="54">
        <f t="shared" si="568"/>
        <v>-9.1855483112901481E-4</v>
      </c>
      <c r="AB967" s="54">
        <f t="shared" si="569"/>
        <v>0.13390341427359265</v>
      </c>
      <c r="AC967" s="54">
        <f t="shared" si="570"/>
        <v>0.23463764015270266</v>
      </c>
      <c r="AD967" s="54">
        <f t="shared" si="591"/>
        <v>0.23460618800147737</v>
      </c>
      <c r="AG967" s="23">
        <f t="shared" si="571"/>
        <v>11.176432392736704</v>
      </c>
      <c r="AH967" s="54">
        <f t="shared" si="592"/>
        <v>-9.7291316801673133E-4</v>
      </c>
      <c r="AI967" s="54">
        <f t="shared" si="593"/>
        <v>21.151830866188536</v>
      </c>
      <c r="AJ967" s="54">
        <f t="shared" si="594"/>
        <v>0.26417888145826102</v>
      </c>
      <c r="AK967" s="54">
        <f t="shared" si="595"/>
        <v>0.26414685385770864</v>
      </c>
      <c r="AM967" s="23">
        <f t="shared" si="572"/>
        <v>11.177387305210695</v>
      </c>
      <c r="AN967" s="54">
        <f t="shared" si="596"/>
        <v>-1.8000694025133157E-5</v>
      </c>
      <c r="AO967" s="54">
        <f t="shared" si="597"/>
        <v>2.4283036173175563</v>
      </c>
      <c r="AP967" s="54">
        <f t="shared" si="598"/>
        <v>0.11656547726312314</v>
      </c>
      <c r="AQ967" s="54">
        <f t="shared" si="599"/>
        <v>0.11656476589849711</v>
      </c>
      <c r="AS967" s="23">
        <f t="shared" si="573"/>
        <v>11.17740530590472</v>
      </c>
      <c r="AT967" s="54">
        <f t="shared" si="600"/>
        <v>0</v>
      </c>
      <c r="AU967" s="54" t="e">
        <f t="shared" si="601"/>
        <v>#DIV/0!</v>
      </c>
      <c r="AV967" s="54" t="e">
        <f t="shared" si="602"/>
        <v>#DIV/0!</v>
      </c>
      <c r="AW967" s="54" t="e">
        <f t="shared" si="603"/>
        <v>#DIV/0!</v>
      </c>
    </row>
    <row r="968" spans="1:49" s="50" customFormat="1" hidden="1" x14ac:dyDescent="0.25">
      <c r="A968" s="3"/>
      <c r="B968" s="4"/>
      <c r="C968" s="4">
        <f t="shared" si="583"/>
        <v>936</v>
      </c>
      <c r="D968" s="22">
        <f t="shared" si="574"/>
        <v>174.41601733552247</v>
      </c>
      <c r="E968" s="54">
        <f t="shared" si="584"/>
        <v>5.5320000000000001E-2</v>
      </c>
      <c r="F968" s="54">
        <f t="shared" si="585"/>
        <v>0.25639999999999996</v>
      </c>
      <c r="G968" s="54">
        <f t="shared" si="575"/>
        <v>4.550252790966252E-2</v>
      </c>
      <c r="H968" s="24">
        <f t="shared" si="586"/>
        <v>19.579197912160236</v>
      </c>
      <c r="I968" s="23">
        <f t="shared" si="587"/>
        <v>0.13955583972024432</v>
      </c>
      <c r="J968" s="23">
        <f t="shared" si="588"/>
        <v>0.53653981901627334</v>
      </c>
      <c r="K968" s="22">
        <f t="shared" si="589"/>
        <v>45</v>
      </c>
      <c r="L968" s="136">
        <v>937</v>
      </c>
      <c r="M968" s="9">
        <f t="shared" si="564"/>
        <v>11.174692025356466</v>
      </c>
      <c r="N968" s="9">
        <f t="shared" si="565"/>
        <v>11.174275580383828</v>
      </c>
      <c r="O968" s="10">
        <f t="shared" si="590"/>
        <v>-4.1644497263781943E-4</v>
      </c>
      <c r="P968" s="10">
        <f t="shared" si="576"/>
        <v>83.288994527596174</v>
      </c>
      <c r="Q968" s="10">
        <f t="shared" si="577"/>
        <v>0.41231983546496376</v>
      </c>
      <c r="R968" s="10">
        <f t="shared" si="578"/>
        <v>0.41230888454946857</v>
      </c>
      <c r="S968" s="9"/>
      <c r="T968" s="9">
        <f t="shared" si="566"/>
        <v>11.17430419072666</v>
      </c>
      <c r="U968" s="10">
        <f t="shared" si="579"/>
        <v>-3.8783462980518379E-4</v>
      </c>
      <c r="V968" s="10">
        <f t="shared" si="580"/>
        <v>3.8783462980522652</v>
      </c>
      <c r="W968" s="10">
        <f t="shared" si="581"/>
        <v>8.8987507536153296E-2</v>
      </c>
      <c r="X968" s="10">
        <f t="shared" si="582"/>
        <v>8.8971697107999556E-2</v>
      </c>
      <c r="Y968" s="1"/>
      <c r="Z968" s="23">
        <f t="shared" si="567"/>
        <v>11.173773022674633</v>
      </c>
      <c r="AA968" s="54">
        <f t="shared" si="568"/>
        <v>-9.1900268183309208E-4</v>
      </c>
      <c r="AB968" s="54">
        <f t="shared" si="569"/>
        <v>0.13396870023838045</v>
      </c>
      <c r="AC968" s="54">
        <f t="shared" si="570"/>
        <v>0.23472679963351803</v>
      </c>
      <c r="AD968" s="54">
        <f t="shared" si="591"/>
        <v>0.2346953281731706</v>
      </c>
      <c r="AG968" s="23">
        <f t="shared" si="571"/>
        <v>11.173718957689708</v>
      </c>
      <c r="AH968" s="54">
        <f t="shared" si="592"/>
        <v>-9.7306766675764322E-4</v>
      </c>
      <c r="AI968" s="54">
        <f t="shared" si="593"/>
        <v>21.155189779752703</v>
      </c>
      <c r="AJ968" s="54">
        <f t="shared" si="594"/>
        <v>0.26419790965651618</v>
      </c>
      <c r="AK968" s="54">
        <f t="shared" si="595"/>
        <v>0.26416587002054898</v>
      </c>
      <c r="AM968" s="23">
        <f t="shared" si="572"/>
        <v>11.174674025057191</v>
      </c>
      <c r="AN968" s="54">
        <f t="shared" si="596"/>
        <v>-1.8000299274234521E-5</v>
      </c>
      <c r="AO968" s="54">
        <f t="shared" si="597"/>
        <v>2.4282503652385468</v>
      </c>
      <c r="AP968" s="54">
        <f t="shared" si="598"/>
        <v>0.11658961236112718</v>
      </c>
      <c r="AQ968" s="54">
        <f t="shared" si="599"/>
        <v>0.11658890084881088</v>
      </c>
      <c r="AS968" s="23">
        <f t="shared" si="573"/>
        <v>11.174692025356466</v>
      </c>
      <c r="AT968" s="54">
        <f t="shared" si="600"/>
        <v>0</v>
      </c>
      <c r="AU968" s="54" t="e">
        <f t="shared" si="601"/>
        <v>#DIV/0!</v>
      </c>
      <c r="AV968" s="54" t="e">
        <f t="shared" si="602"/>
        <v>#DIV/0!</v>
      </c>
      <c r="AW968" s="54" t="e">
        <f t="shared" si="603"/>
        <v>#DIV/0!</v>
      </c>
    </row>
    <row r="969" spans="1:49" s="50" customFormat="1" hidden="1" x14ac:dyDescent="0.25">
      <c r="A969" s="3"/>
      <c r="B969" s="4"/>
      <c r="C969" s="4">
        <f t="shared" si="583"/>
        <v>937</v>
      </c>
      <c r="D969" s="22">
        <f t="shared" si="574"/>
        <v>174.44040216427516</v>
      </c>
      <c r="E969" s="54">
        <f t="shared" si="584"/>
        <v>5.5315000000000003E-2</v>
      </c>
      <c r="F969" s="54">
        <f t="shared" si="585"/>
        <v>0.25629999999999997</v>
      </c>
      <c r="G969" s="54">
        <f t="shared" si="575"/>
        <v>4.5495995058004272E-2</v>
      </c>
      <c r="H969" s="24">
        <f t="shared" si="586"/>
        <v>19.572338080869809</v>
      </c>
      <c r="I969" s="23">
        <f t="shared" si="587"/>
        <v>0.13950984307937803</v>
      </c>
      <c r="J969" s="23">
        <f t="shared" si="588"/>
        <v>0.53653240614833686</v>
      </c>
      <c r="K969" s="22">
        <f t="shared" si="589"/>
        <v>45</v>
      </c>
      <c r="L969" s="136">
        <v>938</v>
      </c>
      <c r="M969" s="9">
        <f t="shared" si="564"/>
        <v>11.171978249579654</v>
      </c>
      <c r="N969" s="9">
        <f t="shared" si="565"/>
        <v>11.171561980072781</v>
      </c>
      <c r="O969" s="10">
        <f t="shared" si="590"/>
        <v>-4.1626950687323472E-4</v>
      </c>
      <c r="P969" s="10">
        <f t="shared" si="576"/>
        <v>83.253901374563682</v>
      </c>
      <c r="Q969" s="10">
        <f t="shared" si="577"/>
        <v>0.41220896171251142</v>
      </c>
      <c r="R969" s="10">
        <f t="shared" si="578"/>
        <v>0.4121980106846001</v>
      </c>
      <c r="S969" s="9"/>
      <c r="T969" s="9">
        <f t="shared" si="566"/>
        <v>11.17159034586585</v>
      </c>
      <c r="U969" s="10">
        <f t="shared" si="579"/>
        <v>-3.8790371380414967E-4</v>
      </c>
      <c r="V969" s="10">
        <f t="shared" si="580"/>
        <v>3.879037138041924</v>
      </c>
      <c r="W969" s="10">
        <f t="shared" si="581"/>
        <v>8.8990257255249464E-2</v>
      </c>
      <c r="X969" s="10">
        <f t="shared" si="582"/>
        <v>8.8974440216800121E-2</v>
      </c>
      <c r="Y969" s="1"/>
      <c r="Z969" s="23">
        <f t="shared" si="567"/>
        <v>11.171058798747337</v>
      </c>
      <c r="AA969" s="54">
        <f t="shared" si="568"/>
        <v>-9.1945083231692593E-4</v>
      </c>
      <c r="AB969" s="54">
        <f t="shared" si="569"/>
        <v>0.134034029903916</v>
      </c>
      <c r="AC969" s="54">
        <f t="shared" si="570"/>
        <v>0.23481600921659168</v>
      </c>
      <c r="AD969" s="54">
        <f t="shared" si="591"/>
        <v>0.2347845184305184</v>
      </c>
      <c r="AG969" s="23">
        <f t="shared" si="571"/>
        <v>11.171005027409675</v>
      </c>
      <c r="AH969" s="54">
        <f t="shared" si="592"/>
        <v>-9.7322216997852706E-4</v>
      </c>
      <c r="AI969" s="54">
        <f t="shared" si="593"/>
        <v>21.158548790714676</v>
      </c>
      <c r="AJ969" s="54">
        <f t="shared" si="594"/>
        <v>0.26421693236746419</v>
      </c>
      <c r="AK969" s="54">
        <f t="shared" si="595"/>
        <v>0.26418488068774865</v>
      </c>
      <c r="AM969" s="23">
        <f t="shared" si="572"/>
        <v>11.171960249676836</v>
      </c>
      <c r="AN969" s="54">
        <f t="shared" si="596"/>
        <v>-1.799990281803332E-5</v>
      </c>
      <c r="AO969" s="54">
        <f t="shared" si="597"/>
        <v>2.4281968830405392</v>
      </c>
      <c r="AP969" s="54">
        <f t="shared" si="598"/>
        <v>0.11661375337072914</v>
      </c>
      <c r="AQ969" s="54">
        <f t="shared" si="599"/>
        <v>0.11661304173884204</v>
      </c>
      <c r="AS969" s="23">
        <f t="shared" si="573"/>
        <v>11.171978249579654</v>
      </c>
      <c r="AT969" s="54">
        <f t="shared" si="600"/>
        <v>0</v>
      </c>
      <c r="AU969" s="54" t="e">
        <f t="shared" si="601"/>
        <v>#DIV/0!</v>
      </c>
      <c r="AV969" s="54" t="e">
        <f t="shared" si="602"/>
        <v>#DIV/0!</v>
      </c>
      <c r="AW969" s="54" t="e">
        <f t="shared" si="603"/>
        <v>#DIV/0!</v>
      </c>
    </row>
    <row r="970" spans="1:49" s="50" customFormat="1" hidden="1" x14ac:dyDescent="0.25">
      <c r="A970" s="3"/>
      <c r="B970" s="4"/>
      <c r="C970" s="4">
        <f t="shared" si="583"/>
        <v>938</v>
      </c>
      <c r="D970" s="22">
        <f t="shared" si="574"/>
        <v>174.46479844585303</v>
      </c>
      <c r="E970" s="54">
        <f t="shared" si="584"/>
        <v>5.5309999999999998E-2</v>
      </c>
      <c r="F970" s="54">
        <f t="shared" si="585"/>
        <v>0.25619999999999998</v>
      </c>
      <c r="G970" s="54">
        <f t="shared" si="575"/>
        <v>4.5489461012487561E-2</v>
      </c>
      <c r="H970" s="24">
        <f t="shared" si="586"/>
        <v>19.565478249579382</v>
      </c>
      <c r="I970" s="23">
        <f t="shared" si="587"/>
        <v>0.13946384643851173</v>
      </c>
      <c r="J970" s="23">
        <f t="shared" si="588"/>
        <v>0.53652499328040026</v>
      </c>
      <c r="K970" s="22">
        <f t="shared" si="589"/>
        <v>45</v>
      </c>
      <c r="L970" s="136">
        <v>939</v>
      </c>
      <c r="M970" s="9">
        <f t="shared" si="564"/>
        <v>11.169263978290644</v>
      </c>
      <c r="N970" s="9">
        <f t="shared" si="565"/>
        <v>11.1688478842877</v>
      </c>
      <c r="O970" s="10">
        <f t="shared" si="590"/>
        <v>-4.1609400294362331E-4</v>
      </c>
      <c r="P970" s="10">
        <f t="shared" si="576"/>
        <v>83.21880058875692</v>
      </c>
      <c r="Q970" s="10">
        <f t="shared" si="577"/>
        <v>0.41209804598678379</v>
      </c>
      <c r="R970" s="10">
        <f t="shared" si="578"/>
        <v>0.41208709485229755</v>
      </c>
      <c r="S970" s="9"/>
      <c r="T970" s="9">
        <f t="shared" si="566"/>
        <v>11.168876005473214</v>
      </c>
      <c r="U970" s="10">
        <f t="shared" si="579"/>
        <v>-3.8797281743008227E-4</v>
      </c>
      <c r="V970" s="10">
        <f t="shared" si="580"/>
        <v>3.8797281743012499</v>
      </c>
      <c r="W970" s="10">
        <f t="shared" si="581"/>
        <v>8.8993004390258937E-2</v>
      </c>
      <c r="X970" s="10">
        <f t="shared" si="582"/>
        <v>8.8977180736085945E-2</v>
      </c>
      <c r="Y970" s="1"/>
      <c r="Z970" s="23">
        <f t="shared" si="567"/>
        <v>11.168344079007856</v>
      </c>
      <c r="AA970" s="54">
        <f t="shared" si="568"/>
        <v>-9.1989928278835009E-4</v>
      </c>
      <c r="AB970" s="54">
        <f t="shared" si="569"/>
        <v>0.13409940330049647</v>
      </c>
      <c r="AC970" s="54">
        <f t="shared" si="570"/>
        <v>0.23490526892882821</v>
      </c>
      <c r="AD970" s="54">
        <f t="shared" si="591"/>
        <v>0.23487375880096206</v>
      </c>
      <c r="AG970" s="23">
        <f t="shared" si="571"/>
        <v>11.168290601613</v>
      </c>
      <c r="AH970" s="54">
        <f t="shared" si="592"/>
        <v>-9.7337667764385571E-4</v>
      </c>
      <c r="AI970" s="54">
        <f t="shared" si="593"/>
        <v>21.161907898302072</v>
      </c>
      <c r="AJ970" s="54">
        <f t="shared" si="594"/>
        <v>0.26423594958549829</v>
      </c>
      <c r="AK970" s="54">
        <f t="shared" si="595"/>
        <v>0.26420388585485727</v>
      </c>
      <c r="AM970" s="23">
        <f t="shared" si="572"/>
        <v>11.169245978786007</v>
      </c>
      <c r="AN970" s="54">
        <f t="shared" si="596"/>
        <v>-1.7999504636989627E-5</v>
      </c>
      <c r="AO970" s="54">
        <f t="shared" si="597"/>
        <v>2.4281431681966894</v>
      </c>
      <c r="AP970" s="54">
        <f t="shared" si="598"/>
        <v>0.11663790018149023</v>
      </c>
      <c r="AQ970" s="54">
        <f t="shared" si="599"/>
        <v>0.11663718841041774</v>
      </c>
      <c r="AS970" s="23">
        <f t="shared" si="573"/>
        <v>11.169263978290644</v>
      </c>
      <c r="AT970" s="54">
        <f t="shared" si="600"/>
        <v>0</v>
      </c>
      <c r="AU970" s="54" t="e">
        <f t="shared" si="601"/>
        <v>#DIV/0!</v>
      </c>
      <c r="AV970" s="54" t="e">
        <f t="shared" si="602"/>
        <v>#DIV/0!</v>
      </c>
      <c r="AW970" s="54" t="e">
        <f t="shared" si="603"/>
        <v>#DIV/0!</v>
      </c>
    </row>
    <row r="971" spans="1:49" s="50" customFormat="1" hidden="1" x14ac:dyDescent="0.25">
      <c r="A971" s="3"/>
      <c r="B971" s="4"/>
      <c r="C971" s="4">
        <f t="shared" si="583"/>
        <v>939</v>
      </c>
      <c r="D971" s="22">
        <f t="shared" si="574"/>
        <v>174.48920618683454</v>
      </c>
      <c r="E971" s="54">
        <f t="shared" si="584"/>
        <v>5.5305E-2</v>
      </c>
      <c r="F971" s="54">
        <f t="shared" si="585"/>
        <v>0.25609999999999999</v>
      </c>
      <c r="G971" s="54">
        <f t="shared" si="575"/>
        <v>4.5482925771904756E-2</v>
      </c>
      <c r="H971" s="24">
        <f t="shared" si="586"/>
        <v>19.558618418288955</v>
      </c>
      <c r="I971" s="23">
        <f t="shared" si="587"/>
        <v>0.13941784979764543</v>
      </c>
      <c r="J971" s="23">
        <f t="shared" si="588"/>
        <v>0.53651758041246367</v>
      </c>
      <c r="K971" s="22">
        <f t="shared" si="589"/>
        <v>45</v>
      </c>
      <c r="L971" s="136">
        <v>940</v>
      </c>
      <c r="M971" s="9">
        <f t="shared" si="564"/>
        <v>11.166549211205618</v>
      </c>
      <c r="N971" s="9">
        <f t="shared" si="565"/>
        <v>11.166133292744746</v>
      </c>
      <c r="O971" s="10">
        <f t="shared" si="590"/>
        <v>-4.1591846087207784E-4</v>
      </c>
      <c r="P971" s="10">
        <f t="shared" si="576"/>
        <v>83.183692174447813</v>
      </c>
      <c r="Q971" s="10">
        <f t="shared" si="577"/>
        <v>0.41198708828428987</v>
      </c>
      <c r="R971" s="10">
        <f t="shared" si="578"/>
        <v>0.41197613704365715</v>
      </c>
      <c r="S971" s="9"/>
      <c r="T971" s="9">
        <f t="shared" si="566"/>
        <v>11.166161169264942</v>
      </c>
      <c r="U971" s="10">
        <f t="shared" si="579"/>
        <v>-3.8804194067587616E-4</v>
      </c>
      <c r="V971" s="10">
        <f t="shared" si="580"/>
        <v>3.8804194067591888</v>
      </c>
      <c r="W971" s="10">
        <f t="shared" si="581"/>
        <v>8.8995748935022462E-2</v>
      </c>
      <c r="X971" s="10">
        <f t="shared" si="582"/>
        <v>8.8979918661956106E-2</v>
      </c>
      <c r="Y971" s="1"/>
      <c r="Z971" s="23">
        <f t="shared" si="567"/>
        <v>11.165628863172149</v>
      </c>
      <c r="AA971" s="54">
        <f t="shared" si="568"/>
        <v>-9.2034803346940919E-4</v>
      </c>
      <c r="AB971" s="54">
        <f t="shared" si="569"/>
        <v>0.13416482046049066</v>
      </c>
      <c r="AC971" s="54">
        <f t="shared" si="570"/>
        <v>0.23499457880073857</v>
      </c>
      <c r="AD971" s="54">
        <f t="shared" si="591"/>
        <v>0.2349630493158337</v>
      </c>
      <c r="AG971" s="23">
        <f t="shared" si="571"/>
        <v>11.165575680015941</v>
      </c>
      <c r="AH971" s="54">
        <f t="shared" si="592"/>
        <v>-9.7353118967724583E-4</v>
      </c>
      <c r="AI971" s="54">
        <f t="shared" si="593"/>
        <v>21.165267100854258</v>
      </c>
      <c r="AJ971" s="54">
        <f t="shared" si="594"/>
        <v>0.26425496129393355</v>
      </c>
      <c r="AK971" s="54">
        <f t="shared" si="595"/>
        <v>0.26422288550414058</v>
      </c>
      <c r="AM971" s="23">
        <f t="shared" si="572"/>
        <v>11.166531212100868</v>
      </c>
      <c r="AN971" s="54">
        <f t="shared" si="596"/>
        <v>-1.7999104750643369E-5</v>
      </c>
      <c r="AO971" s="54">
        <f t="shared" si="597"/>
        <v>2.4280892233429423</v>
      </c>
      <c r="AP971" s="54">
        <f t="shared" si="598"/>
        <v>0.1166620529309326</v>
      </c>
      <c r="AQ971" s="54">
        <f t="shared" si="599"/>
        <v>0.11666134102585288</v>
      </c>
      <c r="AS971" s="23">
        <f t="shared" si="573"/>
        <v>11.166549211205618</v>
      </c>
      <c r="AT971" s="54">
        <f t="shared" si="600"/>
        <v>0</v>
      </c>
      <c r="AU971" s="54" t="e">
        <f t="shared" si="601"/>
        <v>#DIV/0!</v>
      </c>
      <c r="AV971" s="54" t="e">
        <f t="shared" si="602"/>
        <v>#DIV/0!</v>
      </c>
      <c r="AW971" s="54" t="e">
        <f t="shared" si="603"/>
        <v>#DIV/0!</v>
      </c>
    </row>
    <row r="972" spans="1:49" s="50" customFormat="1" hidden="1" x14ac:dyDescent="0.25">
      <c r="A972" s="3"/>
      <c r="B972" s="4"/>
      <c r="C972" s="4">
        <f t="shared" si="583"/>
        <v>940</v>
      </c>
      <c r="D972" s="22">
        <f t="shared" si="574"/>
        <v>174.51362539380088</v>
      </c>
      <c r="E972" s="54">
        <f t="shared" si="584"/>
        <v>5.5300000000000002E-2</v>
      </c>
      <c r="F972" s="54">
        <f t="shared" si="585"/>
        <v>0.25600000000000001</v>
      </c>
      <c r="G972" s="54">
        <f t="shared" si="575"/>
        <v>4.547638933504658E-2</v>
      </c>
      <c r="H972" s="24">
        <f t="shared" si="586"/>
        <v>19.551758586998528</v>
      </c>
      <c r="I972" s="23">
        <f t="shared" si="587"/>
        <v>0.13937185315677914</v>
      </c>
      <c r="J972" s="23">
        <f t="shared" si="588"/>
        <v>0.53651016754452718</v>
      </c>
      <c r="K972" s="22">
        <f t="shared" si="589"/>
        <v>45</v>
      </c>
      <c r="L972" s="136">
        <v>941</v>
      </c>
      <c r="M972" s="9">
        <f t="shared" si="564"/>
        <v>11.163833948040603</v>
      </c>
      <c r="N972" s="9">
        <f t="shared" si="565"/>
        <v>11.163418205159946</v>
      </c>
      <c r="O972" s="10">
        <f t="shared" si="590"/>
        <v>-4.1574288065682197E-4</v>
      </c>
      <c r="P972" s="10">
        <f t="shared" si="576"/>
        <v>83.148576131281231</v>
      </c>
      <c r="Q972" s="10">
        <f t="shared" si="577"/>
        <v>0.41187608857859098</v>
      </c>
      <c r="R972" s="10">
        <f t="shared" si="578"/>
        <v>0.41186513722725487</v>
      </c>
      <c r="S972" s="9"/>
      <c r="T972" s="9">
        <f t="shared" si="566"/>
        <v>11.163445836957045</v>
      </c>
      <c r="U972" s="10">
        <f t="shared" si="579"/>
        <v>-3.8811108355751855E-4</v>
      </c>
      <c r="V972" s="10">
        <f t="shared" si="580"/>
        <v>3.8811108355756132</v>
      </c>
      <c r="W972" s="10">
        <f t="shared" si="581"/>
        <v>8.8998490888673634E-2</v>
      </c>
      <c r="X972" s="10">
        <f t="shared" si="582"/>
        <v>8.8982653990415467E-2</v>
      </c>
      <c r="Y972" s="1"/>
      <c r="Z972" s="23">
        <f t="shared" si="567"/>
        <v>11.162913150956026</v>
      </c>
      <c r="AA972" s="54">
        <f t="shared" si="568"/>
        <v>-9.2079708457681875E-4</v>
      </c>
      <c r="AB972" s="54">
        <f t="shared" si="569"/>
        <v>0.13423028141549057</v>
      </c>
      <c r="AC972" s="54">
        <f t="shared" si="570"/>
        <v>0.23508393886144904</v>
      </c>
      <c r="AD972" s="54">
        <f t="shared" si="591"/>
        <v>0.23505239000283243</v>
      </c>
      <c r="AG972" s="23">
        <f t="shared" si="571"/>
        <v>11.162860262334595</v>
      </c>
      <c r="AH972" s="54">
        <f t="shared" si="592"/>
        <v>-9.7368570600764315E-4</v>
      </c>
      <c r="AI972" s="54">
        <f t="shared" si="593"/>
        <v>21.168626396826468</v>
      </c>
      <c r="AJ972" s="54">
        <f t="shared" si="594"/>
        <v>0.264273967477547</v>
      </c>
      <c r="AK972" s="54">
        <f t="shared" si="595"/>
        <v>0.26424187962102608</v>
      </c>
      <c r="AM972" s="23">
        <f t="shared" si="572"/>
        <v>11.16381594933747</v>
      </c>
      <c r="AN972" s="54">
        <f t="shared" si="596"/>
        <v>-1.7998703132349192E-5</v>
      </c>
      <c r="AO972" s="54">
        <f t="shared" si="597"/>
        <v>2.4280350447757284</v>
      </c>
      <c r="AP972" s="54">
        <f t="shared" si="598"/>
        <v>0.1166862114520473</v>
      </c>
      <c r="AQ972" s="54">
        <f t="shared" si="599"/>
        <v>0.11668549938546588</v>
      </c>
      <c r="AS972" s="23">
        <f t="shared" si="573"/>
        <v>11.163833948040603</v>
      </c>
      <c r="AT972" s="54">
        <f t="shared" si="600"/>
        <v>0</v>
      </c>
      <c r="AU972" s="54" t="e">
        <f t="shared" si="601"/>
        <v>#DIV/0!</v>
      </c>
      <c r="AV972" s="54" t="e">
        <f t="shared" si="602"/>
        <v>#DIV/0!</v>
      </c>
      <c r="AW972" s="54" t="e">
        <f t="shared" si="603"/>
        <v>#DIV/0!</v>
      </c>
    </row>
    <row r="973" spans="1:49" s="50" customFormat="1" hidden="1" x14ac:dyDescent="0.25">
      <c r="A973" s="3"/>
      <c r="B973" s="4"/>
      <c r="C973" s="4">
        <f t="shared" si="583"/>
        <v>941</v>
      </c>
      <c r="D973" s="22">
        <f t="shared" si="574"/>
        <v>174.53805607333655</v>
      </c>
      <c r="E973" s="54">
        <f t="shared" si="584"/>
        <v>5.5294999999999997E-2</v>
      </c>
      <c r="F973" s="54">
        <f t="shared" si="585"/>
        <v>0.25590000000000002</v>
      </c>
      <c r="G973" s="54">
        <f t="shared" si="575"/>
        <v>4.5469851700702134E-2</v>
      </c>
      <c r="H973" s="24">
        <f t="shared" si="586"/>
        <v>19.5448987557081</v>
      </c>
      <c r="I973" s="23">
        <f t="shared" si="587"/>
        <v>0.13932585651591284</v>
      </c>
      <c r="J973" s="23">
        <f t="shared" si="588"/>
        <v>0.53650275467659059</v>
      </c>
      <c r="K973" s="22">
        <f t="shared" si="589"/>
        <v>45</v>
      </c>
      <c r="L973" s="136">
        <v>942</v>
      </c>
      <c r="M973" s="9">
        <f t="shared" si="564"/>
        <v>11.16111818851145</v>
      </c>
      <c r="N973" s="9">
        <f t="shared" si="565"/>
        <v>11.160702621249124</v>
      </c>
      <c r="O973" s="10">
        <f t="shared" si="590"/>
        <v>-4.1556726232627739E-4</v>
      </c>
      <c r="P973" s="10">
        <f t="shared" si="576"/>
        <v>83.113452465287693</v>
      </c>
      <c r="Q973" s="10">
        <f t="shared" si="577"/>
        <v>0.41176504687484328</v>
      </c>
      <c r="R973" s="10">
        <f t="shared" si="578"/>
        <v>0.41175409542108476</v>
      </c>
      <c r="S973" s="9"/>
      <c r="T973" s="9">
        <f t="shared" si="566"/>
        <v>11.160730008265372</v>
      </c>
      <c r="U973" s="10">
        <f t="shared" si="579"/>
        <v>-3.8818024607856216E-4</v>
      </c>
      <c r="V973" s="10">
        <f t="shared" si="580"/>
        <v>3.8818024607860493</v>
      </c>
      <c r="W973" s="10">
        <f t="shared" si="581"/>
        <v>8.900123024748946E-2</v>
      </c>
      <c r="X973" s="10">
        <f t="shared" si="582"/>
        <v>8.8985386719798887E-2</v>
      </c>
      <c r="Y973" s="1"/>
      <c r="Z973" s="23">
        <f t="shared" si="567"/>
        <v>11.160196942075132</v>
      </c>
      <c r="AA973" s="54">
        <f t="shared" si="568"/>
        <v>-9.2124643631841252E-4</v>
      </c>
      <c r="AB973" s="54">
        <f t="shared" si="569"/>
        <v>0.13429578619579338</v>
      </c>
      <c r="AC973" s="54">
        <f t="shared" si="570"/>
        <v>0.2351733491377955</v>
      </c>
      <c r="AD973" s="54">
        <f t="shared" si="591"/>
        <v>0.23514178089317142</v>
      </c>
      <c r="AG973" s="23">
        <f t="shared" si="571"/>
        <v>11.160144348284895</v>
      </c>
      <c r="AH973" s="54">
        <f t="shared" si="592"/>
        <v>-9.738402265551116E-4</v>
      </c>
      <c r="AI973" s="54">
        <f t="shared" si="593"/>
        <v>21.171985784480832</v>
      </c>
      <c r="AJ973" s="54">
        <f t="shared" si="594"/>
        <v>0.26429296811872005</v>
      </c>
      <c r="AK973" s="54">
        <f t="shared" si="595"/>
        <v>0.26426086818932754</v>
      </c>
      <c r="AM973" s="23">
        <f t="shared" si="572"/>
        <v>11.161100190211657</v>
      </c>
      <c r="AN973" s="54">
        <f t="shared" si="596"/>
        <v>-1.7998299792765238E-5</v>
      </c>
      <c r="AO973" s="54">
        <f t="shared" si="597"/>
        <v>2.4279806340782977</v>
      </c>
      <c r="AP973" s="54">
        <f t="shared" si="598"/>
        <v>0.11671037583181</v>
      </c>
      <c r="AQ973" s="54">
        <f t="shared" si="599"/>
        <v>0.11670966362599049</v>
      </c>
      <c r="AS973" s="23">
        <f t="shared" si="573"/>
        <v>11.16111818851145</v>
      </c>
      <c r="AT973" s="54">
        <f t="shared" si="600"/>
        <v>0</v>
      </c>
      <c r="AU973" s="54" t="e">
        <f t="shared" si="601"/>
        <v>#DIV/0!</v>
      </c>
      <c r="AV973" s="54" t="e">
        <f t="shared" si="602"/>
        <v>#DIV/0!</v>
      </c>
      <c r="AW973" s="54" t="e">
        <f t="shared" si="603"/>
        <v>#DIV/0!</v>
      </c>
    </row>
    <row r="974" spans="1:49" s="50" customFormat="1" hidden="1" x14ac:dyDescent="0.25">
      <c r="A974" s="3"/>
      <c r="B974" s="4"/>
      <c r="C974" s="4">
        <f t="shared" si="583"/>
        <v>942</v>
      </c>
      <c r="D974" s="22">
        <f t="shared" si="574"/>
        <v>174.56249823202862</v>
      </c>
      <c r="E974" s="54">
        <f t="shared" si="584"/>
        <v>5.5289999999999999E-2</v>
      </c>
      <c r="F974" s="54">
        <f t="shared" si="585"/>
        <v>0.25580000000000003</v>
      </c>
      <c r="G974" s="54">
        <f t="shared" si="575"/>
        <v>4.5463312867658874E-2</v>
      </c>
      <c r="H974" s="24">
        <f t="shared" si="586"/>
        <v>19.538038924417673</v>
      </c>
      <c r="I974" s="23">
        <f t="shared" si="587"/>
        <v>0.13927985987504654</v>
      </c>
      <c r="J974" s="23">
        <f t="shared" si="588"/>
        <v>0.5364953418086541</v>
      </c>
      <c r="K974" s="22">
        <f t="shared" si="589"/>
        <v>45</v>
      </c>
      <c r="L974" s="136">
        <v>943</v>
      </c>
      <c r="M974" s="9">
        <f t="shared" si="564"/>
        <v>11.158401932333861</v>
      </c>
      <c r="N974" s="9">
        <f t="shared" si="565"/>
        <v>11.157986540727965</v>
      </c>
      <c r="O974" s="10">
        <f t="shared" si="590"/>
        <v>-4.1539160589643132E-4</v>
      </c>
      <c r="P974" s="10">
        <f t="shared" si="576"/>
        <v>83.078321179318465</v>
      </c>
      <c r="Q974" s="10">
        <f t="shared" si="577"/>
        <v>0.41165396316242708</v>
      </c>
      <c r="R974" s="10">
        <f t="shared" si="578"/>
        <v>0.41164301160442973</v>
      </c>
      <c r="S974" s="9"/>
      <c r="T974" s="9">
        <f t="shared" si="566"/>
        <v>11.158013682905613</v>
      </c>
      <c r="U974" s="10">
        <f t="shared" si="579"/>
        <v>-3.8824942824788877E-4</v>
      </c>
      <c r="V974" s="10">
        <f t="shared" si="580"/>
        <v>3.8824942824793154</v>
      </c>
      <c r="W974" s="10">
        <f t="shared" si="581"/>
        <v>8.9003967008964527E-2</v>
      </c>
      <c r="X974" s="10">
        <f t="shared" si="582"/>
        <v>8.8988116848242607E-2</v>
      </c>
      <c r="Y974" s="1"/>
      <c r="Z974" s="23">
        <f t="shared" si="567"/>
        <v>11.15748023624494</v>
      </c>
      <c r="AA974" s="54">
        <f t="shared" si="568"/>
        <v>-9.2169608892156418E-4</v>
      </c>
      <c r="AB974" s="54">
        <f t="shared" si="569"/>
        <v>0.13436133483454477</v>
      </c>
      <c r="AC974" s="54">
        <f t="shared" si="570"/>
        <v>0.23526280966157859</v>
      </c>
      <c r="AD974" s="54">
        <f t="shared" si="591"/>
        <v>0.23523122201324304</v>
      </c>
      <c r="AG974" s="23">
        <f t="shared" si="571"/>
        <v>11.157427937582579</v>
      </c>
      <c r="AH974" s="54">
        <f t="shared" si="592"/>
        <v>-9.7399475128234769E-4</v>
      </c>
      <c r="AI974" s="54">
        <f t="shared" si="593"/>
        <v>21.175345262993567</v>
      </c>
      <c r="AJ974" s="54">
        <f t="shared" si="594"/>
        <v>0.26431196321125955</v>
      </c>
      <c r="AK974" s="54">
        <f t="shared" si="595"/>
        <v>0.26427985120068365</v>
      </c>
      <c r="AM974" s="23">
        <f t="shared" si="572"/>
        <v>11.158383934439131</v>
      </c>
      <c r="AN974" s="54">
        <f t="shared" si="596"/>
        <v>-1.7997894730115149E-5</v>
      </c>
      <c r="AO974" s="54">
        <f t="shared" si="597"/>
        <v>2.4279259908655608</v>
      </c>
      <c r="AP974" s="54">
        <f t="shared" si="598"/>
        <v>0.11673454606264501</v>
      </c>
      <c r="AQ974" s="54">
        <f t="shared" si="599"/>
        <v>0.11673383373871625</v>
      </c>
      <c r="AS974" s="23">
        <f t="shared" si="573"/>
        <v>11.158401932333861</v>
      </c>
      <c r="AT974" s="54">
        <f t="shared" si="600"/>
        <v>0</v>
      </c>
      <c r="AU974" s="54" t="e">
        <f t="shared" si="601"/>
        <v>#DIV/0!</v>
      </c>
      <c r="AV974" s="54" t="e">
        <f t="shared" si="602"/>
        <v>#DIV/0!</v>
      </c>
      <c r="AW974" s="54" t="e">
        <f t="shared" si="603"/>
        <v>#DIV/0!</v>
      </c>
    </row>
    <row r="975" spans="1:49" s="50" customFormat="1" hidden="1" x14ac:dyDescent="0.25">
      <c r="A975" s="3"/>
      <c r="B975" s="4"/>
      <c r="C975" s="4">
        <f t="shared" si="583"/>
        <v>943</v>
      </c>
      <c r="D975" s="22">
        <f t="shared" si="574"/>
        <v>174.58695187646768</v>
      </c>
      <c r="E975" s="54">
        <f t="shared" si="584"/>
        <v>5.5285000000000001E-2</v>
      </c>
      <c r="F975" s="54">
        <f t="shared" si="585"/>
        <v>0.25570000000000004</v>
      </c>
      <c r="G975" s="54">
        <f t="shared" si="575"/>
        <v>4.5456772834702633E-2</v>
      </c>
      <c r="H975" s="24">
        <f t="shared" si="586"/>
        <v>19.531179093127246</v>
      </c>
      <c r="I975" s="23">
        <f t="shared" si="587"/>
        <v>0.13923386323418022</v>
      </c>
      <c r="J975" s="23">
        <f t="shared" si="588"/>
        <v>0.53648792894071751</v>
      </c>
      <c r="K975" s="22">
        <f t="shared" si="589"/>
        <v>45</v>
      </c>
      <c r="L975" s="136">
        <v>944</v>
      </c>
      <c r="M975" s="9">
        <f t="shared" si="564"/>
        <v>11.155685179223354</v>
      </c>
      <c r="N975" s="9">
        <f t="shared" si="565"/>
        <v>11.155269963311992</v>
      </c>
      <c r="O975" s="10">
        <f t="shared" si="590"/>
        <v>-4.1521591136195468E-4</v>
      </c>
      <c r="P975" s="10">
        <f t="shared" si="576"/>
        <v>83.043182272423138</v>
      </c>
      <c r="Q975" s="10">
        <f t="shared" si="577"/>
        <v>0.41154283741185105</v>
      </c>
      <c r="R975" s="10">
        <f t="shared" si="578"/>
        <v>0.41153188574792465</v>
      </c>
      <c r="S975" s="9"/>
      <c r="T975" s="9">
        <f t="shared" si="566"/>
        <v>11.155296860593293</v>
      </c>
      <c r="U975" s="10">
        <f t="shared" si="579"/>
        <v>-3.8831863006194567E-4</v>
      </c>
      <c r="V975" s="10">
        <f t="shared" si="580"/>
        <v>3.8831863006177287</v>
      </c>
      <c r="W975" s="10">
        <f t="shared" si="581"/>
        <v>8.9006701167689273E-2</v>
      </c>
      <c r="X975" s="10">
        <f t="shared" si="582"/>
        <v>8.8990844367175692E-2</v>
      </c>
      <c r="Y975" s="1"/>
      <c r="Z975" s="23">
        <f t="shared" si="567"/>
        <v>11.154763033180775</v>
      </c>
      <c r="AA975" s="54">
        <f t="shared" si="568"/>
        <v>-9.2214604257989663E-4</v>
      </c>
      <c r="AB975" s="54">
        <f t="shared" si="569"/>
        <v>0.13442692735997033</v>
      </c>
      <c r="AC975" s="54">
        <f t="shared" si="570"/>
        <v>0.2353523204559608</v>
      </c>
      <c r="AD975" s="54">
        <f t="shared" si="591"/>
        <v>0.23532071338908536</v>
      </c>
      <c r="AG975" s="23">
        <f t="shared" si="571"/>
        <v>11.154711029943261</v>
      </c>
      <c r="AH975" s="54">
        <f t="shared" si="592"/>
        <v>-9.7414928009342816E-4</v>
      </c>
      <c r="AI975" s="54">
        <f t="shared" si="593"/>
        <v>21.178704830317567</v>
      </c>
      <c r="AJ975" s="54">
        <f t="shared" si="594"/>
        <v>0.26433095273371637</v>
      </c>
      <c r="AK975" s="54">
        <f t="shared" si="595"/>
        <v>0.26429882863507037</v>
      </c>
      <c r="AM975" s="23">
        <f t="shared" si="572"/>
        <v>11.155667181735415</v>
      </c>
      <c r="AN975" s="54">
        <f t="shared" si="596"/>
        <v>-1.7997487939069856E-5</v>
      </c>
      <c r="AO975" s="54">
        <f t="shared" si="597"/>
        <v>2.4278711145277154</v>
      </c>
      <c r="AP975" s="54">
        <f t="shared" si="598"/>
        <v>0.11675872212616936</v>
      </c>
      <c r="AQ975" s="54">
        <f t="shared" si="599"/>
        <v>0.11675800963351754</v>
      </c>
      <c r="AS975" s="23">
        <f t="shared" si="573"/>
        <v>11.155685179223354</v>
      </c>
      <c r="AT975" s="54">
        <f t="shared" si="600"/>
        <v>0</v>
      </c>
      <c r="AU975" s="54" t="e">
        <f t="shared" si="601"/>
        <v>#DIV/0!</v>
      </c>
      <c r="AV975" s="54" t="e">
        <f t="shared" si="602"/>
        <v>#DIV/0!</v>
      </c>
      <c r="AW975" s="54" t="e">
        <f t="shared" si="603"/>
        <v>#DIV/0!</v>
      </c>
    </row>
    <row r="976" spans="1:49" s="50" customFormat="1" hidden="1" x14ac:dyDescent="0.25">
      <c r="A976" s="3"/>
      <c r="B976" s="4"/>
      <c r="C976" s="4">
        <f t="shared" si="583"/>
        <v>944</v>
      </c>
      <c r="D976" s="22">
        <f t="shared" si="574"/>
        <v>174.61141701324692</v>
      </c>
      <c r="E976" s="54">
        <f t="shared" si="584"/>
        <v>5.5280000000000003E-2</v>
      </c>
      <c r="F976" s="54">
        <f t="shared" si="585"/>
        <v>0.25559999999999999</v>
      </c>
      <c r="G976" s="54">
        <f t="shared" si="575"/>
        <v>4.5450231600617605E-2</v>
      </c>
      <c r="H976" s="24">
        <f t="shared" si="586"/>
        <v>19.524319261836819</v>
      </c>
      <c r="I976" s="23">
        <f t="shared" si="587"/>
        <v>0.13918786659331392</v>
      </c>
      <c r="J976" s="23">
        <f t="shared" si="588"/>
        <v>0.53648051607278091</v>
      </c>
      <c r="K976" s="22">
        <f t="shared" si="589"/>
        <v>45</v>
      </c>
      <c r="L976" s="136">
        <v>945</v>
      </c>
      <c r="M976" s="9">
        <f t="shared" si="564"/>
        <v>11.152967928895301</v>
      </c>
      <c r="N976" s="9">
        <f t="shared" si="565"/>
        <v>11.152552888716549</v>
      </c>
      <c r="O976" s="10">
        <f t="shared" si="590"/>
        <v>-4.150401787512692E-4</v>
      </c>
      <c r="P976" s="10">
        <f t="shared" si="576"/>
        <v>83.008035750170819</v>
      </c>
      <c r="Q976" s="10">
        <f t="shared" si="577"/>
        <v>0.41143166962589411</v>
      </c>
      <c r="R976" s="10">
        <f t="shared" si="578"/>
        <v>0.41142071787044793</v>
      </c>
      <c r="S976" s="9"/>
      <c r="T976" s="9">
        <f t="shared" si="566"/>
        <v>11.15257954104376</v>
      </c>
      <c r="U976" s="10">
        <f t="shared" si="579"/>
        <v>-3.8838785154027278E-4</v>
      </c>
      <c r="V976" s="10">
        <f t="shared" si="580"/>
        <v>3.8838785154031554</v>
      </c>
      <c r="W976" s="10">
        <f t="shared" si="581"/>
        <v>8.9009432723740942E-2</v>
      </c>
      <c r="X976" s="10">
        <f t="shared" si="582"/>
        <v>8.8993569280525125E-2</v>
      </c>
      <c r="Y976" s="1"/>
      <c r="Z976" s="23">
        <f t="shared" si="567"/>
        <v>11.152045332597769</v>
      </c>
      <c r="AA976" s="54">
        <f t="shared" si="568"/>
        <v>-9.2259629753144168E-4</v>
      </c>
      <c r="AB976" s="54">
        <f t="shared" si="569"/>
        <v>0.13449256380676944</v>
      </c>
      <c r="AC976" s="54">
        <f t="shared" si="570"/>
        <v>0.23544188155541651</v>
      </c>
      <c r="AD976" s="54">
        <f t="shared" si="591"/>
        <v>0.23541025505426466</v>
      </c>
      <c r="AG976" s="23">
        <f t="shared" si="571"/>
        <v>11.151993625082374</v>
      </c>
      <c r="AH976" s="54">
        <f t="shared" si="592"/>
        <v>-9.7430381292618051E-4</v>
      </c>
      <c r="AI976" s="54">
        <f t="shared" si="593"/>
        <v>21.182064485062824</v>
      </c>
      <c r="AJ976" s="54">
        <f t="shared" si="594"/>
        <v>0.26434993667285878</v>
      </c>
      <c r="AK976" s="54">
        <f t="shared" si="595"/>
        <v>0.26431780047894499</v>
      </c>
      <c r="AM976" s="23">
        <f t="shared" si="572"/>
        <v>11.152949931815881</v>
      </c>
      <c r="AN976" s="54">
        <f t="shared" si="596"/>
        <v>-1.7997079419629358E-5</v>
      </c>
      <c r="AO976" s="54">
        <f t="shared" si="597"/>
        <v>2.4278160050647584</v>
      </c>
      <c r="AP976" s="54">
        <f t="shared" si="598"/>
        <v>0.11678290403332207</v>
      </c>
      <c r="AQ976" s="54">
        <f t="shared" si="599"/>
        <v>0.11678219143868522</v>
      </c>
      <c r="AS976" s="23">
        <f t="shared" si="573"/>
        <v>11.152967928895301</v>
      </c>
      <c r="AT976" s="54">
        <f t="shared" si="600"/>
        <v>0</v>
      </c>
      <c r="AU976" s="54" t="e">
        <f t="shared" si="601"/>
        <v>#DIV/0!</v>
      </c>
      <c r="AV976" s="54" t="e">
        <f t="shared" si="602"/>
        <v>#DIV/0!</v>
      </c>
      <c r="AW976" s="54" t="e">
        <f t="shared" si="603"/>
        <v>#DIV/0!</v>
      </c>
    </row>
    <row r="977" spans="1:49" s="50" customFormat="1" hidden="1" x14ac:dyDescent="0.25">
      <c r="A977" s="3"/>
      <c r="B977" s="4"/>
      <c r="C977" s="4">
        <f t="shared" si="583"/>
        <v>945</v>
      </c>
      <c r="D977" s="22">
        <f t="shared" si="574"/>
        <v>174.63589364896256</v>
      </c>
      <c r="E977" s="54">
        <f t="shared" si="584"/>
        <v>5.5274999999999998E-2</v>
      </c>
      <c r="F977" s="54">
        <f t="shared" si="585"/>
        <v>0.2555</v>
      </c>
      <c r="G977" s="54">
        <f t="shared" si="575"/>
        <v>4.5443689164186306E-2</v>
      </c>
      <c r="H977" s="24">
        <f t="shared" si="586"/>
        <v>19.517459430546392</v>
      </c>
      <c r="I977" s="23">
        <f t="shared" si="587"/>
        <v>0.13914186995244762</v>
      </c>
      <c r="J977" s="23">
        <f t="shared" si="588"/>
        <v>0.53647310320484443</v>
      </c>
      <c r="K977" s="22">
        <f t="shared" si="589"/>
        <v>45</v>
      </c>
      <c r="L977" s="136">
        <v>946</v>
      </c>
      <c r="M977" s="9">
        <f t="shared" si="564"/>
        <v>11.150250181064896</v>
      </c>
      <c r="N977" s="9">
        <f t="shared" si="565"/>
        <v>11.149835316656821</v>
      </c>
      <c r="O977" s="10">
        <f t="shared" si="590"/>
        <v>-4.14864408075033E-4</v>
      </c>
      <c r="P977" s="10">
        <f t="shared" si="576"/>
        <v>82.972881615038773</v>
      </c>
      <c r="Q977" s="10">
        <f t="shared" si="577"/>
        <v>0.41132045979198417</v>
      </c>
      <c r="R977" s="10">
        <f t="shared" si="578"/>
        <v>0.41130950793572357</v>
      </c>
      <c r="S977" s="9"/>
      <c r="T977" s="9">
        <f t="shared" si="566"/>
        <v>11.149861723972215</v>
      </c>
      <c r="U977" s="10">
        <f t="shared" si="579"/>
        <v>-3.8845709268109374E-4</v>
      </c>
      <c r="V977" s="10">
        <f t="shared" si="580"/>
        <v>3.8845709268113651</v>
      </c>
      <c r="W977" s="10">
        <f t="shared" si="581"/>
        <v>8.9012161672009676E-2</v>
      </c>
      <c r="X977" s="10">
        <f t="shared" si="582"/>
        <v>8.8996291580464501E-2</v>
      </c>
      <c r="Y977" s="1"/>
      <c r="Z977" s="23">
        <f t="shared" si="567"/>
        <v>11.149327134210919</v>
      </c>
      <c r="AA977" s="54">
        <f t="shared" si="568"/>
        <v>-9.2304685397692765E-4</v>
      </c>
      <c r="AB977" s="54">
        <f t="shared" si="569"/>
        <v>0.13455824420420354</v>
      </c>
      <c r="AC977" s="54">
        <f t="shared" si="570"/>
        <v>0.2355314929848758</v>
      </c>
      <c r="AD977" s="54">
        <f t="shared" si="591"/>
        <v>0.23549984703380983</v>
      </c>
      <c r="AG977" s="23">
        <f t="shared" si="571"/>
        <v>11.149275722715171</v>
      </c>
      <c r="AH977" s="54">
        <f t="shared" si="592"/>
        <v>-9.7445834972553769E-4</v>
      </c>
      <c r="AI977" s="54">
        <f t="shared" si="593"/>
        <v>21.185424226044919</v>
      </c>
      <c r="AJ977" s="54">
        <f t="shared" si="594"/>
        <v>0.26436891501803506</v>
      </c>
      <c r="AK977" s="54">
        <f t="shared" si="595"/>
        <v>0.26433676672064899</v>
      </c>
      <c r="AM977" s="23">
        <f t="shared" si="572"/>
        <v>11.150232184395728</v>
      </c>
      <c r="AN977" s="54">
        <f t="shared" si="596"/>
        <v>-1.7996669168240942E-5</v>
      </c>
      <c r="AO977" s="54">
        <f t="shared" si="597"/>
        <v>2.4277606618883429</v>
      </c>
      <c r="AP977" s="54">
        <f t="shared" si="598"/>
        <v>0.11680709176675164</v>
      </c>
      <c r="AQ977" s="54">
        <f t="shared" si="599"/>
        <v>0.11680637901788506</v>
      </c>
      <c r="AS977" s="23">
        <f t="shared" si="573"/>
        <v>11.150250181064896</v>
      </c>
      <c r="AT977" s="54">
        <f t="shared" si="600"/>
        <v>0</v>
      </c>
      <c r="AU977" s="54" t="e">
        <f t="shared" si="601"/>
        <v>#DIV/0!</v>
      </c>
      <c r="AV977" s="54" t="e">
        <f t="shared" si="602"/>
        <v>#DIV/0!</v>
      </c>
      <c r="AW977" s="54" t="e">
        <f t="shared" si="603"/>
        <v>#DIV/0!</v>
      </c>
    </row>
    <row r="978" spans="1:49" s="50" customFormat="1" hidden="1" x14ac:dyDescent="0.25">
      <c r="A978" s="3"/>
      <c r="B978" s="4"/>
      <c r="C978" s="4">
        <f t="shared" si="583"/>
        <v>946</v>
      </c>
      <c r="D978" s="22">
        <f t="shared" si="574"/>
        <v>174.66038179021405</v>
      </c>
      <c r="E978" s="54">
        <f t="shared" si="584"/>
        <v>5.527E-2</v>
      </c>
      <c r="F978" s="54">
        <f t="shared" si="585"/>
        <v>0.25540000000000002</v>
      </c>
      <c r="G978" s="54">
        <f t="shared" si="575"/>
        <v>4.5437145524189662E-2</v>
      </c>
      <c r="H978" s="24">
        <f t="shared" si="586"/>
        <v>19.510599599255965</v>
      </c>
      <c r="I978" s="23">
        <f t="shared" si="587"/>
        <v>0.13909587331158133</v>
      </c>
      <c r="J978" s="23">
        <f t="shared" si="588"/>
        <v>0.53646569033690783</v>
      </c>
      <c r="K978" s="22">
        <f t="shared" si="589"/>
        <v>45</v>
      </c>
      <c r="L978" s="136">
        <v>947</v>
      </c>
      <c r="M978" s="9">
        <f t="shared" si="564"/>
        <v>11.147531935447176</v>
      </c>
      <c r="N978" s="9">
        <f t="shared" si="565"/>
        <v>11.147117246847831</v>
      </c>
      <c r="O978" s="10">
        <f t="shared" si="590"/>
        <v>-4.1468859934568059E-4</v>
      </c>
      <c r="P978" s="10">
        <f t="shared" si="576"/>
        <v>82.937719869168276</v>
      </c>
      <c r="Q978" s="10">
        <f t="shared" si="577"/>
        <v>0.41120920789585041</v>
      </c>
      <c r="R978" s="10">
        <f t="shared" si="578"/>
        <v>0.41119825593896819</v>
      </c>
      <c r="S978" s="9"/>
      <c r="T978" s="9">
        <f t="shared" si="566"/>
        <v>11.147143409093674</v>
      </c>
      <c r="U978" s="10">
        <f t="shared" si="579"/>
        <v>-3.8852635350217213E-4</v>
      </c>
      <c r="V978" s="10">
        <f t="shared" si="580"/>
        <v>3.8852635350199924</v>
      </c>
      <c r="W978" s="10">
        <f t="shared" si="581"/>
        <v>8.9014888012007368E-2</v>
      </c>
      <c r="X978" s="10">
        <f t="shared" si="582"/>
        <v>8.8999011266438569E-2</v>
      </c>
      <c r="Y978" s="1"/>
      <c r="Z978" s="23">
        <f t="shared" si="567"/>
        <v>11.146608437735056</v>
      </c>
      <c r="AA978" s="54">
        <f t="shared" si="568"/>
        <v>-9.2349771212063558E-4</v>
      </c>
      <c r="AB978" s="54">
        <f t="shared" si="569"/>
        <v>0.13462396858205186</v>
      </c>
      <c r="AC978" s="54">
        <f t="shared" si="570"/>
        <v>0.23562115477015358</v>
      </c>
      <c r="AD978" s="54">
        <f t="shared" si="591"/>
        <v>0.23558948935425414</v>
      </c>
      <c r="AG978" s="23">
        <f t="shared" si="571"/>
        <v>11.14655732255677</v>
      </c>
      <c r="AH978" s="54">
        <f t="shared" si="592"/>
        <v>-9.7461289040623456E-4</v>
      </c>
      <c r="AI978" s="54">
        <f t="shared" si="593"/>
        <v>21.188784051397342</v>
      </c>
      <c r="AJ978" s="54">
        <f t="shared" si="594"/>
        <v>0.26438788775009608</v>
      </c>
      <c r="AK978" s="54">
        <f t="shared" si="595"/>
        <v>0.26435572734181656</v>
      </c>
      <c r="AM978" s="23">
        <f t="shared" si="572"/>
        <v>11.147513939189993</v>
      </c>
      <c r="AN978" s="54">
        <f t="shared" si="596"/>
        <v>-1.799625718312825E-5</v>
      </c>
      <c r="AO978" s="54">
        <f t="shared" si="597"/>
        <v>2.4277050849042814</v>
      </c>
      <c r="AP978" s="54">
        <f t="shared" si="598"/>
        <v>0.11683128533287783</v>
      </c>
      <c r="AQ978" s="54">
        <f t="shared" si="599"/>
        <v>0.11683057244451026</v>
      </c>
      <c r="AS978" s="23">
        <f t="shared" si="573"/>
        <v>11.147531935447176</v>
      </c>
      <c r="AT978" s="54">
        <f t="shared" si="600"/>
        <v>0</v>
      </c>
      <c r="AU978" s="54" t="e">
        <f t="shared" si="601"/>
        <v>#DIV/0!</v>
      </c>
      <c r="AV978" s="54" t="e">
        <f t="shared" si="602"/>
        <v>#DIV/0!</v>
      </c>
      <c r="AW978" s="54" t="e">
        <f t="shared" si="603"/>
        <v>#DIV/0!</v>
      </c>
    </row>
    <row r="979" spans="1:49" s="50" customFormat="1" hidden="1" x14ac:dyDescent="0.25">
      <c r="A979" s="3"/>
      <c r="B979" s="4"/>
      <c r="C979" s="4">
        <f t="shared" si="583"/>
        <v>947</v>
      </c>
      <c r="D979" s="22">
        <f t="shared" si="574"/>
        <v>174.68488144360342</v>
      </c>
      <c r="E979" s="54">
        <f t="shared" si="584"/>
        <v>5.5265000000000002E-2</v>
      </c>
      <c r="F979" s="54">
        <f t="shared" si="585"/>
        <v>0.25529999999999997</v>
      </c>
      <c r="G979" s="54">
        <f t="shared" si="575"/>
        <v>4.5430600679406886E-2</v>
      </c>
      <c r="H979" s="24">
        <f t="shared" si="586"/>
        <v>19.503739767965538</v>
      </c>
      <c r="I979" s="23">
        <f t="shared" si="587"/>
        <v>0.139049876670715</v>
      </c>
      <c r="J979" s="23">
        <f t="shared" si="588"/>
        <v>0.53645827746897135</v>
      </c>
      <c r="K979" s="22">
        <f t="shared" si="589"/>
        <v>45</v>
      </c>
      <c r="L979" s="136">
        <v>948</v>
      </c>
      <c r="M979" s="9">
        <f t="shared" si="564"/>
        <v>11.144813191757011</v>
      </c>
      <c r="N979" s="9">
        <f t="shared" si="565"/>
        <v>11.144398679004434</v>
      </c>
      <c r="O979" s="10">
        <f t="shared" si="590"/>
        <v>-4.1451275257742282E-4</v>
      </c>
      <c r="P979" s="10">
        <f t="shared" si="576"/>
        <v>82.902550515516708</v>
      </c>
      <c r="Q979" s="10">
        <f t="shared" si="577"/>
        <v>0.41109791392723449</v>
      </c>
      <c r="R979" s="10">
        <f t="shared" si="578"/>
        <v>0.41108696187540644</v>
      </c>
      <c r="S979" s="9"/>
      <c r="T979" s="9">
        <f t="shared" si="566"/>
        <v>11.144424596123008</v>
      </c>
      <c r="U979" s="10">
        <f t="shared" si="579"/>
        <v>-3.8859563400350794E-4</v>
      </c>
      <c r="V979" s="10">
        <f t="shared" si="580"/>
        <v>3.8859563400355075</v>
      </c>
      <c r="W979" s="10">
        <f t="shared" si="581"/>
        <v>8.901761173931888E-2</v>
      </c>
      <c r="X979" s="10">
        <f t="shared" si="582"/>
        <v>8.9001728336255886E-2</v>
      </c>
      <c r="Y979" s="1"/>
      <c r="Z979" s="23">
        <f t="shared" si="567"/>
        <v>11.143889242884805</v>
      </c>
      <c r="AA979" s="54">
        <f t="shared" si="568"/>
        <v>-9.2394887220592636E-4</v>
      </c>
      <c r="AB979" s="54">
        <f t="shared" si="569"/>
        <v>0.1346897369757907</v>
      </c>
      <c r="AC979" s="54">
        <f t="shared" si="570"/>
        <v>0.2357108669470126</v>
      </c>
      <c r="AD979" s="54">
        <f t="shared" si="591"/>
        <v>0.23567918205031874</v>
      </c>
      <c r="AG979" s="23">
        <f t="shared" si="571"/>
        <v>11.143838424322109</v>
      </c>
      <c r="AH979" s="54">
        <f t="shared" si="592"/>
        <v>-9.7476743490254592E-4</v>
      </c>
      <c r="AI979" s="54">
        <f t="shared" si="593"/>
        <v>21.192143959729531</v>
      </c>
      <c r="AJ979" s="54">
        <f t="shared" si="594"/>
        <v>0.26440685485584736</v>
      </c>
      <c r="AK979" s="54">
        <f t="shared" si="595"/>
        <v>0.26437468232928896</v>
      </c>
      <c r="AM979" s="23">
        <f t="shared" si="572"/>
        <v>11.144795195913551</v>
      </c>
      <c r="AN979" s="54">
        <f t="shared" si="596"/>
        <v>-1.799584346073857E-5</v>
      </c>
      <c r="AO979" s="54">
        <f t="shared" si="597"/>
        <v>2.4276492734878703</v>
      </c>
      <c r="AP979" s="54">
        <f t="shared" si="598"/>
        <v>0.11685548471259628</v>
      </c>
      <c r="AQ979" s="54">
        <f t="shared" si="599"/>
        <v>0.11685477171078243</v>
      </c>
      <c r="AS979" s="23">
        <f t="shared" si="573"/>
        <v>11.144813191757011</v>
      </c>
      <c r="AT979" s="54">
        <f t="shared" si="600"/>
        <v>0</v>
      </c>
      <c r="AU979" s="54" t="e">
        <f t="shared" si="601"/>
        <v>#DIV/0!</v>
      </c>
      <c r="AV979" s="54" t="e">
        <f t="shared" si="602"/>
        <v>#DIV/0!</v>
      </c>
      <c r="AW979" s="54" t="e">
        <f t="shared" si="603"/>
        <v>#DIV/0!</v>
      </c>
    </row>
    <row r="980" spans="1:49" s="50" customFormat="1" hidden="1" x14ac:dyDescent="0.25">
      <c r="A980" s="3"/>
      <c r="B980" s="4"/>
      <c r="C980" s="4">
        <f t="shared" si="583"/>
        <v>948</v>
      </c>
      <c r="D980" s="22">
        <f t="shared" si="574"/>
        <v>174.70939261573602</v>
      </c>
      <c r="E980" s="54">
        <f t="shared" si="584"/>
        <v>5.5260000000000004E-2</v>
      </c>
      <c r="F980" s="54">
        <f t="shared" si="585"/>
        <v>0.25519999999999998</v>
      </c>
      <c r="G980" s="54">
        <f t="shared" si="575"/>
        <v>4.5424054628615609E-2</v>
      </c>
      <c r="H980" s="24">
        <f t="shared" si="586"/>
        <v>19.496879936675111</v>
      </c>
      <c r="I980" s="23">
        <f t="shared" si="587"/>
        <v>0.1390038800298487</v>
      </c>
      <c r="J980" s="23">
        <f t="shared" si="588"/>
        <v>0.53645086460103475</v>
      </c>
      <c r="K980" s="22">
        <f t="shared" si="589"/>
        <v>45</v>
      </c>
      <c r="L980" s="136">
        <v>949</v>
      </c>
      <c r="M980" s="9">
        <f t="shared" si="564"/>
        <v>11.14209394970911</v>
      </c>
      <c r="N980" s="9">
        <f t="shared" si="565"/>
        <v>11.141679612841319</v>
      </c>
      <c r="O980" s="10">
        <f t="shared" si="590"/>
        <v>-4.1433686779157597E-4</v>
      </c>
      <c r="P980" s="10">
        <f t="shared" si="576"/>
        <v>82.867373558232316</v>
      </c>
      <c r="Q980" s="10">
        <f t="shared" si="577"/>
        <v>0.41098657788175175</v>
      </c>
      <c r="R980" s="10">
        <f t="shared" si="578"/>
        <v>0.41097562573045521</v>
      </c>
      <c r="S980" s="9"/>
      <c r="T980" s="9">
        <f t="shared" si="566"/>
        <v>11.141705284774925</v>
      </c>
      <c r="U980" s="10">
        <f t="shared" si="579"/>
        <v>-3.8866493418510117E-4</v>
      </c>
      <c r="V980" s="10">
        <f t="shared" si="580"/>
        <v>3.8866493418514398</v>
      </c>
      <c r="W980" s="10">
        <f t="shared" si="581"/>
        <v>8.9020332849229139E-2</v>
      </c>
      <c r="X980" s="10">
        <f t="shared" si="582"/>
        <v>8.9004442782416815E-2</v>
      </c>
      <c r="Y980" s="1"/>
      <c r="Z980" s="23">
        <f t="shared" si="567"/>
        <v>11.141169549374668</v>
      </c>
      <c r="AA980" s="54">
        <f t="shared" si="568"/>
        <v>-9.244003344424101E-4</v>
      </c>
      <c r="AB980" s="54">
        <f t="shared" si="569"/>
        <v>0.1347555494159762</v>
      </c>
      <c r="AC980" s="54">
        <f t="shared" si="570"/>
        <v>0.23580062954257977</v>
      </c>
      <c r="AD980" s="54">
        <f t="shared" si="591"/>
        <v>0.2357689251490093</v>
      </c>
      <c r="AG980" s="23">
        <f t="shared" si="571"/>
        <v>11.141119027725962</v>
      </c>
      <c r="AH980" s="54">
        <f t="shared" si="592"/>
        <v>-9.7492198314874656E-4</v>
      </c>
      <c r="AI980" s="54">
        <f t="shared" si="593"/>
        <v>21.195503949574221</v>
      </c>
      <c r="AJ980" s="54">
        <f t="shared" si="594"/>
        <v>0.26442581632115192</v>
      </c>
      <c r="AK980" s="54">
        <f t="shared" si="595"/>
        <v>0.26439363166821916</v>
      </c>
      <c r="AM980" s="23">
        <f t="shared" si="572"/>
        <v>11.142075954281111</v>
      </c>
      <c r="AN980" s="54">
        <f t="shared" si="596"/>
        <v>-1.7995427999295543E-5</v>
      </c>
      <c r="AO980" s="54">
        <f t="shared" si="597"/>
        <v>2.4275932275085572</v>
      </c>
      <c r="AP980" s="54">
        <f t="shared" si="598"/>
        <v>0.11687968991058283</v>
      </c>
      <c r="AQ980" s="54">
        <f t="shared" si="599"/>
        <v>0.11687897672565178</v>
      </c>
      <c r="AS980" s="23">
        <f t="shared" si="573"/>
        <v>11.14209394970911</v>
      </c>
      <c r="AT980" s="54">
        <f t="shared" si="600"/>
        <v>0</v>
      </c>
      <c r="AU980" s="54" t="e">
        <f t="shared" si="601"/>
        <v>#DIV/0!</v>
      </c>
      <c r="AV980" s="54" t="e">
        <f t="shared" si="602"/>
        <v>#DIV/0!</v>
      </c>
      <c r="AW980" s="54" t="e">
        <f t="shared" si="603"/>
        <v>#DIV/0!</v>
      </c>
    </row>
    <row r="981" spans="1:49" s="50" customFormat="1" hidden="1" x14ac:dyDescent="0.25">
      <c r="A981" s="3"/>
      <c r="B981" s="4"/>
      <c r="C981" s="4">
        <f t="shared" si="583"/>
        <v>949</v>
      </c>
      <c r="D981" s="22">
        <f t="shared" si="574"/>
        <v>174.73391531322014</v>
      </c>
      <c r="E981" s="54">
        <f t="shared" si="584"/>
        <v>5.5254999999999999E-2</v>
      </c>
      <c r="F981" s="54">
        <f t="shared" si="585"/>
        <v>0.25509999999999999</v>
      </c>
      <c r="G981" s="54">
        <f t="shared" si="575"/>
        <v>4.5417507370591741E-2</v>
      </c>
      <c r="H981" s="24">
        <f t="shared" si="586"/>
        <v>19.490020105384684</v>
      </c>
      <c r="I981" s="23">
        <f t="shared" si="587"/>
        <v>0.13895788338898241</v>
      </c>
      <c r="J981" s="23">
        <f t="shared" si="588"/>
        <v>0.53644345173309815</v>
      </c>
      <c r="K981" s="22">
        <f t="shared" si="589"/>
        <v>45</v>
      </c>
      <c r="L981" s="136">
        <v>950</v>
      </c>
      <c r="M981" s="9">
        <f t="shared" si="564"/>
        <v>11.139374209018003</v>
      </c>
      <c r="N981" s="9">
        <f t="shared" si="565"/>
        <v>11.13896004807301</v>
      </c>
      <c r="O981" s="10">
        <f t="shared" si="590"/>
        <v>-4.1416094499346912E-4</v>
      </c>
      <c r="P981" s="10">
        <f t="shared" si="576"/>
        <v>82.83218899872594</v>
      </c>
      <c r="Q981" s="10">
        <f t="shared" si="577"/>
        <v>0.41087519974141168</v>
      </c>
      <c r="R981" s="10">
        <f t="shared" si="578"/>
        <v>0.41086424750339051</v>
      </c>
      <c r="S981" s="9"/>
      <c r="T981" s="9">
        <f t="shared" si="566"/>
        <v>11.138985474763937</v>
      </c>
      <c r="U981" s="10">
        <f t="shared" si="579"/>
        <v>-3.8873425406649176E-4</v>
      </c>
      <c r="V981" s="10">
        <f t="shared" si="580"/>
        <v>3.8873425406653457</v>
      </c>
      <c r="W981" s="10">
        <f t="shared" si="581"/>
        <v>8.9023051341692028E-2</v>
      </c>
      <c r="X981" s="10">
        <f t="shared" si="582"/>
        <v>8.9007154608256867E-2</v>
      </c>
      <c r="Y981" s="1"/>
      <c r="Z981" s="23">
        <f t="shared" si="567"/>
        <v>11.138449356918976</v>
      </c>
      <c r="AA981" s="54">
        <f t="shared" si="568"/>
        <v>-9.248520990272624E-4</v>
      </c>
      <c r="AB981" s="54">
        <f t="shared" si="569"/>
        <v>0.13482140593135183</v>
      </c>
      <c r="AC981" s="54">
        <f t="shared" si="570"/>
        <v>0.23589044258078848</v>
      </c>
      <c r="AD981" s="54">
        <f t="shared" si="591"/>
        <v>0.23585871867497105</v>
      </c>
      <c r="AG981" s="23">
        <f t="shared" si="571"/>
        <v>11.138399132482919</v>
      </c>
      <c r="AH981" s="54">
        <f t="shared" si="592"/>
        <v>-9.7507653508444037E-4</v>
      </c>
      <c r="AI981" s="54">
        <f t="shared" si="593"/>
        <v>21.198864019631145</v>
      </c>
      <c r="AJ981" s="54">
        <f t="shared" si="594"/>
        <v>0.264444772133971</v>
      </c>
      <c r="AK981" s="54">
        <f t="shared" si="595"/>
        <v>0.26441257534850404</v>
      </c>
      <c r="AM981" s="23">
        <f t="shared" si="572"/>
        <v>11.139356214007202</v>
      </c>
      <c r="AN981" s="54">
        <f t="shared" si="596"/>
        <v>-1.7995010800575528E-5</v>
      </c>
      <c r="AO981" s="54">
        <f t="shared" si="597"/>
        <v>2.4275369472059709</v>
      </c>
      <c r="AP981" s="54">
        <f t="shared" si="598"/>
        <v>0.11690390094935126</v>
      </c>
      <c r="AQ981" s="54">
        <f t="shared" si="599"/>
        <v>0.11690318764766015</v>
      </c>
      <c r="AS981" s="23">
        <f t="shared" si="573"/>
        <v>11.139374209018003</v>
      </c>
      <c r="AT981" s="54">
        <f t="shared" si="600"/>
        <v>0</v>
      </c>
      <c r="AU981" s="54" t="e">
        <f t="shared" si="601"/>
        <v>#DIV/0!</v>
      </c>
      <c r="AV981" s="54" t="e">
        <f t="shared" si="602"/>
        <v>#DIV/0!</v>
      </c>
      <c r="AW981" s="54" t="e">
        <f t="shared" si="603"/>
        <v>#DIV/0!</v>
      </c>
    </row>
    <row r="982" spans="1:49" s="50" customFormat="1" hidden="1" x14ac:dyDescent="0.25">
      <c r="A982" s="3"/>
      <c r="B982" s="4"/>
      <c r="C982" s="4">
        <f t="shared" si="583"/>
        <v>950</v>
      </c>
      <c r="D982" s="22">
        <f t="shared" si="574"/>
        <v>174.7584495426668</v>
      </c>
      <c r="E982" s="54">
        <f t="shared" si="584"/>
        <v>5.525E-2</v>
      </c>
      <c r="F982" s="54">
        <f t="shared" si="585"/>
        <v>0.255</v>
      </c>
      <c r="G982" s="54">
        <f t="shared" si="575"/>
        <v>4.5410958904109587E-2</v>
      </c>
      <c r="H982" s="24">
        <f t="shared" si="586"/>
        <v>19.483160274094256</v>
      </c>
      <c r="I982" s="23">
        <f t="shared" si="587"/>
        <v>0.13891188674811611</v>
      </c>
      <c r="J982" s="23">
        <f t="shared" si="588"/>
        <v>0.53643603886516167</v>
      </c>
      <c r="K982" s="22">
        <f t="shared" si="589"/>
        <v>45</v>
      </c>
      <c r="L982" s="136">
        <v>951</v>
      </c>
      <c r="M982" s="9">
        <f t="shared" si="564"/>
        <v>11.136653969398076</v>
      </c>
      <c r="N982" s="9">
        <f t="shared" si="565"/>
        <v>11.136239984413875</v>
      </c>
      <c r="O982" s="10">
        <f t="shared" si="590"/>
        <v>-4.1398498420086582E-4</v>
      </c>
      <c r="P982" s="10">
        <f t="shared" si="576"/>
        <v>82.796996840205267</v>
      </c>
      <c r="Q982" s="10">
        <f t="shared" si="577"/>
        <v>0.41076377949710058</v>
      </c>
      <c r="R982" s="10">
        <f t="shared" si="578"/>
        <v>0.41075282716378486</v>
      </c>
      <c r="S982" s="9"/>
      <c r="T982" s="9">
        <f t="shared" si="566"/>
        <v>11.136265165804428</v>
      </c>
      <c r="U982" s="10">
        <f t="shared" si="579"/>
        <v>-3.8880359364767969E-4</v>
      </c>
      <c r="V982" s="10">
        <f t="shared" si="580"/>
        <v>3.888035936477225</v>
      </c>
      <c r="W982" s="10">
        <f t="shared" si="581"/>
        <v>8.9025767212131415E-2</v>
      </c>
      <c r="X982" s="10">
        <f t="shared" si="582"/>
        <v>8.9009863806137846E-2</v>
      </c>
      <c r="Y982" s="1"/>
      <c r="Z982" s="23">
        <f t="shared" si="567"/>
        <v>11.135728665231893</v>
      </c>
      <c r="AA982" s="54">
        <f t="shared" si="568"/>
        <v>-9.2530416618252787E-4</v>
      </c>
      <c r="AB982" s="54">
        <f t="shared" si="569"/>
        <v>0.13488730655428643</v>
      </c>
      <c r="AC982" s="54">
        <f t="shared" si="570"/>
        <v>0.23598030609189249</v>
      </c>
      <c r="AD982" s="54">
        <f t="shared" si="591"/>
        <v>0.23594856265851047</v>
      </c>
      <c r="AG982" s="23">
        <f t="shared" si="571"/>
        <v>11.135678738307462</v>
      </c>
      <c r="AH982" s="54">
        <f t="shared" si="592"/>
        <v>-9.7523109061370405E-4</v>
      </c>
      <c r="AI982" s="54">
        <f t="shared" si="593"/>
        <v>21.202224167814855</v>
      </c>
      <c r="AJ982" s="54">
        <f t="shared" si="594"/>
        <v>0.26446372227248566</v>
      </c>
      <c r="AK982" s="54">
        <f t="shared" si="595"/>
        <v>0.26443151334673565</v>
      </c>
      <c r="AM982" s="23">
        <f t="shared" si="572"/>
        <v>11.136635974806223</v>
      </c>
      <c r="AN982" s="54">
        <f t="shared" si="596"/>
        <v>-1.7994591852144026E-5</v>
      </c>
      <c r="AO982" s="54">
        <f t="shared" si="597"/>
        <v>2.4274804307936191</v>
      </c>
      <c r="AP982" s="54">
        <f t="shared" si="598"/>
        <v>0.11692811775384696</v>
      </c>
      <c r="AQ982" s="54">
        <f t="shared" si="599"/>
        <v>0.11692740431209496</v>
      </c>
      <c r="AS982" s="23">
        <f t="shared" si="573"/>
        <v>11.136653969398076</v>
      </c>
      <c r="AT982" s="54">
        <f t="shared" si="600"/>
        <v>0</v>
      </c>
      <c r="AU982" s="54" t="e">
        <f t="shared" si="601"/>
        <v>#DIV/0!</v>
      </c>
      <c r="AV982" s="54" t="e">
        <f t="shared" si="602"/>
        <v>#DIV/0!</v>
      </c>
      <c r="AW982" s="54" t="e">
        <f t="shared" si="603"/>
        <v>#DIV/0!</v>
      </c>
    </row>
    <row r="983" spans="1:49" s="50" customFormat="1" hidden="1" x14ac:dyDescent="0.25">
      <c r="A983" s="3"/>
      <c r="B983" s="4"/>
      <c r="C983" s="4">
        <f t="shared" si="583"/>
        <v>951</v>
      </c>
      <c r="D983" s="22">
        <f t="shared" si="574"/>
        <v>174.78299531069021</v>
      </c>
      <c r="E983" s="54">
        <f t="shared" si="584"/>
        <v>5.5245000000000002E-2</v>
      </c>
      <c r="F983" s="54">
        <f t="shared" si="585"/>
        <v>0.25490000000000002</v>
      </c>
      <c r="G983" s="54">
        <f t="shared" si="575"/>
        <v>4.5404409227941769E-2</v>
      </c>
      <c r="H983" s="24">
        <f t="shared" si="586"/>
        <v>19.476300442803829</v>
      </c>
      <c r="I983" s="23">
        <f t="shared" si="587"/>
        <v>0.13886589010724981</v>
      </c>
      <c r="J983" s="23">
        <f t="shared" si="588"/>
        <v>0.53642862599722507</v>
      </c>
      <c r="K983" s="22">
        <f t="shared" si="589"/>
        <v>45</v>
      </c>
      <c r="L983" s="136">
        <v>952</v>
      </c>
      <c r="M983" s="9">
        <f t="shared" si="564"/>
        <v>11.133933230563537</v>
      </c>
      <c r="N983" s="9">
        <f t="shared" si="565"/>
        <v>11.133519421578113</v>
      </c>
      <c r="O983" s="10">
        <f t="shared" si="590"/>
        <v>-4.1380898542442424E-4</v>
      </c>
      <c r="P983" s="10">
        <f t="shared" si="576"/>
        <v>82.761797084802083</v>
      </c>
      <c r="Q983" s="10">
        <f t="shared" si="577"/>
        <v>0.4106523171343352</v>
      </c>
      <c r="R983" s="10">
        <f t="shared" si="578"/>
        <v>0.41064136471093482</v>
      </c>
      <c r="S983" s="9"/>
      <c r="T983" s="9">
        <f t="shared" si="566"/>
        <v>11.133544357610603</v>
      </c>
      <c r="U983" s="10">
        <f t="shared" si="579"/>
        <v>-3.8887295293399404E-4</v>
      </c>
      <c r="V983" s="10">
        <f t="shared" si="580"/>
        <v>3.8887295293403685</v>
      </c>
      <c r="W983" s="10">
        <f t="shared" si="581"/>
        <v>8.9028480457187836E-2</v>
      </c>
      <c r="X983" s="10">
        <f t="shared" si="582"/>
        <v>8.9012570373891792E-2</v>
      </c>
      <c r="Y983" s="1"/>
      <c r="Z983" s="23">
        <f t="shared" si="567"/>
        <v>11.133007474027401</v>
      </c>
      <c r="AA983" s="54">
        <f t="shared" si="568"/>
        <v>-9.2575653613558018E-4</v>
      </c>
      <c r="AB983" s="54">
        <f t="shared" si="569"/>
        <v>0.13495325131792568</v>
      </c>
      <c r="AC983" s="54">
        <f t="shared" si="570"/>
        <v>0.2360702201074811</v>
      </c>
      <c r="AD983" s="54">
        <f t="shared" si="591"/>
        <v>0.2360384571305309</v>
      </c>
      <c r="AG983" s="23">
        <f t="shared" si="571"/>
        <v>11.13295784491384</v>
      </c>
      <c r="AH983" s="54">
        <f t="shared" si="592"/>
        <v>-9.7538564969745778E-4</v>
      </c>
      <c r="AI983" s="54">
        <f t="shared" si="593"/>
        <v>21.205584393275732</v>
      </c>
      <c r="AJ983" s="54">
        <f t="shared" si="594"/>
        <v>0.26448266673030812</v>
      </c>
      <c r="AK983" s="54">
        <f t="shared" si="595"/>
        <v>0.26445044565649983</v>
      </c>
      <c r="AM983" s="23">
        <f t="shared" si="572"/>
        <v>11.133915236392379</v>
      </c>
      <c r="AN983" s="54">
        <f t="shared" si="596"/>
        <v>-1.7994171157553751E-5</v>
      </c>
      <c r="AO983" s="54">
        <f t="shared" si="597"/>
        <v>2.4274236788598369</v>
      </c>
      <c r="AP983" s="54">
        <f t="shared" si="598"/>
        <v>0.11695234036337082</v>
      </c>
      <c r="AQ983" s="54">
        <f t="shared" si="599"/>
        <v>0.11695162678765852</v>
      </c>
      <c r="AS983" s="23">
        <f t="shared" si="573"/>
        <v>11.133933230563537</v>
      </c>
      <c r="AT983" s="54">
        <f t="shared" si="600"/>
        <v>0</v>
      </c>
      <c r="AU983" s="54" t="e">
        <f t="shared" si="601"/>
        <v>#DIV/0!</v>
      </c>
      <c r="AV983" s="54" t="e">
        <f t="shared" si="602"/>
        <v>#DIV/0!</v>
      </c>
      <c r="AW983" s="54" t="e">
        <f t="shared" si="603"/>
        <v>#DIV/0!</v>
      </c>
    </row>
    <row r="984" spans="1:49" s="50" customFormat="1" hidden="1" x14ac:dyDescent="0.25">
      <c r="A984" s="3"/>
      <c r="B984" s="4"/>
      <c r="C984" s="4">
        <f t="shared" si="583"/>
        <v>952</v>
      </c>
      <c r="D984" s="22">
        <f t="shared" si="574"/>
        <v>174.80755262390758</v>
      </c>
      <c r="E984" s="54">
        <f t="shared" si="584"/>
        <v>5.5239999999999997E-2</v>
      </c>
      <c r="F984" s="54">
        <f t="shared" si="585"/>
        <v>0.25480000000000003</v>
      </c>
      <c r="G984" s="54">
        <f t="shared" si="575"/>
        <v>4.5397858340859243E-2</v>
      </c>
      <c r="H984" s="24">
        <f t="shared" si="586"/>
        <v>19.469440611513402</v>
      </c>
      <c r="I984" s="23">
        <f t="shared" si="587"/>
        <v>0.13881989346638351</v>
      </c>
      <c r="J984" s="23">
        <f t="shared" si="588"/>
        <v>0.53642121312928848</v>
      </c>
      <c r="K984" s="22">
        <f t="shared" si="589"/>
        <v>45</v>
      </c>
      <c r="L984" s="136">
        <v>953</v>
      </c>
      <c r="M984" s="9">
        <f t="shared" si="564"/>
        <v>11.131211992228428</v>
      </c>
      <c r="N984" s="9">
        <f t="shared" si="565"/>
        <v>11.130798359279744</v>
      </c>
      <c r="O984" s="10">
        <f t="shared" si="590"/>
        <v>-4.1363294868368428E-4</v>
      </c>
      <c r="P984" s="10">
        <f t="shared" si="576"/>
        <v>82.726589736768929</v>
      </c>
      <c r="Q984" s="10">
        <f t="shared" si="577"/>
        <v>0.41054081264912246</v>
      </c>
      <c r="R984" s="10">
        <f t="shared" si="578"/>
        <v>0.41052986013721909</v>
      </c>
      <c r="S984" s="9"/>
      <c r="T984" s="9">
        <f t="shared" si="566"/>
        <v>11.130823049896495</v>
      </c>
      <c r="U984" s="10">
        <f t="shared" si="579"/>
        <v>-3.8894233193254024E-4</v>
      </c>
      <c r="V984" s="10">
        <f t="shared" si="580"/>
        <v>3.889423319325831</v>
      </c>
      <c r="W984" s="10">
        <f t="shared" si="581"/>
        <v>8.9031191073904101E-2</v>
      </c>
      <c r="X984" s="10">
        <f t="shared" si="582"/>
        <v>8.9015274309254405E-2</v>
      </c>
      <c r="Y984" s="1"/>
      <c r="Z984" s="23">
        <f t="shared" si="567"/>
        <v>11.130285783019326</v>
      </c>
      <c r="AA984" s="54">
        <f t="shared" si="568"/>
        <v>-9.2620920910135851E-4</v>
      </c>
      <c r="AB984" s="54">
        <f t="shared" si="569"/>
        <v>0.13501924025360257</v>
      </c>
      <c r="AC984" s="54">
        <f t="shared" si="570"/>
        <v>0.2361601846559486</v>
      </c>
      <c r="AD984" s="54">
        <f t="shared" si="591"/>
        <v>0.23612840212121325</v>
      </c>
      <c r="AG984" s="23">
        <f t="shared" si="571"/>
        <v>11.130236452016181</v>
      </c>
      <c r="AH984" s="54">
        <f t="shared" si="592"/>
        <v>-9.755402122468837E-4</v>
      </c>
      <c r="AI984" s="54">
        <f t="shared" si="593"/>
        <v>21.20894469408281</v>
      </c>
      <c r="AJ984" s="54">
        <f t="shared" si="594"/>
        <v>0.26450160548757751</v>
      </c>
      <c r="AK984" s="54">
        <f t="shared" si="595"/>
        <v>0.26446937225780437</v>
      </c>
      <c r="AM984" s="23">
        <f t="shared" si="572"/>
        <v>11.131193998479709</v>
      </c>
      <c r="AN984" s="54">
        <f t="shared" si="596"/>
        <v>-1.799374871858106E-5</v>
      </c>
      <c r="AO984" s="54">
        <f t="shared" si="597"/>
        <v>2.4273666916442527</v>
      </c>
      <c r="AP984" s="54">
        <f t="shared" si="598"/>
        <v>0.11697656880046212</v>
      </c>
      <c r="AQ984" s="54">
        <f t="shared" si="599"/>
        <v>0.11697585507596263</v>
      </c>
      <c r="AS984" s="23">
        <f t="shared" si="573"/>
        <v>11.131211992228428</v>
      </c>
      <c r="AT984" s="54">
        <f t="shared" si="600"/>
        <v>0</v>
      </c>
      <c r="AU984" s="54" t="e">
        <f t="shared" si="601"/>
        <v>#DIV/0!</v>
      </c>
      <c r="AV984" s="54" t="e">
        <f t="shared" si="602"/>
        <v>#DIV/0!</v>
      </c>
      <c r="AW984" s="54" t="e">
        <f t="shared" si="603"/>
        <v>#DIV/0!</v>
      </c>
    </row>
    <row r="985" spans="1:49" s="50" customFormat="1" hidden="1" x14ac:dyDescent="0.25">
      <c r="A985" s="3"/>
      <c r="B985" s="4"/>
      <c r="C985" s="4">
        <f t="shared" si="583"/>
        <v>953</v>
      </c>
      <c r="D985" s="22">
        <f t="shared" si="574"/>
        <v>174.83212148893884</v>
      </c>
      <c r="E985" s="54">
        <f t="shared" si="584"/>
        <v>5.5234999999999999E-2</v>
      </c>
      <c r="F985" s="54">
        <f t="shared" si="585"/>
        <v>0.25470000000000004</v>
      </c>
      <c r="G985" s="54">
        <f t="shared" si="575"/>
        <v>4.5391306241631312E-2</v>
      </c>
      <c r="H985" s="24">
        <f t="shared" si="586"/>
        <v>19.462580780222975</v>
      </c>
      <c r="I985" s="23">
        <f t="shared" si="587"/>
        <v>0.13877389682551722</v>
      </c>
      <c r="J985" s="23">
        <f t="shared" si="588"/>
        <v>0.53641380026135199</v>
      </c>
      <c r="K985" s="22">
        <f t="shared" si="589"/>
        <v>45</v>
      </c>
      <c r="L985" s="136">
        <v>954</v>
      </c>
      <c r="M985" s="9">
        <f t="shared" si="564"/>
        <v>11.128490254106637</v>
      </c>
      <c r="N985" s="9">
        <f t="shared" si="565"/>
        <v>11.128076797232652</v>
      </c>
      <c r="O985" s="10">
        <f t="shared" si="590"/>
        <v>-4.1345687398575137E-4</v>
      </c>
      <c r="P985" s="10">
        <f t="shared" si="576"/>
        <v>82.691374797182334</v>
      </c>
      <c r="Q985" s="10">
        <f t="shared" si="577"/>
        <v>0.41042926602167634</v>
      </c>
      <c r="R985" s="10">
        <f t="shared" si="578"/>
        <v>0.41041831342206414</v>
      </c>
      <c r="S985" s="9"/>
      <c r="T985" s="9">
        <f t="shared" si="566"/>
        <v>11.128101242375976</v>
      </c>
      <c r="U985" s="10">
        <f t="shared" si="579"/>
        <v>-3.8901173066108186E-4</v>
      </c>
      <c r="V985" s="10">
        <f t="shared" si="580"/>
        <v>3.8901173066090875</v>
      </c>
      <c r="W985" s="10">
        <f t="shared" si="581"/>
        <v>8.9033899061708277E-2</v>
      </c>
      <c r="X985" s="10">
        <f t="shared" si="582"/>
        <v>8.9017975611096714E-2</v>
      </c>
      <c r="Y985" s="1"/>
      <c r="Z985" s="23">
        <f t="shared" si="567"/>
        <v>11.127563591921357</v>
      </c>
      <c r="AA985" s="54">
        <f t="shared" si="568"/>
        <v>-9.2666218528059119E-4</v>
      </c>
      <c r="AB985" s="54">
        <f t="shared" si="569"/>
        <v>0.13508527339057852</v>
      </c>
      <c r="AC985" s="54">
        <f t="shared" si="570"/>
        <v>0.23625019976204281</v>
      </c>
      <c r="AD985" s="54">
        <f t="shared" si="591"/>
        <v>0.23621839765347666</v>
      </c>
      <c r="AG985" s="23">
        <f t="shared" si="571"/>
        <v>11.127514559328429</v>
      </c>
      <c r="AH985" s="54">
        <f t="shared" si="592"/>
        <v>-9.756947782086911E-4</v>
      </c>
      <c r="AI985" s="54">
        <f t="shared" si="593"/>
        <v>21.212305069064712</v>
      </c>
      <c r="AJ985" s="54">
        <f t="shared" si="594"/>
        <v>0.26452053853392127</v>
      </c>
      <c r="AK985" s="54">
        <f t="shared" si="595"/>
        <v>0.26448829314166827</v>
      </c>
      <c r="AM985" s="23">
        <f t="shared" si="572"/>
        <v>11.128472260782107</v>
      </c>
      <c r="AN985" s="54">
        <f t="shared" si="596"/>
        <v>-1.7993324529896881E-5</v>
      </c>
      <c r="AO985" s="54">
        <f t="shared" si="597"/>
        <v>2.4273094683189083</v>
      </c>
      <c r="AP985" s="54">
        <f t="shared" si="598"/>
        <v>0.11700080303622745</v>
      </c>
      <c r="AQ985" s="54">
        <f t="shared" si="599"/>
        <v>0.11700008920041617</v>
      </c>
      <c r="AS985" s="23">
        <f t="shared" si="573"/>
        <v>11.128490254106637</v>
      </c>
      <c r="AT985" s="54">
        <f t="shared" si="600"/>
        <v>0</v>
      </c>
      <c r="AU985" s="54" t="e">
        <f t="shared" si="601"/>
        <v>#DIV/0!</v>
      </c>
      <c r="AV985" s="54" t="e">
        <f t="shared" si="602"/>
        <v>#DIV/0!</v>
      </c>
      <c r="AW985" s="54" t="e">
        <f t="shared" si="603"/>
        <v>#DIV/0!</v>
      </c>
    </row>
    <row r="986" spans="1:49" s="50" customFormat="1" hidden="1" x14ac:dyDescent="0.25">
      <c r="A986" s="3"/>
      <c r="B986" s="4"/>
      <c r="C986" s="4">
        <f t="shared" si="583"/>
        <v>954</v>
      </c>
      <c r="D986" s="22">
        <f t="shared" si="574"/>
        <v>174.8567019124072</v>
      </c>
      <c r="E986" s="54">
        <f t="shared" si="584"/>
        <v>5.5230000000000001E-2</v>
      </c>
      <c r="F986" s="54">
        <f t="shared" si="585"/>
        <v>0.25459999999999999</v>
      </c>
      <c r="G986" s="54">
        <f t="shared" si="575"/>
        <v>4.5384752929025593E-2</v>
      </c>
      <c r="H986" s="24">
        <f t="shared" si="586"/>
        <v>19.455720948932548</v>
      </c>
      <c r="I986" s="23">
        <f t="shared" si="587"/>
        <v>0.13872790018465089</v>
      </c>
      <c r="J986" s="23">
        <f t="shared" si="588"/>
        <v>0.5364063873934154</v>
      </c>
      <c r="K986" s="22">
        <f t="shared" si="589"/>
        <v>45</v>
      </c>
      <c r="L986" s="136">
        <v>955</v>
      </c>
      <c r="M986" s="9">
        <f t="shared" si="564"/>
        <v>11.125768015911872</v>
      </c>
      <c r="N986" s="9">
        <f t="shared" si="565"/>
        <v>11.125354735150518</v>
      </c>
      <c r="O986" s="10">
        <f t="shared" si="590"/>
        <v>-4.1328076135371816E-4</v>
      </c>
      <c r="P986" s="10">
        <f t="shared" si="576"/>
        <v>82.656152270775678</v>
      </c>
      <c r="Q986" s="10">
        <f t="shared" si="577"/>
        <v>0.41031767725032725</v>
      </c>
      <c r="R986" s="10">
        <f t="shared" si="578"/>
        <v>0.41030672456680295</v>
      </c>
      <c r="S986" s="9"/>
      <c r="T986" s="9">
        <f t="shared" si="566"/>
        <v>11.125378934762761</v>
      </c>
      <c r="U986" s="10">
        <f t="shared" si="579"/>
        <v>-3.890811491107371E-4</v>
      </c>
      <c r="V986" s="10">
        <f t="shared" si="580"/>
        <v>3.8908114911077996</v>
      </c>
      <c r="W986" s="10">
        <f t="shared" si="581"/>
        <v>8.9036604414122839E-2</v>
      </c>
      <c r="X986" s="10">
        <f t="shared" si="582"/>
        <v>8.9020674271509934E-2</v>
      </c>
      <c r="Y986" s="1"/>
      <c r="Z986" s="23">
        <f t="shared" si="567"/>
        <v>11.124840900446964</v>
      </c>
      <c r="AA986" s="54">
        <f t="shared" si="568"/>
        <v>-9.2711546490775731E-4</v>
      </c>
      <c r="AB986" s="54">
        <f t="shared" si="569"/>
        <v>0.135151350763035</v>
      </c>
      <c r="AC986" s="54">
        <f t="shared" si="570"/>
        <v>0.23634026545909415</v>
      </c>
      <c r="AD986" s="54">
        <f t="shared" si="591"/>
        <v>0.23630844375997265</v>
      </c>
      <c r="AG986" s="23">
        <f t="shared" si="571"/>
        <v>11.124792166564378</v>
      </c>
      <c r="AH986" s="54">
        <f t="shared" si="592"/>
        <v>-9.7584934749406216E-4</v>
      </c>
      <c r="AI986" s="54">
        <f t="shared" si="593"/>
        <v>21.215665516328873</v>
      </c>
      <c r="AJ986" s="54">
        <f t="shared" si="594"/>
        <v>0.26453946584998839</v>
      </c>
      <c r="AK986" s="54">
        <f t="shared" si="595"/>
        <v>0.26450720828749241</v>
      </c>
      <c r="AM986" s="23">
        <f t="shared" si="572"/>
        <v>11.125750023013282</v>
      </c>
      <c r="AN986" s="54">
        <f t="shared" si="596"/>
        <v>-1.7992898589724859E-5</v>
      </c>
      <c r="AO986" s="54">
        <f t="shared" si="597"/>
        <v>2.4272520087895892</v>
      </c>
      <c r="AP986" s="54">
        <f t="shared" si="598"/>
        <v>0.11702504307712928</v>
      </c>
      <c r="AQ986" s="54">
        <f t="shared" si="599"/>
        <v>0.11702432910587815</v>
      </c>
      <c r="AS986" s="23">
        <f t="shared" si="573"/>
        <v>11.125768015911872</v>
      </c>
      <c r="AT986" s="54">
        <f t="shared" si="600"/>
        <v>0</v>
      </c>
      <c r="AU986" s="54" t="e">
        <f t="shared" si="601"/>
        <v>#DIV/0!</v>
      </c>
      <c r="AV986" s="54" t="e">
        <f t="shared" si="602"/>
        <v>#DIV/0!</v>
      </c>
      <c r="AW986" s="54" t="e">
        <f t="shared" si="603"/>
        <v>#DIV/0!</v>
      </c>
    </row>
    <row r="987" spans="1:49" s="50" customFormat="1" hidden="1" x14ac:dyDescent="0.25">
      <c r="A987" s="3"/>
      <c r="B987" s="4"/>
      <c r="C987" s="4">
        <f t="shared" si="583"/>
        <v>955</v>
      </c>
      <c r="D987" s="22">
        <f t="shared" si="574"/>
        <v>174.88129390093832</v>
      </c>
      <c r="E987" s="54">
        <f t="shared" si="584"/>
        <v>5.5225000000000003E-2</v>
      </c>
      <c r="F987" s="54">
        <f t="shared" si="585"/>
        <v>0.2545</v>
      </c>
      <c r="G987" s="54">
        <f t="shared" si="575"/>
        <v>4.5378198401808054E-2</v>
      </c>
      <c r="H987" s="24">
        <f t="shared" si="586"/>
        <v>19.448861117642121</v>
      </c>
      <c r="I987" s="23">
        <f t="shared" si="587"/>
        <v>0.1386819035437846</v>
      </c>
      <c r="J987" s="23">
        <f t="shared" si="588"/>
        <v>0.53639897452547891</v>
      </c>
      <c r="K987" s="22">
        <f t="shared" si="589"/>
        <v>45</v>
      </c>
      <c r="L987" s="136">
        <v>956</v>
      </c>
      <c r="M987" s="9">
        <f t="shared" si="564"/>
        <v>11.123045277357699</v>
      </c>
      <c r="N987" s="9">
        <f t="shared" si="565"/>
        <v>11.122632172746895</v>
      </c>
      <c r="O987" s="10">
        <f t="shared" si="590"/>
        <v>-4.1310461080357186E-4</v>
      </c>
      <c r="P987" s="10">
        <f t="shared" si="576"/>
        <v>82.62092216063175</v>
      </c>
      <c r="Q987" s="10">
        <f t="shared" si="577"/>
        <v>0.41020604632518193</v>
      </c>
      <c r="R987" s="10">
        <f t="shared" si="578"/>
        <v>0.41019509355491068</v>
      </c>
      <c r="S987" s="9"/>
      <c r="T987" s="9">
        <f t="shared" si="566"/>
        <v>11.122656126770391</v>
      </c>
      <c r="U987" s="10">
        <f t="shared" si="579"/>
        <v>-3.8915058730815133E-4</v>
      </c>
      <c r="V987" s="10">
        <f t="shared" si="580"/>
        <v>3.8915058730819418</v>
      </c>
      <c r="W987" s="10">
        <f t="shared" si="581"/>
        <v>8.9039307132499856E-2</v>
      </c>
      <c r="X987" s="10">
        <f t="shared" si="582"/>
        <v>8.9023370292567294E-2</v>
      </c>
      <c r="Y987" s="1"/>
      <c r="Z987" s="23">
        <f t="shared" si="567"/>
        <v>11.122117708309505</v>
      </c>
      <c r="AA987" s="54">
        <f t="shared" si="568"/>
        <v>-9.2756904819424335E-4</v>
      </c>
      <c r="AB987" s="54">
        <f t="shared" si="569"/>
        <v>0.13521747240178711</v>
      </c>
      <c r="AC987" s="54">
        <f t="shared" si="570"/>
        <v>0.23643038177452103</v>
      </c>
      <c r="AD987" s="54">
        <f t="shared" si="591"/>
        <v>0.23639854046824002</v>
      </c>
      <c r="AG987" s="23">
        <f t="shared" si="571"/>
        <v>11.12206927343764</v>
      </c>
      <c r="AH987" s="54">
        <f t="shared" si="592"/>
        <v>-9.7600392005858794E-4</v>
      </c>
      <c r="AI987" s="54">
        <f t="shared" si="593"/>
        <v>21.219026034871415</v>
      </c>
      <c r="AJ987" s="54">
        <f t="shared" si="594"/>
        <v>0.26455838742752419</v>
      </c>
      <c r="AK987" s="54">
        <f t="shared" si="595"/>
        <v>0.2645261176861361</v>
      </c>
      <c r="AM987" s="23">
        <f t="shared" si="572"/>
        <v>11.123027284886806</v>
      </c>
      <c r="AN987" s="54">
        <f t="shared" si="596"/>
        <v>-1.7992470892735923E-5</v>
      </c>
      <c r="AO987" s="54">
        <f t="shared" si="597"/>
        <v>2.427194312191987</v>
      </c>
      <c r="AP987" s="54">
        <f t="shared" si="598"/>
        <v>0.1170492888925052</v>
      </c>
      <c r="AQ987" s="54">
        <f t="shared" si="599"/>
        <v>0.1170485747514866</v>
      </c>
      <c r="AS987" s="23">
        <f t="shared" si="573"/>
        <v>11.123045277357699</v>
      </c>
      <c r="AT987" s="54">
        <f t="shared" si="600"/>
        <v>0</v>
      </c>
      <c r="AU987" s="54" t="e">
        <f t="shared" si="601"/>
        <v>#DIV/0!</v>
      </c>
      <c r="AV987" s="54" t="e">
        <f t="shared" si="602"/>
        <v>#DIV/0!</v>
      </c>
      <c r="AW987" s="54" t="e">
        <f t="shared" si="603"/>
        <v>#DIV/0!</v>
      </c>
    </row>
    <row r="988" spans="1:49" s="50" customFormat="1" hidden="1" x14ac:dyDescent="0.25">
      <c r="A988" s="3"/>
      <c r="B988" s="4"/>
      <c r="C988" s="4">
        <f t="shared" si="583"/>
        <v>956</v>
      </c>
      <c r="D988" s="22">
        <f t="shared" si="574"/>
        <v>174.90589746116174</v>
      </c>
      <c r="E988" s="54">
        <f t="shared" si="584"/>
        <v>5.5219999999999998E-2</v>
      </c>
      <c r="F988" s="54">
        <f t="shared" si="585"/>
        <v>0.25440000000000002</v>
      </c>
      <c r="G988" s="54">
        <f t="shared" si="575"/>
        <v>4.5371642658742981E-2</v>
      </c>
      <c r="H988" s="24">
        <f t="shared" si="586"/>
        <v>19.442001286351694</v>
      </c>
      <c r="I988" s="23">
        <f t="shared" si="587"/>
        <v>0.1386359069029183</v>
      </c>
      <c r="J988" s="23">
        <f t="shared" si="588"/>
        <v>0.53639156165754232</v>
      </c>
      <c r="K988" s="22">
        <f t="shared" si="589"/>
        <v>45</v>
      </c>
      <c r="L988" s="136">
        <v>957</v>
      </c>
      <c r="M988" s="9">
        <f t="shared" si="564"/>
        <v>11.120322038157481</v>
      </c>
      <c r="N988" s="9">
        <f t="shared" si="565"/>
        <v>11.119909109735143</v>
      </c>
      <c r="O988" s="10">
        <f t="shared" si="590"/>
        <v>-4.1292842233708882E-4</v>
      </c>
      <c r="P988" s="10">
        <f t="shared" si="576"/>
        <v>82.585684467449781</v>
      </c>
      <c r="Q988" s="10">
        <f t="shared" si="577"/>
        <v>0.41009437322448111</v>
      </c>
      <c r="R988" s="10">
        <f t="shared" si="578"/>
        <v>0.41008342037188822</v>
      </c>
      <c r="S988" s="9"/>
      <c r="T988" s="9">
        <f t="shared" si="566"/>
        <v>11.119932818112245</v>
      </c>
      <c r="U988" s="10">
        <f t="shared" si="579"/>
        <v>-3.8922004523556097E-4</v>
      </c>
      <c r="V988" s="10">
        <f t="shared" si="580"/>
        <v>3.8922004523538778</v>
      </c>
      <c r="W988" s="10">
        <f t="shared" si="581"/>
        <v>8.9042007208173291E-2</v>
      </c>
      <c r="X988" s="10">
        <f t="shared" si="582"/>
        <v>8.9026063666224176E-2</v>
      </c>
      <c r="Y988" s="1"/>
      <c r="Z988" s="23">
        <f t="shared" si="567"/>
        <v>11.119394015222136</v>
      </c>
      <c r="AA988" s="54">
        <f t="shared" si="568"/>
        <v>-9.2802293534433034E-4</v>
      </c>
      <c r="AB988" s="54">
        <f t="shared" si="569"/>
        <v>0.13528363833661416</v>
      </c>
      <c r="AC988" s="54">
        <f t="shared" si="570"/>
        <v>0.2365205487339091</v>
      </c>
      <c r="AD988" s="54">
        <f t="shared" si="591"/>
        <v>0.23648868780576826</v>
      </c>
      <c r="AG988" s="23">
        <f t="shared" si="571"/>
        <v>11.119345879661678</v>
      </c>
      <c r="AH988" s="54">
        <f t="shared" si="592"/>
        <v>-9.7615849580279246E-4</v>
      </c>
      <c r="AI988" s="54">
        <f t="shared" si="593"/>
        <v>21.222386622542455</v>
      </c>
      <c r="AJ988" s="54">
        <f t="shared" si="594"/>
        <v>0.26457730324400058</v>
      </c>
      <c r="AK988" s="54">
        <f t="shared" si="595"/>
        <v>0.26454502131730201</v>
      </c>
      <c r="AM988" s="23">
        <f t="shared" si="572"/>
        <v>11.120304046116038</v>
      </c>
      <c r="AN988" s="54">
        <f t="shared" si="596"/>
        <v>-1.7992041442482787E-5</v>
      </c>
      <c r="AO988" s="54">
        <f t="shared" si="597"/>
        <v>2.4271363791144238</v>
      </c>
      <c r="AP988" s="54">
        <f t="shared" si="598"/>
        <v>0.11707354052173913</v>
      </c>
      <c r="AQ988" s="54">
        <f t="shared" si="599"/>
        <v>0.11707282623995824</v>
      </c>
      <c r="AS988" s="23">
        <f t="shared" si="573"/>
        <v>11.120322038157481</v>
      </c>
      <c r="AT988" s="54">
        <f t="shared" si="600"/>
        <v>0</v>
      </c>
      <c r="AU988" s="54" t="e">
        <f t="shared" si="601"/>
        <v>#DIV/0!</v>
      </c>
      <c r="AV988" s="54" t="e">
        <f t="shared" si="602"/>
        <v>#DIV/0!</v>
      </c>
      <c r="AW988" s="54" t="e">
        <f t="shared" si="603"/>
        <v>#DIV/0!</v>
      </c>
    </row>
    <row r="989" spans="1:49" s="50" customFormat="1" hidden="1" x14ac:dyDescent="0.25">
      <c r="A989" s="3"/>
      <c r="B989" s="4"/>
      <c r="C989" s="4">
        <f t="shared" si="583"/>
        <v>957</v>
      </c>
      <c r="D989" s="22">
        <f t="shared" si="574"/>
        <v>174.93051259970889</v>
      </c>
      <c r="E989" s="54">
        <f t="shared" si="584"/>
        <v>5.5215E-2</v>
      </c>
      <c r="F989" s="54">
        <f t="shared" si="585"/>
        <v>0.25429999999999997</v>
      </c>
      <c r="G989" s="54">
        <f t="shared" si="575"/>
        <v>4.5365085698592954E-2</v>
      </c>
      <c r="H989" s="24">
        <f t="shared" si="586"/>
        <v>19.435141455061267</v>
      </c>
      <c r="I989" s="23">
        <f t="shared" si="587"/>
        <v>0.138589910262052</v>
      </c>
      <c r="J989" s="23">
        <f t="shared" si="588"/>
        <v>0.53638414878960572</v>
      </c>
      <c r="K989" s="22">
        <f t="shared" si="589"/>
        <v>45</v>
      </c>
      <c r="L989" s="136">
        <v>958</v>
      </c>
      <c r="M989" s="9">
        <f t="shared" si="564"/>
        <v>11.117598298024452</v>
      </c>
      <c r="N989" s="9">
        <f t="shared" si="565"/>
        <v>11.117185545828484</v>
      </c>
      <c r="O989" s="10">
        <f t="shared" si="590"/>
        <v>-4.127521959684799E-4</v>
      </c>
      <c r="P989" s="10">
        <f t="shared" si="576"/>
        <v>82.550439193727982</v>
      </c>
      <c r="Q989" s="10">
        <f t="shared" si="577"/>
        <v>0.40998265793535915</v>
      </c>
      <c r="R989" s="10">
        <f t="shared" si="578"/>
        <v>0.40997170499834407</v>
      </c>
      <c r="S989" s="9"/>
      <c r="T989" s="9">
        <f t="shared" si="566"/>
        <v>11.117209008501533</v>
      </c>
      <c r="U989" s="10">
        <f t="shared" si="579"/>
        <v>-3.8928952291961139E-4</v>
      </c>
      <c r="V989" s="10">
        <f t="shared" si="580"/>
        <v>3.8928952291965424</v>
      </c>
      <c r="W989" s="10">
        <f t="shared" si="581"/>
        <v>8.9044704642781775E-2</v>
      </c>
      <c r="X989" s="10">
        <f t="shared" si="582"/>
        <v>8.9028754395841042E-2</v>
      </c>
      <c r="Y989" s="1"/>
      <c r="Z989" s="23">
        <f t="shared" si="567"/>
        <v>11.116669820897863</v>
      </c>
      <c r="AA989" s="54">
        <f t="shared" si="568"/>
        <v>-9.2847712658894466E-4</v>
      </c>
      <c r="AB989" s="54">
        <f t="shared" si="569"/>
        <v>0.13534984860117974</v>
      </c>
      <c r="AC989" s="54">
        <f t="shared" si="570"/>
        <v>0.23661076636961151</v>
      </c>
      <c r="AD989" s="54">
        <f t="shared" si="591"/>
        <v>0.23657888580470934</v>
      </c>
      <c r="AG989" s="23">
        <f t="shared" si="571"/>
        <v>11.116621984949782</v>
      </c>
      <c r="AH989" s="54">
        <f t="shared" si="592"/>
        <v>-9.763130746698323E-4</v>
      </c>
      <c r="AI989" s="54">
        <f t="shared" si="593"/>
        <v>21.225747278093369</v>
      </c>
      <c r="AJ989" s="54">
        <f t="shared" si="594"/>
        <v>0.26459621328814126</v>
      </c>
      <c r="AK989" s="54">
        <f t="shared" si="595"/>
        <v>0.26456391916838395</v>
      </c>
      <c r="AM989" s="23">
        <f t="shared" si="572"/>
        <v>11.117580306414224</v>
      </c>
      <c r="AN989" s="54">
        <f t="shared" si="596"/>
        <v>-1.7991610228307309E-5</v>
      </c>
      <c r="AO989" s="54">
        <f t="shared" si="597"/>
        <v>2.4270782081191076</v>
      </c>
      <c r="AP989" s="54">
        <f t="shared" si="598"/>
        <v>0.11709779790650481</v>
      </c>
      <c r="AQ989" s="54">
        <f t="shared" si="599"/>
        <v>0.1170970835067577</v>
      </c>
      <c r="AS989" s="23">
        <f t="shared" si="573"/>
        <v>11.117598298024452</v>
      </c>
      <c r="AT989" s="54">
        <f t="shared" si="600"/>
        <v>0</v>
      </c>
      <c r="AU989" s="54" t="e">
        <f t="shared" si="601"/>
        <v>#DIV/0!</v>
      </c>
      <c r="AV989" s="54" t="e">
        <f t="shared" si="602"/>
        <v>#DIV/0!</v>
      </c>
      <c r="AW989" s="54" t="e">
        <f t="shared" si="603"/>
        <v>#DIV/0!</v>
      </c>
    </row>
    <row r="990" spans="1:49" s="50" customFormat="1" hidden="1" x14ac:dyDescent="0.25">
      <c r="A990" s="3"/>
      <c r="B990" s="4"/>
      <c r="C990" s="4">
        <f t="shared" si="583"/>
        <v>958</v>
      </c>
      <c r="D990" s="22">
        <f t="shared" si="574"/>
        <v>174.95513932321518</v>
      </c>
      <c r="E990" s="54">
        <f t="shared" si="584"/>
        <v>5.5210000000000002E-2</v>
      </c>
      <c r="F990" s="54">
        <f t="shared" si="585"/>
        <v>0.25419999999999998</v>
      </c>
      <c r="G990" s="54">
        <f t="shared" si="575"/>
        <v>4.5358527520118944E-2</v>
      </c>
      <c r="H990" s="24">
        <f t="shared" si="586"/>
        <v>19.42828162377084</v>
      </c>
      <c r="I990" s="23">
        <f t="shared" si="587"/>
        <v>0.13854391362118568</v>
      </c>
      <c r="J990" s="23">
        <f t="shared" si="588"/>
        <v>0.53637673592166923</v>
      </c>
      <c r="K990" s="22">
        <f t="shared" si="589"/>
        <v>45</v>
      </c>
      <c r="L990" s="136">
        <v>959</v>
      </c>
      <c r="M990" s="9">
        <f t="shared" si="564"/>
        <v>11.114874056671656</v>
      </c>
      <c r="N990" s="9">
        <f t="shared" si="565"/>
        <v>11.114461480739928</v>
      </c>
      <c r="O990" s="10">
        <f t="shared" si="590"/>
        <v>-4.1257593172794316E-4</v>
      </c>
      <c r="P990" s="10">
        <f t="shared" si="576"/>
        <v>82.51518634562062</v>
      </c>
      <c r="Q990" s="10">
        <f t="shared" si="577"/>
        <v>0.40987090046307784</v>
      </c>
      <c r="R990" s="10">
        <f t="shared" si="578"/>
        <v>0.40985994744922416</v>
      </c>
      <c r="S990" s="9"/>
      <c r="T990" s="9">
        <f t="shared" si="566"/>
        <v>11.114484697651305</v>
      </c>
      <c r="U990" s="10">
        <f t="shared" si="579"/>
        <v>-3.8935902035142078E-4</v>
      </c>
      <c r="V990" s="10">
        <f t="shared" si="580"/>
        <v>3.8935902035146368</v>
      </c>
      <c r="W990" s="10">
        <f t="shared" si="581"/>
        <v>8.9047399429535323E-2</v>
      </c>
      <c r="X990" s="10">
        <f t="shared" si="582"/>
        <v>8.9031442472057451E-2</v>
      </c>
      <c r="Y990" s="1"/>
      <c r="Z990" s="23">
        <f t="shared" si="567"/>
        <v>11.113945125049526</v>
      </c>
      <c r="AA990" s="54">
        <f t="shared" si="568"/>
        <v>-9.2893162213059099E-4</v>
      </c>
      <c r="AB990" s="54">
        <f t="shared" si="569"/>
        <v>0.13541610322500416</v>
      </c>
      <c r="AC990" s="54">
        <f t="shared" si="570"/>
        <v>0.23670103470671497</v>
      </c>
      <c r="AD990" s="54">
        <f t="shared" si="591"/>
        <v>0.23666913448938554</v>
      </c>
      <c r="AG990" s="23">
        <f t="shared" si="571"/>
        <v>11.113897589015069</v>
      </c>
      <c r="AH990" s="54">
        <f t="shared" si="592"/>
        <v>-9.7646765658687684E-4</v>
      </c>
      <c r="AI990" s="54">
        <f t="shared" si="593"/>
        <v>21.229107999979192</v>
      </c>
      <c r="AJ990" s="54">
        <f t="shared" si="594"/>
        <v>0.26461511754499079</v>
      </c>
      <c r="AK990" s="54">
        <f t="shared" si="595"/>
        <v>0.26458281122463956</v>
      </c>
      <c r="AM990" s="23">
        <f t="shared" si="572"/>
        <v>11.114856065494404</v>
      </c>
      <c r="AN990" s="54">
        <f t="shared" si="596"/>
        <v>-1.7991177251985846E-5</v>
      </c>
      <c r="AO990" s="54">
        <f t="shared" si="597"/>
        <v>2.4270197993366196</v>
      </c>
      <c r="AP990" s="54">
        <f t="shared" si="598"/>
        <v>0.11712206106411457</v>
      </c>
      <c r="AQ990" s="54">
        <f t="shared" si="599"/>
        <v>0.1171213465119592</v>
      </c>
      <c r="AS990" s="23">
        <f t="shared" si="573"/>
        <v>11.114874056671656</v>
      </c>
      <c r="AT990" s="54">
        <f t="shared" si="600"/>
        <v>0</v>
      </c>
      <c r="AU990" s="54" t="e">
        <f t="shared" si="601"/>
        <v>#DIV/0!</v>
      </c>
      <c r="AV990" s="54" t="e">
        <f t="shared" si="602"/>
        <v>#DIV/0!</v>
      </c>
      <c r="AW990" s="54" t="e">
        <f t="shared" si="603"/>
        <v>#DIV/0!</v>
      </c>
    </row>
    <row r="991" spans="1:49" s="50" customFormat="1" hidden="1" x14ac:dyDescent="0.25">
      <c r="A991" s="3"/>
      <c r="B991" s="4"/>
      <c r="C991" s="4">
        <f t="shared" si="583"/>
        <v>959</v>
      </c>
      <c r="D991" s="22">
        <f t="shared" si="574"/>
        <v>174.9797776383177</v>
      </c>
      <c r="E991" s="54">
        <f t="shared" si="584"/>
        <v>5.5205000000000004E-2</v>
      </c>
      <c r="F991" s="54">
        <f t="shared" si="585"/>
        <v>0.25409999999999999</v>
      </c>
      <c r="G991" s="54">
        <f t="shared" si="575"/>
        <v>4.5351968122080151E-2</v>
      </c>
      <c r="H991" s="24">
        <f t="shared" si="586"/>
        <v>19.421421792480412</v>
      </c>
      <c r="I991" s="23">
        <f t="shared" si="587"/>
        <v>0.13849791698031938</v>
      </c>
      <c r="J991" s="23">
        <f t="shared" si="588"/>
        <v>0.53636932305373264</v>
      </c>
      <c r="K991" s="22">
        <f t="shared" si="589"/>
        <v>45</v>
      </c>
      <c r="L991" s="136">
        <v>960</v>
      </c>
      <c r="M991" s="9">
        <f t="shared" si="564"/>
        <v>11.112149313812006</v>
      </c>
      <c r="N991" s="9">
        <f t="shared" si="565"/>
        <v>11.111736914182391</v>
      </c>
      <c r="O991" s="10">
        <f t="shared" si="590"/>
        <v>-4.123996296154786E-4</v>
      </c>
      <c r="P991" s="10">
        <f t="shared" si="576"/>
        <v>82.479925923013226</v>
      </c>
      <c r="Q991" s="10">
        <f t="shared" si="577"/>
        <v>0.40975910078173183</v>
      </c>
      <c r="R991" s="10">
        <f t="shared" si="578"/>
        <v>0.40974814768755152</v>
      </c>
      <c r="S991" s="9"/>
      <c r="T991" s="9">
        <f t="shared" si="566"/>
        <v>11.111759885274449</v>
      </c>
      <c r="U991" s="10">
        <f t="shared" si="579"/>
        <v>-3.8942853755763451E-4</v>
      </c>
      <c r="V991" s="10">
        <f t="shared" si="580"/>
        <v>3.8942853755767741</v>
      </c>
      <c r="W991" s="10">
        <f t="shared" si="581"/>
        <v>8.9050091569962783E-2</v>
      </c>
      <c r="X991" s="10">
        <f t="shared" si="582"/>
        <v>8.9034127895582085E-2</v>
      </c>
      <c r="Y991" s="1"/>
      <c r="Z991" s="23">
        <f t="shared" si="567"/>
        <v>11.11121992738981</v>
      </c>
      <c r="AA991" s="54">
        <f t="shared" si="568"/>
        <v>-9.2938642219664303E-4</v>
      </c>
      <c r="AB991" s="54">
        <f t="shared" si="569"/>
        <v>0.13548240224123315</v>
      </c>
      <c r="AC991" s="54">
        <f t="shared" si="570"/>
        <v>0.23679135377661986</v>
      </c>
      <c r="AD991" s="54">
        <f t="shared" si="591"/>
        <v>0.23675943389019946</v>
      </c>
      <c r="AG991" s="23">
        <f t="shared" si="571"/>
        <v>11.111172691570507</v>
      </c>
      <c r="AH991" s="54">
        <f t="shared" si="592"/>
        <v>-9.7662224149885901E-4</v>
      </c>
      <c r="AI991" s="54">
        <f t="shared" si="593"/>
        <v>21.232468786964301</v>
      </c>
      <c r="AJ991" s="54">
        <f t="shared" si="594"/>
        <v>0.26463401600346365</v>
      </c>
      <c r="AK991" s="54">
        <f t="shared" si="595"/>
        <v>0.26460169747562368</v>
      </c>
      <c r="AM991" s="23">
        <f t="shared" si="572"/>
        <v>11.112131323069489</v>
      </c>
      <c r="AN991" s="54">
        <f t="shared" si="596"/>
        <v>-1.7990742517071112E-5</v>
      </c>
      <c r="AO991" s="54">
        <f t="shared" si="597"/>
        <v>2.4269611533916216</v>
      </c>
      <c r="AP991" s="54">
        <f t="shared" si="598"/>
        <v>0.11714633003575144</v>
      </c>
      <c r="AQ991" s="54">
        <f t="shared" si="599"/>
        <v>0.11714561536110192</v>
      </c>
      <c r="AS991" s="23">
        <f t="shared" si="573"/>
        <v>11.112149313812006</v>
      </c>
      <c r="AT991" s="54">
        <f t="shared" si="600"/>
        <v>0</v>
      </c>
      <c r="AU991" s="54" t="e">
        <f t="shared" si="601"/>
        <v>#DIV/0!</v>
      </c>
      <c r="AV991" s="54" t="e">
        <f t="shared" si="602"/>
        <v>#DIV/0!</v>
      </c>
      <c r="AW991" s="54" t="e">
        <f t="shared" si="603"/>
        <v>#DIV/0!</v>
      </c>
    </row>
    <row r="992" spans="1:49" s="50" customFormat="1" hidden="1" x14ac:dyDescent="0.25">
      <c r="A992" s="3"/>
      <c r="B992" s="4"/>
      <c r="C992" s="4">
        <f t="shared" si="583"/>
        <v>960</v>
      </c>
      <c r="D992" s="22">
        <f t="shared" si="574"/>
        <v>175.00442755165773</v>
      </c>
      <c r="E992" s="54">
        <f t="shared" si="584"/>
        <v>5.5199999999999999E-2</v>
      </c>
      <c r="F992" s="54">
        <f t="shared" si="585"/>
        <v>0.254</v>
      </c>
      <c r="G992" s="54">
        <f t="shared" si="575"/>
        <v>4.5345407503234146E-2</v>
      </c>
      <c r="H992" s="24">
        <f t="shared" si="586"/>
        <v>19.414561961189985</v>
      </c>
      <c r="I992" s="23">
        <f t="shared" si="587"/>
        <v>0.13845192033945308</v>
      </c>
      <c r="J992" s="23">
        <f t="shared" si="588"/>
        <v>0.53636191018579615</v>
      </c>
      <c r="K992" s="22">
        <f t="shared" si="589"/>
        <v>45</v>
      </c>
      <c r="L992" s="136">
        <v>961</v>
      </c>
      <c r="M992" s="9">
        <f t="shared" ref="M992:M1032" si="604">(-( I992*K992 -I992*$C$2 -H992-H992*I992 /((E992*F992)/(E992+F992)))-SQRT(( I992*K992 -I992*$C$2 -H992-H992*I992 /((E992*F992)/(E992+F992)))*( I992*K992 -I992*$C$2 -H992-H992*I992 /((E992*F992)/(E992+F992)))-4*(J992 +I992 /((E992*F992)/(E992+F992)))*(+H992*I992*$C$2 -H992*I992*K992)))/(2*(J992 +I992 /((E992*F992)/(E992+F992))))</f>
        <v>11.109424069158205</v>
      </c>
      <c r="N992" s="9">
        <f t="shared" ref="N992:N1031" si="605">(-( I992*K992 -I992*$C$2 -H992-H992*I992 /((E993*F992)/(E993+F992)))-SQRT(( I992*K992 -I992*$C$2 -H992-H992*I992 /((E993*F992)/(E993+F992)))*( I992*K992 -I992*$C$2 -H992-H992*I992 /((E993*F992)/(E993+F992)))-4*(J992 +I992 /((E993*F992)/(E993+F992)))*(+H992*I992*$C$2 -H992*I992*K992)))/(2*(J992 +I992 /((E993*F992)/(E993+F992))))</f>
        <v>11.109011845868546</v>
      </c>
      <c r="O992" s="10">
        <f t="shared" si="590"/>
        <v>-4.1222328965950794E-4</v>
      </c>
      <c r="P992" s="10">
        <f t="shared" si="576"/>
        <v>82.444657931933548</v>
      </c>
      <c r="Q992" s="10">
        <f t="shared" si="577"/>
        <v>0.40964725889589443</v>
      </c>
      <c r="R992" s="10">
        <f t="shared" si="578"/>
        <v>0.40963630572137555</v>
      </c>
      <c r="S992" s="9"/>
      <c r="T992" s="9">
        <f t="shared" ref="T992:T1031" si="606">(-( I992*K992 -I992*$C$2 -H992-H992*I992 /((E992*F993)/(E992+F993)))-SQRT(( I992*K992 -I992*$C$2 -H992-H992*I992 /((E992*F993)/(E992+F993)))*( I992*K992 -I992*$C$2 -H992-H992*I992 /((E992*F993)/(E992+F993)))-4*(J992 +I992 /((E992*F993)/(E992+F993)))*(+H992*I992*$C$2 -H992*I992*K992)))/(2*(J992 +I992 /((E992*F993)/(E992+F993))))</f>
        <v>11.10903457108367</v>
      </c>
      <c r="U992" s="10">
        <f t="shared" si="579"/>
        <v>-3.8949807453469987E-4</v>
      </c>
      <c r="V992" s="10">
        <f t="shared" si="580"/>
        <v>3.8949807453474277</v>
      </c>
      <c r="W992" s="10">
        <f t="shared" si="581"/>
        <v>8.9052781058632402E-2</v>
      </c>
      <c r="X992" s="10">
        <f t="shared" si="582"/>
        <v>8.9036810664041455E-2</v>
      </c>
      <c r="Y992" s="1"/>
      <c r="Z992" s="23">
        <f t="shared" ref="Z992:Z1031" si="607">(-( I992*K992 -I992*$C$2 -H993-H993*I992 /((E992*F992)/(E992+F992)))-SQRT(( I992*K992 -I992*$C$2 -H993-H993*I992 /((E992*F992)/(E992+F992)))*( I992*K992 -I992*$C$2 -H993-H993*I992 /((E992*F992)/(E992+F992)))-4*(J992 +I992 /((E992*F992)/(E992+F992)))*(+H993*I992*$C$2 -H993*I992*K992)))/(2*(J992 +I992 /((E992*F992)/(E992+F992))))</f>
        <v>11.108494227631198</v>
      </c>
      <c r="AA992" s="54">
        <f t="shared" ref="AA992:AA1031" si="608">Z992-M992</f>
        <v>-9.29841527007369E-4</v>
      </c>
      <c r="AB992" s="54">
        <f t="shared" ref="AB992:AB1031" si="609">AA992/(H993-H992)</f>
        <v>0.1355487456819765</v>
      </c>
      <c r="AC992" s="54">
        <f t="shared" ref="AC992:AC1031" si="610">(AA992/M992)/(($H993-$H992)/$H992)</f>
        <v>0.23688172360889292</v>
      </c>
      <c r="AD992" s="54">
        <f t="shared" si="591"/>
        <v>0.23684978403800161</v>
      </c>
      <c r="AG992" s="23">
        <f t="shared" ref="AG992:AG1031" si="611">(-( I993*K992 -I993*$C$2 -H992-H992*I993 /((E992*F992)/(E992+F992)))-SQRT(( I993*K992 -I993*$C$2 -H992-H992*I993 /((E992*F992)/(E992+F992)))*( I993*K992 -I993*$C$2 -H992-H992*I993 /((E992*F992)/(E992+F992)))-4*(J992 +I993 /((E992*F992)/(E992+F992)))*(+H992*I993*$C$2 -H992*I993*K992)))/(2*(J992 +I993 /((E992*F992)/(E992+F992))))</f>
        <v>11.108447292328883</v>
      </c>
      <c r="AH992" s="54">
        <f t="shared" si="592"/>
        <v>-9.7677682932229004E-4</v>
      </c>
      <c r="AI992" s="54">
        <f t="shared" si="593"/>
        <v>21.235829637246397</v>
      </c>
      <c r="AJ992" s="54">
        <f t="shared" si="594"/>
        <v>0.26465290864542707</v>
      </c>
      <c r="AK992" s="54">
        <f t="shared" si="595"/>
        <v>0.26462057790055776</v>
      </c>
      <c r="AM992" s="23">
        <f t="shared" ref="AM992:AM1031" si="612">(-( I992*K992 -I992*$C$2 -H992-H992*I992 /((E992*F992)/(E992+F992)))-SQRT(( I992*K992 -I992*$C$2 -H992-H992*I992 /((E992*F992)/(E992+F992)))*( I992*K992 -I992*$C$2 -H992-H992*I992 /((E992*F992)/(E992+F992)))-4*(J993 +I992 /((E992*F992)/(E992+F992)))*(+H992*I992*$C$2 -H992*I992*K992)))/(2*(J993 +I992 /((E992*F992)/(E992+F992))))</f>
        <v>11.109406078852196</v>
      </c>
      <c r="AN992" s="54">
        <f t="shared" si="596"/>
        <v>-1.7990306009352253E-5</v>
      </c>
      <c r="AO992" s="54">
        <f t="shared" si="597"/>
        <v>2.4269022682216659</v>
      </c>
      <c r="AP992" s="54">
        <f t="shared" si="598"/>
        <v>0.11717060473291013</v>
      </c>
      <c r="AQ992" s="54">
        <f t="shared" si="599"/>
        <v>0.11716988988666938</v>
      </c>
      <c r="AS992" s="23">
        <f t="shared" ref="AS992:AS1031" si="613">(-( I992*K993 -I992*$C$2 -H992-H992*I992 /((E992*F992)/(E992+F992)))-SQRT(( I992*K993 -I992*$C$2 -H992-H992*I992 /((E992*F992)/(E992+F992)))*( I992*K993 -I992*$C$2 -H992-H992*I992 /((E992*F992)/(E992+F992)))-4*(J992 +I992 /((E992*F992)/(E992+F992)))*(+H992*I992*$C$2 -H992*I992*K993)))/(2*(J992 +I992 /((E992*F992)/(E992+F992))))</f>
        <v>11.109424069158205</v>
      </c>
      <c r="AT992" s="54">
        <f t="shared" si="600"/>
        <v>0</v>
      </c>
      <c r="AU992" s="54" t="e">
        <f t="shared" si="601"/>
        <v>#DIV/0!</v>
      </c>
      <c r="AV992" s="54" t="e">
        <f t="shared" si="602"/>
        <v>#DIV/0!</v>
      </c>
      <c r="AW992" s="54" t="e">
        <f t="shared" si="603"/>
        <v>#DIV/0!</v>
      </c>
    </row>
    <row r="993" spans="1:49" s="50" customFormat="1" hidden="1" x14ac:dyDescent="0.25">
      <c r="A993" s="3"/>
      <c r="B993" s="4"/>
      <c r="C993" s="4">
        <f t="shared" si="583"/>
        <v>961</v>
      </c>
      <c r="D993" s="22">
        <f t="shared" ref="D993:D1032" si="614">$C$2-M993/G993</f>
        <v>175.02908906987898</v>
      </c>
      <c r="E993" s="54">
        <f t="shared" si="584"/>
        <v>5.5195000000000001E-2</v>
      </c>
      <c r="F993" s="54">
        <f t="shared" si="585"/>
        <v>0.25390000000000001</v>
      </c>
      <c r="G993" s="54">
        <f t="shared" ref="G993:G1031" si="615">(E993*F993)/(E993+F993)</f>
        <v>4.5338845662336827E-2</v>
      </c>
      <c r="H993" s="24">
        <f t="shared" si="586"/>
        <v>19.407702129899558</v>
      </c>
      <c r="I993" s="23">
        <f t="shared" si="587"/>
        <v>0.13840592369858679</v>
      </c>
      <c r="J993" s="23">
        <f t="shared" si="588"/>
        <v>0.53635449731785956</v>
      </c>
      <c r="K993" s="22">
        <f t="shared" si="589"/>
        <v>45</v>
      </c>
      <c r="L993" s="136">
        <v>962</v>
      </c>
      <c r="M993" s="9">
        <f t="shared" si="604"/>
        <v>11.106698322422819</v>
      </c>
      <c r="N993" s="9">
        <f t="shared" si="605"/>
        <v>11.10628627551095</v>
      </c>
      <c r="O993" s="10">
        <f t="shared" si="590"/>
        <v>-4.1204691186891296E-4</v>
      </c>
      <c r="P993" s="10">
        <f t="shared" ref="P993:P1031" si="616">O993/(E994-E993)</f>
        <v>82.409382373814537</v>
      </c>
      <c r="Q993" s="10">
        <f t="shared" ref="Q993:Q1031" si="617">(O993/M993)/((E994-E993)/E993)</f>
        <v>0.40953537478728091</v>
      </c>
      <c r="R993" s="10">
        <f t="shared" ref="R993:R1031" si="618">(LN(N993)-LN(M993))/(LN(E994)-LN(E993))</f>
        <v>0.40952442153825586</v>
      </c>
      <c r="S993" s="9"/>
      <c r="T993" s="9">
        <f t="shared" si="606"/>
        <v>11.106308754791533</v>
      </c>
      <c r="U993" s="10">
        <f t="shared" ref="U993:U1031" si="619">T993-$M993</f>
        <v>-3.8956763128616956E-4</v>
      </c>
      <c r="V993" s="10">
        <f t="shared" ref="V993:V1031" si="620">U993/(F994-F993)</f>
        <v>3.8956763128621246</v>
      </c>
      <c r="W993" s="10">
        <f t="shared" ref="W993:W1031" si="621">(U993/M993)/((F994-F993)/F993)</f>
        <v>8.9055467891733298E-2</v>
      </c>
      <c r="X993" s="10">
        <f t="shared" ref="X993:X1031" si="622">(LN(T993)-LN(M993))/(LN(F994)-LN(F993))</f>
        <v>8.9039490771283356E-2</v>
      </c>
      <c r="Y993" s="1"/>
      <c r="Z993" s="23">
        <f t="shared" si="607"/>
        <v>11.105768025486046</v>
      </c>
      <c r="AA993" s="54">
        <f t="shared" si="608"/>
        <v>-9.3029693677237901E-4</v>
      </c>
      <c r="AB993" s="54">
        <f t="shared" si="609"/>
        <v>0.13561513357779043</v>
      </c>
      <c r="AC993" s="54">
        <f t="shared" si="610"/>
        <v>0.2369721442303617</v>
      </c>
      <c r="AD993" s="54">
        <f t="shared" si="591"/>
        <v>0.23694018495965863</v>
      </c>
      <c r="AG993" s="23">
        <f t="shared" si="611"/>
        <v>11.105721391002835</v>
      </c>
      <c r="AH993" s="54">
        <f t="shared" si="592"/>
        <v>-9.769314199843393E-4</v>
      </c>
      <c r="AI993" s="54">
        <f t="shared" si="593"/>
        <v>21.239190549242092</v>
      </c>
      <c r="AJ993" s="54">
        <f t="shared" si="594"/>
        <v>0.26467179545549185</v>
      </c>
      <c r="AK993" s="54">
        <f t="shared" si="595"/>
        <v>0.26463945248821097</v>
      </c>
      <c r="AM993" s="23">
        <f t="shared" si="612"/>
        <v>11.106680332555081</v>
      </c>
      <c r="AN993" s="54">
        <f t="shared" si="596"/>
        <v>-1.7989867737711052E-5</v>
      </c>
      <c r="AO993" s="54">
        <f t="shared" si="597"/>
        <v>2.4268431451339554</v>
      </c>
      <c r="AP993" s="54">
        <f t="shared" si="598"/>
        <v>0.11719488522973351</v>
      </c>
      <c r="AQ993" s="54">
        <f t="shared" si="599"/>
        <v>0.11719417028306964</v>
      </c>
      <c r="AS993" s="23">
        <f t="shared" si="613"/>
        <v>11.106698322422819</v>
      </c>
      <c r="AT993" s="54">
        <f t="shared" si="600"/>
        <v>0</v>
      </c>
      <c r="AU993" s="54" t="e">
        <f t="shared" si="601"/>
        <v>#DIV/0!</v>
      </c>
      <c r="AV993" s="54" t="e">
        <f t="shared" si="602"/>
        <v>#DIV/0!</v>
      </c>
      <c r="AW993" s="54" t="e">
        <f t="shared" si="603"/>
        <v>#DIV/0!</v>
      </c>
    </row>
    <row r="994" spans="1:49" s="50" customFormat="1" hidden="1" x14ac:dyDescent="0.25">
      <c r="A994" s="3"/>
      <c r="B994" s="4"/>
      <c r="C994" s="4">
        <f t="shared" ref="C994:C1031" si="623">IF(OR(($E$1032-$E$32)&gt;1,($F$1032-$F$32)&gt;1),$C$32 + ($C$1032 - $C$32) * ((ROW() - ROW($C$32)) / (1034 - 34))^$B$31,($C$32 + ($C$1032 - $C$32) * (ROW() - ROW($C$32)) / (ROW($C$1032) - ROW($C$32))))</f>
        <v>962</v>
      </c>
      <c r="D994" s="22">
        <f t="shared" si="614"/>
        <v>175.0537621996281</v>
      </c>
      <c r="E994" s="54">
        <f t="shared" ref="E994:E1031" si="624">$E$32+$C994/$C$1032*($E$1032-$E$32)</f>
        <v>5.5190000000000003E-2</v>
      </c>
      <c r="F994" s="54">
        <f t="shared" ref="F994:F1031" si="625">$F$32+$C994/$C$1032*($F$1032-$F$32)</f>
        <v>0.25380000000000003</v>
      </c>
      <c r="G994" s="54">
        <f t="shared" si="615"/>
        <v>4.5332282598142336E-2</v>
      </c>
      <c r="H994" s="24">
        <f t="shared" si="586"/>
        <v>19.400842298609131</v>
      </c>
      <c r="I994" s="23">
        <f t="shared" si="587"/>
        <v>0.13835992705772049</v>
      </c>
      <c r="J994" s="23">
        <f t="shared" si="588"/>
        <v>0.53634708444992296</v>
      </c>
      <c r="K994" s="22">
        <f t="shared" si="589"/>
        <v>45</v>
      </c>
      <c r="L994" s="136">
        <v>963</v>
      </c>
      <c r="M994" s="9">
        <f t="shared" si="604"/>
        <v>11.103972073318234</v>
      </c>
      <c r="N994" s="9">
        <f t="shared" si="605"/>
        <v>11.103560202821994</v>
      </c>
      <c r="O994" s="10">
        <f t="shared" si="590"/>
        <v>-4.1187049624014094E-4</v>
      </c>
      <c r="P994" s="10">
        <f t="shared" si="616"/>
        <v>82.374099247945807</v>
      </c>
      <c r="Q994" s="10">
        <f t="shared" si="617"/>
        <v>0.40942344842691653</v>
      </c>
      <c r="R994" s="10">
        <f t="shared" si="618"/>
        <v>0.40941249510904915</v>
      </c>
      <c r="S994" s="9"/>
      <c r="T994" s="9">
        <f t="shared" si="606"/>
        <v>11.103582436110417</v>
      </c>
      <c r="U994" s="10">
        <f t="shared" si="619"/>
        <v>-3.8963720781737265E-4</v>
      </c>
      <c r="V994" s="10">
        <f t="shared" si="620"/>
        <v>3.8963720781741555</v>
      </c>
      <c r="W994" s="10">
        <f t="shared" si="621"/>
        <v>8.9058152065856655E-2</v>
      </c>
      <c r="X994" s="10">
        <f t="shared" si="622"/>
        <v>8.9042168215924658E-2</v>
      </c>
      <c r="Y994" s="1"/>
      <c r="Z994" s="23">
        <f t="shared" si="607"/>
        <v>11.103041320666524</v>
      </c>
      <c r="AA994" s="54">
        <f t="shared" si="608"/>
        <v>-9.3075265171016497E-4</v>
      </c>
      <c r="AB994" s="54">
        <f t="shared" si="609"/>
        <v>0.13568156596052583</v>
      </c>
      <c r="AC994" s="54">
        <f t="shared" si="610"/>
        <v>0.23706261567009373</v>
      </c>
      <c r="AD994" s="54">
        <f t="shared" si="591"/>
        <v>0.2370306366833807</v>
      </c>
      <c r="AG994" s="23">
        <f t="shared" si="611"/>
        <v>11.102994987304827</v>
      </c>
      <c r="AH994" s="54">
        <f t="shared" si="592"/>
        <v>-9.7708601340684709E-4</v>
      </c>
      <c r="AI994" s="54">
        <f t="shared" si="593"/>
        <v>21.242551521252139</v>
      </c>
      <c r="AJ994" s="54">
        <f t="shared" si="594"/>
        <v>0.26469067641684096</v>
      </c>
      <c r="AK994" s="54">
        <f t="shared" si="595"/>
        <v>0.26465832121916832</v>
      </c>
      <c r="AM994" s="23">
        <f t="shared" si="612"/>
        <v>11.103954083890541</v>
      </c>
      <c r="AN994" s="54">
        <f t="shared" si="596"/>
        <v>-1.7989427693265725E-5</v>
      </c>
      <c r="AO994" s="54">
        <f t="shared" si="597"/>
        <v>2.4267837829303303</v>
      </c>
      <c r="AP994" s="54">
        <f t="shared" si="598"/>
        <v>0.11721917147942507</v>
      </c>
      <c r="AQ994" s="54">
        <f t="shared" si="599"/>
        <v>0.11721845639219999</v>
      </c>
      <c r="AS994" s="23">
        <f t="shared" si="613"/>
        <v>11.103972073318234</v>
      </c>
      <c r="AT994" s="54">
        <f t="shared" si="600"/>
        <v>0</v>
      </c>
      <c r="AU994" s="54" t="e">
        <f t="shared" si="601"/>
        <v>#DIV/0!</v>
      </c>
      <c r="AV994" s="54" t="e">
        <f t="shared" si="602"/>
        <v>#DIV/0!</v>
      </c>
      <c r="AW994" s="54" t="e">
        <f t="shared" si="603"/>
        <v>#DIV/0!</v>
      </c>
    </row>
    <row r="995" spans="1:49" s="50" customFormat="1" hidden="1" x14ac:dyDescent="0.25">
      <c r="A995" s="3"/>
      <c r="B995" s="4"/>
      <c r="C995" s="4">
        <f t="shared" si="623"/>
        <v>963</v>
      </c>
      <c r="D995" s="22">
        <f t="shared" si="614"/>
        <v>175.07844694755423</v>
      </c>
      <c r="E995" s="54">
        <f t="shared" si="624"/>
        <v>5.5184999999999998E-2</v>
      </c>
      <c r="F995" s="54">
        <f t="shared" si="625"/>
        <v>0.25370000000000004</v>
      </c>
      <c r="G995" s="54">
        <f t="shared" si="615"/>
        <v>4.5325718309403178E-2</v>
      </c>
      <c r="H995" s="24">
        <f t="shared" ref="H995:H1031" si="626">$H$32+C995/$C$1032*($H$1032-$H$32)</f>
        <v>19.393982467318704</v>
      </c>
      <c r="I995" s="23">
        <f t="shared" ref="I995:I1031" si="627">$I$32+C995/$C$1032*($I$1032-$I$32)</f>
        <v>0.13831393041685419</v>
      </c>
      <c r="J995" s="23">
        <f t="shared" ref="J995:J1031" si="628">$J$32+C995/$C$1032*($J$1032-$J$32)</f>
        <v>0.53633967158198648</v>
      </c>
      <c r="K995" s="22">
        <f t="shared" ref="K995:K1031" si="629">$K$32+C995/$C$1032*($K$1032-$K$32)</f>
        <v>45</v>
      </c>
      <c r="L995" s="136">
        <v>964</v>
      </c>
      <c r="M995" s="9">
        <f t="shared" si="604"/>
        <v>11.101245321556704</v>
      </c>
      <c r="N995" s="9">
        <f t="shared" si="605"/>
        <v>11.100833627513884</v>
      </c>
      <c r="O995" s="10">
        <f t="shared" ref="O995:O1031" si="630">N995-M995</f>
        <v>-4.1169404281937716E-4</v>
      </c>
      <c r="P995" s="10">
        <f t="shared" si="616"/>
        <v>82.338808563907349</v>
      </c>
      <c r="Q995" s="10">
        <f t="shared" si="617"/>
        <v>0.40931147983693505</v>
      </c>
      <c r="R995" s="10">
        <f t="shared" si="618"/>
        <v>0.40930052644183229</v>
      </c>
      <c r="S995" s="9"/>
      <c r="T995" s="9">
        <f t="shared" si="606"/>
        <v>11.10085561475255</v>
      </c>
      <c r="U995" s="10">
        <f t="shared" si="619"/>
        <v>-3.8970680415317815E-4</v>
      </c>
      <c r="V995" s="10">
        <f t="shared" si="620"/>
        <v>3.8970680415300474</v>
      </c>
      <c r="W995" s="10">
        <f t="shared" si="621"/>
        <v>8.9060833582004992E-2</v>
      </c>
      <c r="X995" s="10">
        <f t="shared" si="622"/>
        <v>8.9044842996083909E-2</v>
      </c>
      <c r="Y995" s="1"/>
      <c r="Z995" s="23">
        <f t="shared" si="607"/>
        <v>11.100314112884655</v>
      </c>
      <c r="AA995" s="54">
        <f t="shared" si="608"/>
        <v>-9.3120867204810054E-4</v>
      </c>
      <c r="AB995" s="54">
        <f t="shared" si="609"/>
        <v>0.13574804286332839</v>
      </c>
      <c r="AC995" s="54">
        <f t="shared" si="610"/>
        <v>0.23715313795939436</v>
      </c>
      <c r="AD995" s="54">
        <f t="shared" ref="AD995:AD1031" si="631">(LN(Z995)-LN($M995))/(LN($H996)-LN($H995))</f>
        <v>0.23712113924189029</v>
      </c>
      <c r="AG995" s="23">
        <f t="shared" si="611"/>
        <v>11.100268080947153</v>
      </c>
      <c r="AH995" s="54">
        <f t="shared" ref="AH995:AH1031" si="632">AG995-$M995</f>
        <v>-9.7724060955073355E-4</v>
      </c>
      <c r="AI995" s="54">
        <f t="shared" ref="AI995:AI1031" si="633">AH995/($I996-$I995)</f>
        <v>21.245912552426912</v>
      </c>
      <c r="AJ995" s="54">
        <f t="shared" ref="AJ995:AJ1031" si="634">(AH995/$M995)/(($I996-$I995)/$I995)</f>
        <v>0.26470955152325837</v>
      </c>
      <c r="AK995" s="54">
        <f t="shared" ref="AK995:AK1031" si="635">(LN(AG995)-LN($M995))/(LN($I996)-LN($I995))</f>
        <v>0.26467718408685331</v>
      </c>
      <c r="AM995" s="23">
        <f t="shared" si="612"/>
        <v>11.101227332570827</v>
      </c>
      <c r="AN995" s="54">
        <f t="shared" ref="AN995:AN1031" si="636">AM995-$M995</f>
        <v>-1.7988985876016272E-5</v>
      </c>
      <c r="AO995" s="54">
        <f t="shared" ref="AO995:AO1031" si="637">AN995/($J996-$J995)</f>
        <v>2.4267241815017524</v>
      </c>
      <c r="AP995" s="54">
        <f t="shared" ref="AP995:AP1031" si="638">(AN995/$M995)/(($J996-$J995)/$J995)</f>
        <v>0.11724346348777036</v>
      </c>
      <c r="AQ995" s="54">
        <f t="shared" ref="AQ995:AQ1031" si="639">(LN(AM995)-LN($M995))/(LN($J996)-LN($J995))</f>
        <v>0.11724274827334989</v>
      </c>
      <c r="AS995" s="23">
        <f t="shared" si="613"/>
        <v>11.101245321556704</v>
      </c>
      <c r="AT995" s="54">
        <f t="shared" ref="AT995:AT1031" si="640">AS995-$M995</f>
        <v>0</v>
      </c>
      <c r="AU995" s="54" t="e">
        <f t="shared" ref="AU995:AU1031" si="641">AT995/($K996-$K995)</f>
        <v>#DIV/0!</v>
      </c>
      <c r="AV995" s="54" t="e">
        <f t="shared" ref="AV995:AV1031" si="642">(AT995/$M995)/(($K996-$K995)/$K995)</f>
        <v>#DIV/0!</v>
      </c>
      <c r="AW995" s="54" t="e">
        <f t="shared" ref="AW995:AW1031" si="643">(LN(AS995)-LN($M995))/(LN($K996)-LN($K995))</f>
        <v>#DIV/0!</v>
      </c>
    </row>
    <row r="996" spans="1:49" s="50" customFormat="1" hidden="1" x14ac:dyDescent="0.25">
      <c r="A996" s="3"/>
      <c r="B996" s="4"/>
      <c r="C996" s="4">
        <f t="shared" si="623"/>
        <v>964</v>
      </c>
      <c r="D996" s="22">
        <f t="shared" si="614"/>
        <v>175.10314332031064</v>
      </c>
      <c r="E996" s="54">
        <f t="shared" si="624"/>
        <v>5.518E-2</v>
      </c>
      <c r="F996" s="54">
        <f t="shared" si="625"/>
        <v>0.25359999999999999</v>
      </c>
      <c r="G996" s="54">
        <f t="shared" si="615"/>
        <v>4.5319152794870129E-2</v>
      </c>
      <c r="H996" s="24">
        <f t="shared" si="626"/>
        <v>19.387122636028277</v>
      </c>
      <c r="I996" s="23">
        <f t="shared" si="627"/>
        <v>0.13826793377598789</v>
      </c>
      <c r="J996" s="23">
        <f t="shared" si="628"/>
        <v>0.53633225871404988</v>
      </c>
      <c r="K996" s="22">
        <f t="shared" si="629"/>
        <v>45</v>
      </c>
      <c r="L996" s="136">
        <v>965</v>
      </c>
      <c r="M996" s="9">
        <f t="shared" si="604"/>
        <v>11.098518066850254</v>
      </c>
      <c r="N996" s="9">
        <f t="shared" si="605"/>
        <v>11.098106549298654</v>
      </c>
      <c r="O996" s="10">
        <f t="shared" si="630"/>
        <v>-4.115175515995162E-4</v>
      </c>
      <c r="P996" s="10">
        <f t="shared" si="616"/>
        <v>82.303510319935143</v>
      </c>
      <c r="Q996" s="10">
        <f t="shared" si="617"/>
        <v>0.40919946898305998</v>
      </c>
      <c r="R996" s="10">
        <f t="shared" si="618"/>
        <v>0.40918851551439339</v>
      </c>
      <c r="S996" s="9"/>
      <c r="T996" s="9">
        <f t="shared" si="606"/>
        <v>11.098128290429978</v>
      </c>
      <c r="U996" s="10">
        <f t="shared" si="619"/>
        <v>-3.8977642027582249E-4</v>
      </c>
      <c r="V996" s="10">
        <f t="shared" si="620"/>
        <v>3.8977642027586543</v>
      </c>
      <c r="W996" s="10">
        <f t="shared" si="621"/>
        <v>8.9063512431630631E-2</v>
      </c>
      <c r="X996" s="10">
        <f t="shared" si="622"/>
        <v>8.9047515105981287E-2</v>
      </c>
      <c r="Y996" s="1"/>
      <c r="Z996" s="23">
        <f t="shared" si="607"/>
        <v>11.097586401852274</v>
      </c>
      <c r="AA996" s="54">
        <f t="shared" si="608"/>
        <v>-9.3166499797980862E-4</v>
      </c>
      <c r="AB996" s="54">
        <f t="shared" si="609"/>
        <v>0.13581456431442368</v>
      </c>
      <c r="AC996" s="54">
        <f t="shared" si="610"/>
        <v>0.23724371112095138</v>
      </c>
      <c r="AD996" s="54">
        <f t="shared" si="631"/>
        <v>0.23721169265580247</v>
      </c>
      <c r="AG996" s="23">
        <f t="shared" si="611"/>
        <v>11.097540671641953</v>
      </c>
      <c r="AH996" s="54">
        <f t="shared" si="632"/>
        <v>-9.773952083005355E-4</v>
      </c>
      <c r="AI996" s="54">
        <f t="shared" si="633"/>
        <v>21.249273640243338</v>
      </c>
      <c r="AJ996" s="54">
        <f t="shared" si="634"/>
        <v>0.26472842074769343</v>
      </c>
      <c r="AK996" s="54">
        <f t="shared" si="635"/>
        <v>0.2646960410650217</v>
      </c>
      <c r="AM996" s="23">
        <f t="shared" si="612"/>
        <v>11.098500078307966</v>
      </c>
      <c r="AN996" s="54">
        <f t="shared" si="636"/>
        <v>-1.7988542287739051E-5</v>
      </c>
      <c r="AO996" s="54">
        <f t="shared" si="637"/>
        <v>2.4266643411968909</v>
      </c>
      <c r="AP996" s="54">
        <f t="shared" si="638"/>
        <v>0.11726776128268575</v>
      </c>
      <c r="AQ996" s="54">
        <f t="shared" si="639"/>
        <v>0.11726704589694628</v>
      </c>
      <c r="AS996" s="23">
        <f t="shared" si="613"/>
        <v>11.098518066850254</v>
      </c>
      <c r="AT996" s="54">
        <f t="shared" si="640"/>
        <v>0</v>
      </c>
      <c r="AU996" s="54" t="e">
        <f t="shared" si="641"/>
        <v>#DIV/0!</v>
      </c>
      <c r="AV996" s="54" t="e">
        <f t="shared" si="642"/>
        <v>#DIV/0!</v>
      </c>
      <c r="AW996" s="54" t="e">
        <f t="shared" si="643"/>
        <v>#DIV/0!</v>
      </c>
    </row>
    <row r="997" spans="1:49" s="50" customFormat="1" hidden="1" x14ac:dyDescent="0.25">
      <c r="A997" s="3"/>
      <c r="B997" s="4"/>
      <c r="C997" s="4">
        <f t="shared" si="623"/>
        <v>965</v>
      </c>
      <c r="D997" s="22">
        <f t="shared" si="614"/>
        <v>175.12785132455241</v>
      </c>
      <c r="E997" s="54">
        <f t="shared" si="624"/>
        <v>5.5175000000000002E-2</v>
      </c>
      <c r="F997" s="54">
        <f t="shared" si="625"/>
        <v>0.2535</v>
      </c>
      <c r="G997" s="54">
        <f t="shared" si="615"/>
        <v>4.5312586053292296E-2</v>
      </c>
      <c r="H997" s="24">
        <f t="shared" si="626"/>
        <v>19.38026280473785</v>
      </c>
      <c r="I997" s="23">
        <f t="shared" si="627"/>
        <v>0.13822193713512157</v>
      </c>
      <c r="J997" s="23">
        <f t="shared" si="628"/>
        <v>0.53632484584611329</v>
      </c>
      <c r="K997" s="22">
        <f t="shared" si="629"/>
        <v>45</v>
      </c>
      <c r="L997" s="136">
        <v>966</v>
      </c>
      <c r="M997" s="9">
        <f t="shared" si="604"/>
        <v>11.095790308910804</v>
      </c>
      <c r="N997" s="9">
        <f t="shared" si="605"/>
        <v>11.095378967888207</v>
      </c>
      <c r="O997" s="10">
        <f t="shared" si="630"/>
        <v>-4.1134102259654526E-4</v>
      </c>
      <c r="P997" s="10">
        <f t="shared" si="616"/>
        <v>82.268204519226771</v>
      </c>
      <c r="Q997" s="10">
        <f t="shared" si="617"/>
        <v>0.40908741585563668</v>
      </c>
      <c r="R997" s="10">
        <f t="shared" si="618"/>
        <v>0.40907646232012473</v>
      </c>
      <c r="S997" s="9"/>
      <c r="T997" s="9">
        <f t="shared" si="606"/>
        <v>11.095400462854595</v>
      </c>
      <c r="U997" s="10">
        <f t="shared" si="619"/>
        <v>-3.8984605620839829E-4</v>
      </c>
      <c r="V997" s="10">
        <f t="shared" si="620"/>
        <v>3.8984605620844124</v>
      </c>
      <c r="W997" s="10">
        <f t="shared" si="621"/>
        <v>8.9066188615221684E-2</v>
      </c>
      <c r="X997" s="10">
        <f t="shared" si="622"/>
        <v>8.9050184544823399E-2</v>
      </c>
      <c r="Y997" s="1"/>
      <c r="Z997" s="23">
        <f t="shared" si="607"/>
        <v>11.094858187281062</v>
      </c>
      <c r="AA997" s="54">
        <f t="shared" si="608"/>
        <v>-9.3212162974154467E-4</v>
      </c>
      <c r="AB997" s="54">
        <f t="shared" si="609"/>
        <v>0.13588113034825211</v>
      </c>
      <c r="AC997" s="54">
        <f t="shared" si="610"/>
        <v>0.23733433518828545</v>
      </c>
      <c r="AD997" s="54">
        <f t="shared" si="631"/>
        <v>0.23730229695992397</v>
      </c>
      <c r="AG997" s="23">
        <f t="shared" si="611"/>
        <v>11.094812759101188</v>
      </c>
      <c r="AH997" s="54">
        <f t="shared" si="632"/>
        <v>-9.7754980961539673E-4</v>
      </c>
      <c r="AI997" s="54">
        <f t="shared" si="633"/>
        <v>21.252634783851637</v>
      </c>
      <c r="AJ997" s="54">
        <f t="shared" si="634"/>
        <v>0.2647472840839582</v>
      </c>
      <c r="AK997" s="54">
        <f t="shared" si="635"/>
        <v>0.26471489214915706</v>
      </c>
      <c r="AM997" s="23">
        <f t="shared" si="612"/>
        <v>11.095772320813888</v>
      </c>
      <c r="AN997" s="54">
        <f t="shared" si="636"/>
        <v>-1.7988096915999563E-5</v>
      </c>
      <c r="AO997" s="54">
        <f t="shared" si="637"/>
        <v>2.4266042603383231</v>
      </c>
      <c r="AP997" s="54">
        <f t="shared" si="638"/>
        <v>0.11729206479418654</v>
      </c>
      <c r="AQ997" s="54">
        <f t="shared" si="639"/>
        <v>0.11729134929673771</v>
      </c>
      <c r="AS997" s="23">
        <f t="shared" si="613"/>
        <v>11.095790308910804</v>
      </c>
      <c r="AT997" s="54">
        <f t="shared" si="640"/>
        <v>0</v>
      </c>
      <c r="AU997" s="54" t="e">
        <f t="shared" si="641"/>
        <v>#DIV/0!</v>
      </c>
      <c r="AV997" s="54" t="e">
        <f t="shared" si="642"/>
        <v>#DIV/0!</v>
      </c>
      <c r="AW997" s="54" t="e">
        <f t="shared" si="643"/>
        <v>#DIV/0!</v>
      </c>
    </row>
    <row r="998" spans="1:49" s="50" customFormat="1" hidden="1" x14ac:dyDescent="0.25">
      <c r="A998" s="3"/>
      <c r="B998" s="4"/>
      <c r="C998" s="4">
        <f t="shared" si="623"/>
        <v>966</v>
      </c>
      <c r="D998" s="22">
        <f t="shared" si="614"/>
        <v>175.15257096693762</v>
      </c>
      <c r="E998" s="54">
        <f t="shared" si="624"/>
        <v>5.5169999999999997E-2</v>
      </c>
      <c r="F998" s="54">
        <f t="shared" si="625"/>
        <v>0.25340000000000001</v>
      </c>
      <c r="G998" s="54">
        <f t="shared" si="615"/>
        <v>4.5306018083417054E-2</v>
      </c>
      <c r="H998" s="24">
        <f t="shared" si="626"/>
        <v>19.373402973447423</v>
      </c>
      <c r="I998" s="23">
        <f t="shared" si="627"/>
        <v>0.13817594049425527</v>
      </c>
      <c r="J998" s="23">
        <f t="shared" si="628"/>
        <v>0.5363174329781768</v>
      </c>
      <c r="K998" s="22">
        <f t="shared" si="629"/>
        <v>45</v>
      </c>
      <c r="L998" s="136">
        <v>967</v>
      </c>
      <c r="M998" s="9">
        <f t="shared" si="604"/>
        <v>11.093062047450099</v>
      </c>
      <c r="N998" s="9">
        <f t="shared" si="605"/>
        <v>11.092650882994258</v>
      </c>
      <c r="O998" s="10">
        <f t="shared" si="630"/>
        <v>-4.1116445584066241E-4</v>
      </c>
      <c r="P998" s="10">
        <f t="shared" si="616"/>
        <v>82.232891168164358</v>
      </c>
      <c r="Q998" s="10">
        <f t="shared" si="617"/>
        <v>0.40897532046081675</v>
      </c>
      <c r="R998" s="10">
        <f t="shared" si="618"/>
        <v>0.408964366857549</v>
      </c>
      <c r="S998" s="9"/>
      <c r="T998" s="9">
        <f t="shared" si="606"/>
        <v>11.092672131738139</v>
      </c>
      <c r="U998" s="10">
        <f t="shared" si="619"/>
        <v>-3.8991571195978736E-4</v>
      </c>
      <c r="V998" s="10">
        <f t="shared" si="620"/>
        <v>3.8991571195961385</v>
      </c>
      <c r="W998" s="10">
        <f t="shared" si="621"/>
        <v>8.9068862130161658E-2</v>
      </c>
      <c r="X998" s="10">
        <f t="shared" si="622"/>
        <v>8.9052851309719225E-2</v>
      </c>
      <c r="Y998" s="1"/>
      <c r="Z998" s="23">
        <f t="shared" si="607"/>
        <v>11.092129468882547</v>
      </c>
      <c r="AA998" s="54">
        <f t="shared" si="608"/>
        <v>-9.3257856755180057E-4</v>
      </c>
      <c r="AB998" s="54">
        <f t="shared" si="609"/>
        <v>0.13594774099666465</v>
      </c>
      <c r="AC998" s="54">
        <f t="shared" si="610"/>
        <v>0.23742501019036968</v>
      </c>
      <c r="AD998" s="54">
        <f t="shared" si="631"/>
        <v>0.23739295218257014</v>
      </c>
      <c r="AG998" s="23">
        <f t="shared" si="611"/>
        <v>11.092084343036669</v>
      </c>
      <c r="AH998" s="54">
        <f t="shared" si="632"/>
        <v>-9.7770441342959202E-4</v>
      </c>
      <c r="AI998" s="54">
        <f t="shared" si="633"/>
        <v>21.25599598178443</v>
      </c>
      <c r="AJ998" s="54">
        <f t="shared" si="634"/>
        <v>0.26476614151818451</v>
      </c>
      <c r="AK998" s="54">
        <f t="shared" si="635"/>
        <v>0.26473373732167638</v>
      </c>
      <c r="AM998" s="23">
        <f t="shared" si="612"/>
        <v>11.093044059800333</v>
      </c>
      <c r="AN998" s="54">
        <f t="shared" si="636"/>
        <v>-1.7987649766126879E-5</v>
      </c>
      <c r="AO998" s="54">
        <f t="shared" si="637"/>
        <v>2.4265439395359136</v>
      </c>
      <c r="AP998" s="54">
        <f t="shared" si="638"/>
        <v>0.1173163740628133</v>
      </c>
      <c r="AQ998" s="54">
        <f t="shared" si="639"/>
        <v>0.1173156584016032</v>
      </c>
      <c r="AS998" s="23">
        <f t="shared" si="613"/>
        <v>11.093062047450099</v>
      </c>
      <c r="AT998" s="54">
        <f t="shared" si="640"/>
        <v>0</v>
      </c>
      <c r="AU998" s="54" t="e">
        <f t="shared" si="641"/>
        <v>#DIV/0!</v>
      </c>
      <c r="AV998" s="54" t="e">
        <f t="shared" si="642"/>
        <v>#DIV/0!</v>
      </c>
      <c r="AW998" s="54" t="e">
        <f t="shared" si="643"/>
        <v>#DIV/0!</v>
      </c>
    </row>
    <row r="999" spans="1:49" s="50" customFormat="1" hidden="1" x14ac:dyDescent="0.25">
      <c r="A999" s="3"/>
      <c r="B999" s="4"/>
      <c r="C999" s="4">
        <f t="shared" si="623"/>
        <v>967</v>
      </c>
      <c r="D999" s="22">
        <f t="shared" si="614"/>
        <v>175.17730225412811</v>
      </c>
      <c r="E999" s="54">
        <f t="shared" si="624"/>
        <v>5.5164999999999999E-2</v>
      </c>
      <c r="F999" s="54">
        <f t="shared" si="625"/>
        <v>0.25329999999999997</v>
      </c>
      <c r="G999" s="54">
        <f t="shared" si="615"/>
        <v>4.5299448883990075E-2</v>
      </c>
      <c r="H999" s="24">
        <f t="shared" si="626"/>
        <v>19.366543142156996</v>
      </c>
      <c r="I999" s="23">
        <f t="shared" si="627"/>
        <v>0.13812994385338898</v>
      </c>
      <c r="J999" s="23">
        <f t="shared" si="628"/>
        <v>0.5363100201102402</v>
      </c>
      <c r="K999" s="22">
        <f t="shared" si="629"/>
        <v>45</v>
      </c>
      <c r="L999" s="136">
        <v>968</v>
      </c>
      <c r="M999" s="9">
        <f t="shared" si="604"/>
        <v>11.090333282179676</v>
      </c>
      <c r="N999" s="9">
        <f t="shared" si="605"/>
        <v>11.089922294328339</v>
      </c>
      <c r="O999" s="10">
        <f t="shared" si="630"/>
        <v>-4.1098785133719673E-4</v>
      </c>
      <c r="P999" s="10">
        <f t="shared" si="616"/>
        <v>82.197570267471207</v>
      </c>
      <c r="Q999" s="10">
        <f t="shared" si="617"/>
        <v>0.40886318277658285</v>
      </c>
      <c r="R999" s="10">
        <f t="shared" si="618"/>
        <v>0.40885222910515562</v>
      </c>
      <c r="S999" s="9"/>
      <c r="T999" s="9">
        <f t="shared" si="606"/>
        <v>11.089943296792146</v>
      </c>
      <c r="U999" s="10">
        <f t="shared" si="619"/>
        <v>-3.8998538752998968E-4</v>
      </c>
      <c r="V999" s="10">
        <f t="shared" si="620"/>
        <v>3.8998538753003262</v>
      </c>
      <c r="W999" s="10">
        <f t="shared" si="621"/>
        <v>8.9071532971949197E-2</v>
      </c>
      <c r="X999" s="10">
        <f t="shared" si="622"/>
        <v>8.9055515396859006E-2</v>
      </c>
      <c r="Y999" s="1"/>
      <c r="Z999" s="23">
        <f t="shared" si="607"/>
        <v>11.089400246368053</v>
      </c>
      <c r="AA999" s="54">
        <f t="shared" si="608"/>
        <v>-9.3303581162373916E-4</v>
      </c>
      <c r="AB999" s="54">
        <f t="shared" si="609"/>
        <v>0.13601439629073533</v>
      </c>
      <c r="AC999" s="54">
        <f t="shared" si="610"/>
        <v>0.2375157361547981</v>
      </c>
      <c r="AD999" s="54">
        <f t="shared" si="631"/>
        <v>0.23748365835220434</v>
      </c>
      <c r="AG999" s="23">
        <f t="shared" si="611"/>
        <v>11.089355423160022</v>
      </c>
      <c r="AH999" s="54">
        <f t="shared" si="632"/>
        <v>-9.7785901965430355E-4</v>
      </c>
      <c r="AI999" s="54">
        <f t="shared" si="633"/>
        <v>21.25935723212358</v>
      </c>
      <c r="AJ999" s="54">
        <f t="shared" si="634"/>
        <v>0.26478499303090586</v>
      </c>
      <c r="AK999" s="54">
        <f t="shared" si="635"/>
        <v>0.26475257656501106</v>
      </c>
      <c r="AM999" s="23">
        <f t="shared" si="612"/>
        <v>11.090315294978842</v>
      </c>
      <c r="AN999" s="54">
        <f t="shared" si="636"/>
        <v>-1.7987200834568284E-5</v>
      </c>
      <c r="AO999" s="54">
        <f t="shared" si="637"/>
        <v>2.4264833784557704</v>
      </c>
      <c r="AP999" s="54">
        <f t="shared" si="638"/>
        <v>0.11734068908351265</v>
      </c>
      <c r="AQ999" s="54">
        <f t="shared" si="639"/>
        <v>0.11733997328401624</v>
      </c>
      <c r="AS999" s="23">
        <f t="shared" si="613"/>
        <v>11.090333282179676</v>
      </c>
      <c r="AT999" s="54">
        <f t="shared" si="640"/>
        <v>0</v>
      </c>
      <c r="AU999" s="54" t="e">
        <f t="shared" si="641"/>
        <v>#DIV/0!</v>
      </c>
      <c r="AV999" s="54" t="e">
        <f t="shared" si="642"/>
        <v>#DIV/0!</v>
      </c>
      <c r="AW999" s="54" t="e">
        <f t="shared" si="643"/>
        <v>#DIV/0!</v>
      </c>
    </row>
    <row r="1000" spans="1:49" s="50" customFormat="1" hidden="1" x14ac:dyDescent="0.25">
      <c r="A1000" s="3"/>
      <c r="B1000" s="4"/>
      <c r="C1000" s="4">
        <f t="shared" si="623"/>
        <v>968</v>
      </c>
      <c r="D1000" s="22">
        <f t="shared" si="614"/>
        <v>175.20204519278809</v>
      </c>
      <c r="E1000" s="54">
        <f t="shared" si="624"/>
        <v>5.5160000000000001E-2</v>
      </c>
      <c r="F1000" s="54">
        <f t="shared" si="625"/>
        <v>0.25319999999999998</v>
      </c>
      <c r="G1000" s="54">
        <f t="shared" si="615"/>
        <v>4.5292878453755354E-2</v>
      </c>
      <c r="H1000" s="24">
        <f t="shared" si="626"/>
        <v>19.359683310866568</v>
      </c>
      <c r="I1000" s="23">
        <f t="shared" si="627"/>
        <v>0.13808394721252268</v>
      </c>
      <c r="J1000" s="23">
        <f t="shared" si="628"/>
        <v>0.53630260724230372</v>
      </c>
      <c r="K1000" s="22">
        <f t="shared" si="629"/>
        <v>45</v>
      </c>
      <c r="L1000" s="136">
        <v>969</v>
      </c>
      <c r="M1000" s="9">
        <f t="shared" si="604"/>
        <v>11.087604012810946</v>
      </c>
      <c r="N1000" s="9">
        <f t="shared" si="605"/>
        <v>11.087193201601853</v>
      </c>
      <c r="O1000" s="10">
        <f t="shared" si="630"/>
        <v>-4.1081120909325364E-4</v>
      </c>
      <c r="P1000" s="10">
        <f t="shared" si="616"/>
        <v>82.162241818682574</v>
      </c>
      <c r="Q1000" s="10">
        <f t="shared" si="617"/>
        <v>0.40875100278491583</v>
      </c>
      <c r="R1000" s="10">
        <f t="shared" si="618"/>
        <v>0.40874004904678857</v>
      </c>
      <c r="S1000" s="9"/>
      <c r="T1000" s="9">
        <f t="shared" si="606"/>
        <v>11.08721395772802</v>
      </c>
      <c r="U1000" s="10">
        <f t="shared" si="619"/>
        <v>-3.9005508292611069E-4</v>
      </c>
      <c r="V1000" s="10">
        <f t="shared" si="620"/>
        <v>3.9005508292615363</v>
      </c>
      <c r="W1000" s="10">
        <f t="shared" si="621"/>
        <v>8.9074201137404996E-2</v>
      </c>
      <c r="X1000" s="10">
        <f t="shared" si="622"/>
        <v>8.905817680193949E-2</v>
      </c>
      <c r="Y1000" s="1"/>
      <c r="Z1000" s="23">
        <f t="shared" si="607"/>
        <v>11.086670519448777</v>
      </c>
      <c r="AA1000" s="54">
        <f t="shared" si="608"/>
        <v>-9.334933621687469E-4</v>
      </c>
      <c r="AB1000" s="54">
        <f t="shared" si="609"/>
        <v>0.13608109626127923</v>
      </c>
      <c r="AC1000" s="54">
        <f t="shared" si="610"/>
        <v>0.23760651310868883</v>
      </c>
      <c r="AD1000" s="54">
        <f t="shared" si="631"/>
        <v>0.23757441549546263</v>
      </c>
      <c r="AG1000" s="23">
        <f t="shared" si="611"/>
        <v>11.086625999182726</v>
      </c>
      <c r="AH1000" s="54">
        <f t="shared" si="632"/>
        <v>-9.7801362822025339E-4</v>
      </c>
      <c r="AI1000" s="54">
        <f t="shared" si="633"/>
        <v>21.2627185333501</v>
      </c>
      <c r="AJ1000" s="54">
        <f t="shared" si="634"/>
        <v>0.26480383860764284</v>
      </c>
      <c r="AK1000" s="54">
        <f t="shared" si="635"/>
        <v>0.26477140986533182</v>
      </c>
      <c r="AM1000" s="23">
        <f t="shared" si="612"/>
        <v>11.087586026060832</v>
      </c>
      <c r="AN1000" s="54">
        <f t="shared" si="636"/>
        <v>-1.7986750114218353E-5</v>
      </c>
      <c r="AO1000" s="54">
        <f t="shared" si="637"/>
        <v>2.4264225759939997</v>
      </c>
      <c r="AP1000" s="54">
        <f t="shared" si="638"/>
        <v>0.11736500981398795</v>
      </c>
      <c r="AQ1000" s="54">
        <f t="shared" si="639"/>
        <v>0.11736429387097083</v>
      </c>
      <c r="AS1000" s="23">
        <f t="shared" si="613"/>
        <v>11.087604012810946</v>
      </c>
      <c r="AT1000" s="54">
        <f t="shared" si="640"/>
        <v>0</v>
      </c>
      <c r="AU1000" s="54" t="e">
        <f t="shared" si="641"/>
        <v>#DIV/0!</v>
      </c>
      <c r="AV1000" s="54" t="e">
        <f t="shared" si="642"/>
        <v>#DIV/0!</v>
      </c>
      <c r="AW1000" s="54" t="e">
        <f t="shared" si="643"/>
        <v>#DIV/0!</v>
      </c>
    </row>
    <row r="1001" spans="1:49" s="50" customFormat="1" hidden="1" x14ac:dyDescent="0.25">
      <c r="A1001" s="3"/>
      <c r="B1001" s="4"/>
      <c r="C1001" s="4">
        <f t="shared" si="623"/>
        <v>969</v>
      </c>
      <c r="D1001" s="22">
        <f t="shared" si="614"/>
        <v>175.22679978958465</v>
      </c>
      <c r="E1001" s="54">
        <f t="shared" si="624"/>
        <v>5.5155000000000003E-2</v>
      </c>
      <c r="F1001" s="54">
        <f t="shared" si="625"/>
        <v>0.25309999999999999</v>
      </c>
      <c r="G1001" s="54">
        <f t="shared" si="615"/>
        <v>4.5286306791455129E-2</v>
      </c>
      <c r="H1001" s="24">
        <f t="shared" si="626"/>
        <v>19.352823479576141</v>
      </c>
      <c r="I1001" s="23">
        <f t="shared" si="627"/>
        <v>0.13803795057165635</v>
      </c>
      <c r="J1001" s="23">
        <f t="shared" si="628"/>
        <v>0.53629519437436712</v>
      </c>
      <c r="K1001" s="22">
        <f t="shared" si="629"/>
        <v>45</v>
      </c>
      <c r="L1001" s="136">
        <v>970</v>
      </c>
      <c r="M1001" s="9">
        <f t="shared" si="604"/>
        <v>11.084874239055139</v>
      </c>
      <c r="N1001" s="9">
        <f t="shared" si="605"/>
        <v>11.084463604526015</v>
      </c>
      <c r="O1001" s="10">
        <f t="shared" si="630"/>
        <v>-4.1063452912482035E-4</v>
      </c>
      <c r="P1001" s="10">
        <f t="shared" si="616"/>
        <v>82.126905824881931</v>
      </c>
      <c r="Q1001" s="10">
        <f t="shared" si="617"/>
        <v>0.40863878047546254</v>
      </c>
      <c r="R1001" s="10">
        <f t="shared" si="618"/>
        <v>0.40862782667298403</v>
      </c>
      <c r="S1001" s="9"/>
      <c r="T1001" s="9">
        <f t="shared" si="606"/>
        <v>11.084484114256984</v>
      </c>
      <c r="U1001" s="10">
        <f t="shared" si="619"/>
        <v>-3.901247981552558E-4</v>
      </c>
      <c r="V1001" s="10">
        <f t="shared" si="620"/>
        <v>3.9012479815529879</v>
      </c>
      <c r="W1001" s="10">
        <f t="shared" si="621"/>
        <v>8.9076866623542889E-2</v>
      </c>
      <c r="X1001" s="10">
        <f t="shared" si="622"/>
        <v>8.9060835523263132E-2</v>
      </c>
      <c r="Y1001" s="1"/>
      <c r="Z1001" s="23">
        <f t="shared" si="607"/>
        <v>11.083940287835736</v>
      </c>
      <c r="AA1001" s="54">
        <f t="shared" si="608"/>
        <v>-9.3395121940353931E-4</v>
      </c>
      <c r="AB1001" s="54">
        <f t="shared" si="609"/>
        <v>0.13614784093988838</v>
      </c>
      <c r="AC1001" s="54">
        <f t="shared" si="610"/>
        <v>0.23769734108049384</v>
      </c>
      <c r="AD1001" s="54">
        <f t="shared" si="631"/>
        <v>0.23766522364008516</v>
      </c>
      <c r="AG1001" s="23">
        <f t="shared" si="611"/>
        <v>11.083896070816092</v>
      </c>
      <c r="AH1001" s="54">
        <f t="shared" si="632"/>
        <v>-9.7816823904750549E-4</v>
      </c>
      <c r="AI1001" s="54">
        <f t="shared" si="633"/>
        <v>21.266079883764615</v>
      </c>
      <c r="AJ1001" s="54">
        <f t="shared" si="634"/>
        <v>0.2648226782316852</v>
      </c>
      <c r="AK1001" s="54">
        <f t="shared" si="635"/>
        <v>0.26479023720660455</v>
      </c>
      <c r="AM1001" s="23">
        <f t="shared" si="612"/>
        <v>11.084856252757529</v>
      </c>
      <c r="AN1001" s="54">
        <f t="shared" si="636"/>
        <v>-1.7986297610406154E-5</v>
      </c>
      <c r="AO1001" s="54">
        <f t="shared" si="637"/>
        <v>2.4263615329785204</v>
      </c>
      <c r="AP1001" s="54">
        <f t="shared" si="638"/>
        <v>0.11738933630537243</v>
      </c>
      <c r="AQ1001" s="54">
        <f t="shared" si="639"/>
        <v>0.11738862023305621</v>
      </c>
      <c r="AS1001" s="23">
        <f t="shared" si="613"/>
        <v>11.084874239055139</v>
      </c>
      <c r="AT1001" s="54">
        <f t="shared" si="640"/>
        <v>0</v>
      </c>
      <c r="AU1001" s="54" t="e">
        <f t="shared" si="641"/>
        <v>#DIV/0!</v>
      </c>
      <c r="AV1001" s="54" t="e">
        <f t="shared" si="642"/>
        <v>#DIV/0!</v>
      </c>
      <c r="AW1001" s="54" t="e">
        <f t="shared" si="643"/>
        <v>#DIV/0!</v>
      </c>
    </row>
    <row r="1002" spans="1:49" s="50" customFormat="1" hidden="1" x14ac:dyDescent="0.25">
      <c r="A1002" s="3"/>
      <c r="B1002" s="4"/>
      <c r="C1002" s="4">
        <f t="shared" si="623"/>
        <v>970</v>
      </c>
      <c r="D1002" s="22">
        <f t="shared" si="614"/>
        <v>175.25156605118755</v>
      </c>
      <c r="E1002" s="54">
        <f t="shared" si="624"/>
        <v>5.5149999999999998E-2</v>
      </c>
      <c r="F1002" s="54">
        <f t="shared" si="625"/>
        <v>0.253</v>
      </c>
      <c r="G1002" s="54">
        <f t="shared" si="615"/>
        <v>4.5279733895829954E-2</v>
      </c>
      <c r="H1002" s="24">
        <f t="shared" si="626"/>
        <v>19.345963648285714</v>
      </c>
      <c r="I1002" s="23">
        <f t="shared" si="627"/>
        <v>0.13799195393079006</v>
      </c>
      <c r="J1002" s="23">
        <f t="shared" si="628"/>
        <v>0.53628778150643053</v>
      </c>
      <c r="K1002" s="22">
        <f t="shared" si="629"/>
        <v>45</v>
      </c>
      <c r="L1002" s="136">
        <v>971</v>
      </c>
      <c r="M1002" s="9">
        <f t="shared" si="604"/>
        <v>11.082143960623341</v>
      </c>
      <c r="N1002" s="9">
        <f t="shared" si="605"/>
        <v>11.081733502811877</v>
      </c>
      <c r="O1002" s="10">
        <f t="shared" si="630"/>
        <v>-4.1045781146387128E-4</v>
      </c>
      <c r="P1002" s="10">
        <f t="shared" si="616"/>
        <v>82.091562292806088</v>
      </c>
      <c r="Q1002" s="10">
        <f t="shared" si="617"/>
        <v>0.40852651585601713</v>
      </c>
      <c r="R1002" s="10">
        <f t="shared" si="618"/>
        <v>0.40851556199187949</v>
      </c>
      <c r="S1002" s="9"/>
      <c r="T1002" s="9">
        <f t="shared" si="606"/>
        <v>11.081753766090102</v>
      </c>
      <c r="U1002" s="10">
        <f t="shared" si="619"/>
        <v>-3.9019453323874131E-4</v>
      </c>
      <c r="V1002" s="10">
        <f t="shared" si="620"/>
        <v>3.901945332387843</v>
      </c>
      <c r="W1002" s="10">
        <f t="shared" si="621"/>
        <v>8.907952943056674E-2</v>
      </c>
      <c r="X1002" s="10">
        <f t="shared" si="622"/>
        <v>8.9063491562205985E-2</v>
      </c>
      <c r="Y1002" s="1"/>
      <c r="Z1002" s="23">
        <f t="shared" si="607"/>
        <v>11.081209551239771</v>
      </c>
      <c r="AA1002" s="54">
        <f t="shared" si="608"/>
        <v>-9.3440938356970094E-4</v>
      </c>
      <c r="AB1002" s="54">
        <f t="shared" si="609"/>
        <v>0.13621463036177997</v>
      </c>
      <c r="AC1002" s="54">
        <f t="shared" si="610"/>
        <v>0.23778822010497033</v>
      </c>
      <c r="AD1002" s="54">
        <f t="shared" si="631"/>
        <v>0.23775608282325675</v>
      </c>
      <c r="AG1002" s="23">
        <f t="shared" si="611"/>
        <v>11.081165637771248</v>
      </c>
      <c r="AH1002" s="54">
        <f t="shared" si="632"/>
        <v>-9.7832285209342729E-4</v>
      </c>
      <c r="AI1002" s="54">
        <f t="shared" si="633"/>
        <v>21.269441282401772</v>
      </c>
      <c r="AJ1002" s="54">
        <f t="shared" si="634"/>
        <v>0.26484151189547833</v>
      </c>
      <c r="AK1002" s="54">
        <f t="shared" si="635"/>
        <v>0.26480905858009451</v>
      </c>
      <c r="AM1002" s="23">
        <f t="shared" si="612"/>
        <v>11.082125974780023</v>
      </c>
      <c r="AN1002" s="54">
        <f t="shared" si="636"/>
        <v>-1.7985843317802619E-5</v>
      </c>
      <c r="AO1002" s="54">
        <f t="shared" si="637"/>
        <v>2.4263002486904357</v>
      </c>
      <c r="AP1002" s="54">
        <f t="shared" si="638"/>
        <v>0.11741366853399958</v>
      </c>
      <c r="AQ1002" s="54">
        <f t="shared" si="639"/>
        <v>0.11741295233599278</v>
      </c>
      <c r="AS1002" s="23">
        <f t="shared" si="613"/>
        <v>11.082143960623341</v>
      </c>
      <c r="AT1002" s="54">
        <f t="shared" si="640"/>
        <v>0</v>
      </c>
      <c r="AU1002" s="54" t="e">
        <f t="shared" si="641"/>
        <v>#DIV/0!</v>
      </c>
      <c r="AV1002" s="54" t="e">
        <f t="shared" si="642"/>
        <v>#DIV/0!</v>
      </c>
      <c r="AW1002" s="54" t="e">
        <f t="shared" si="643"/>
        <v>#DIV/0!</v>
      </c>
    </row>
    <row r="1003" spans="1:49" s="50" customFormat="1" hidden="1" x14ac:dyDescent="0.25">
      <c r="A1003" s="3"/>
      <c r="B1003" s="4"/>
      <c r="C1003" s="4">
        <f t="shared" si="623"/>
        <v>971</v>
      </c>
      <c r="D1003" s="22">
        <f t="shared" si="614"/>
        <v>175.27634398427026</v>
      </c>
      <c r="E1003" s="54">
        <f t="shared" si="624"/>
        <v>5.5145E-2</v>
      </c>
      <c r="F1003" s="54">
        <f t="shared" si="625"/>
        <v>0.25290000000000001</v>
      </c>
      <c r="G1003" s="54">
        <f t="shared" si="615"/>
        <v>4.5273159765618659E-2</v>
      </c>
      <c r="H1003" s="24">
        <f t="shared" si="626"/>
        <v>19.339103816995287</v>
      </c>
      <c r="I1003" s="23">
        <f t="shared" si="627"/>
        <v>0.13794595728992376</v>
      </c>
      <c r="J1003" s="23">
        <f t="shared" si="628"/>
        <v>0.53628036863849404</v>
      </c>
      <c r="K1003" s="22">
        <f t="shared" si="629"/>
        <v>45</v>
      </c>
      <c r="L1003" s="136">
        <v>972</v>
      </c>
      <c r="M1003" s="9">
        <f t="shared" si="604"/>
        <v>11.079413177226437</v>
      </c>
      <c r="N1003" s="9">
        <f t="shared" si="605"/>
        <v>11.079002896170319</v>
      </c>
      <c r="O1003" s="10">
        <f t="shared" si="630"/>
        <v>-4.1028105611751187E-4</v>
      </c>
      <c r="P1003" s="10">
        <f t="shared" si="616"/>
        <v>82.056211223534191</v>
      </c>
      <c r="Q1003" s="10">
        <f t="shared" si="617"/>
        <v>0.40841420890619362</v>
      </c>
      <c r="R1003" s="10">
        <f t="shared" si="618"/>
        <v>0.4084032549813349</v>
      </c>
      <c r="S1003" s="9"/>
      <c r="T1003" s="9">
        <f t="shared" si="606"/>
        <v>11.079022912938276</v>
      </c>
      <c r="U1003" s="10">
        <f t="shared" si="619"/>
        <v>-3.9026428816058001E-4</v>
      </c>
      <c r="V1003" s="10">
        <f t="shared" si="620"/>
        <v>3.90264288160623</v>
      </c>
      <c r="W1003" s="10">
        <f t="shared" si="621"/>
        <v>8.9082189550159077E-2</v>
      </c>
      <c r="X1003" s="10">
        <f t="shared" si="622"/>
        <v>8.9066144906618475E-2</v>
      </c>
      <c r="Y1003" s="1"/>
      <c r="Z1003" s="23">
        <f t="shared" si="607"/>
        <v>11.078478309371578</v>
      </c>
      <c r="AA1003" s="54">
        <f t="shared" si="608"/>
        <v>-9.3486785485907831E-4</v>
      </c>
      <c r="AB1003" s="54">
        <f t="shared" si="609"/>
        <v>0.13628146455492074</v>
      </c>
      <c r="AC1003" s="54">
        <f t="shared" si="610"/>
        <v>0.23787915020419415</v>
      </c>
      <c r="AD1003" s="54">
        <f t="shared" si="631"/>
        <v>0.23784699306411394</v>
      </c>
      <c r="AG1003" s="23">
        <f t="shared" si="611"/>
        <v>11.078434699759175</v>
      </c>
      <c r="AH1003" s="54">
        <f t="shared" si="632"/>
        <v>-9.784774672620955E-4</v>
      </c>
      <c r="AI1003" s="54">
        <f t="shared" si="633"/>
        <v>21.27280272718896</v>
      </c>
      <c r="AJ1003" s="54">
        <f t="shared" si="634"/>
        <v>0.26486033957769495</v>
      </c>
      <c r="AK1003" s="54">
        <f t="shared" si="635"/>
        <v>0.26482787396232477</v>
      </c>
      <c r="AM1003" s="23">
        <f t="shared" si="612"/>
        <v>11.079395191839202</v>
      </c>
      <c r="AN1003" s="54">
        <f t="shared" si="636"/>
        <v>-1.7985387234631389E-5</v>
      </c>
      <c r="AO1003" s="54">
        <f t="shared" si="637"/>
        <v>2.4262387227810973</v>
      </c>
      <c r="AP1003" s="54">
        <f t="shared" si="638"/>
        <v>0.11743800649410907</v>
      </c>
      <c r="AQ1003" s="54">
        <f t="shared" si="639"/>
        <v>0.11743729014455802</v>
      </c>
      <c r="AS1003" s="23">
        <f t="shared" si="613"/>
        <v>11.079413177226437</v>
      </c>
      <c r="AT1003" s="54">
        <f t="shared" si="640"/>
        <v>0</v>
      </c>
      <c r="AU1003" s="54" t="e">
        <f t="shared" si="641"/>
        <v>#DIV/0!</v>
      </c>
      <c r="AV1003" s="54" t="e">
        <f t="shared" si="642"/>
        <v>#DIV/0!</v>
      </c>
      <c r="AW1003" s="54" t="e">
        <f t="shared" si="643"/>
        <v>#DIV/0!</v>
      </c>
    </row>
    <row r="1004" spans="1:49" s="50" customFormat="1" hidden="1" x14ac:dyDescent="0.25">
      <c r="A1004" s="3"/>
      <c r="B1004" s="4"/>
      <c r="C1004" s="4">
        <f t="shared" si="623"/>
        <v>972</v>
      </c>
      <c r="D1004" s="22">
        <f t="shared" si="614"/>
        <v>175.30113359550865</v>
      </c>
      <c r="E1004" s="54">
        <f t="shared" si="624"/>
        <v>5.5140000000000002E-2</v>
      </c>
      <c r="F1004" s="54">
        <f t="shared" si="625"/>
        <v>0.25280000000000002</v>
      </c>
      <c r="G1004" s="54">
        <f t="shared" si="615"/>
        <v>4.5266584399558357E-2</v>
      </c>
      <c r="H1004" s="24">
        <f t="shared" si="626"/>
        <v>19.33224398570486</v>
      </c>
      <c r="I1004" s="23">
        <f t="shared" si="627"/>
        <v>0.13789996064905746</v>
      </c>
      <c r="J1004" s="23">
        <f t="shared" si="628"/>
        <v>0.53627295577055745</v>
      </c>
      <c r="K1004" s="22">
        <f t="shared" si="629"/>
        <v>45</v>
      </c>
      <c r="L1004" s="136">
        <v>973</v>
      </c>
      <c r="M1004" s="9">
        <f t="shared" si="604"/>
        <v>11.076681888575163</v>
      </c>
      <c r="N1004" s="9">
        <f t="shared" si="605"/>
        <v>11.076271784312086</v>
      </c>
      <c r="O1004" s="10">
        <f t="shared" si="630"/>
        <v>-4.1010426307686032E-4</v>
      </c>
      <c r="P1004" s="10">
        <f t="shared" si="616"/>
        <v>82.020852615403868</v>
      </c>
      <c r="Q1004" s="10">
        <f t="shared" si="617"/>
        <v>0.40830185959191911</v>
      </c>
      <c r="R1004" s="10">
        <f t="shared" si="618"/>
        <v>0.40829090561032638</v>
      </c>
      <c r="S1004" s="9"/>
      <c r="T1004" s="9">
        <f t="shared" si="606"/>
        <v>11.076291554512231</v>
      </c>
      <c r="U1004" s="10">
        <f t="shared" si="619"/>
        <v>-3.9033406293143003E-4</v>
      </c>
      <c r="V1004" s="10">
        <f t="shared" si="620"/>
        <v>3.9033406293147301</v>
      </c>
      <c r="W1004" s="10">
        <f t="shared" si="621"/>
        <v>8.9084846980081983E-2</v>
      </c>
      <c r="X1004" s="10">
        <f t="shared" si="622"/>
        <v>8.9068795558040467E-2</v>
      </c>
      <c r="Y1004" s="1"/>
      <c r="Z1004" s="23">
        <f t="shared" si="607"/>
        <v>11.075746561941669</v>
      </c>
      <c r="AA1004" s="54">
        <f t="shared" si="608"/>
        <v>-9.3532663349371603E-4</v>
      </c>
      <c r="AB1004" s="54">
        <f t="shared" si="609"/>
        <v>0.13634834355167944</v>
      </c>
      <c r="AC1004" s="54">
        <f t="shared" si="610"/>
        <v>0.23797013140790341</v>
      </c>
      <c r="AD1004" s="54">
        <f t="shared" si="631"/>
        <v>0.23793795439321208</v>
      </c>
      <c r="AG1004" s="23">
        <f t="shared" si="611"/>
        <v>11.075703256490687</v>
      </c>
      <c r="AH1004" s="54">
        <f t="shared" si="632"/>
        <v>-9.7863208447535044E-4</v>
      </c>
      <c r="AI1004" s="54">
        <f t="shared" si="633"/>
        <v>21.276164216426935</v>
      </c>
      <c r="AJ1004" s="54">
        <f t="shared" si="634"/>
        <v>0.26487916126167349</v>
      </c>
      <c r="AK1004" s="54">
        <f t="shared" si="635"/>
        <v>0.26484668334076372</v>
      </c>
      <c r="AM1004" s="23">
        <f t="shared" si="612"/>
        <v>11.076663903645809</v>
      </c>
      <c r="AN1004" s="54">
        <f t="shared" si="636"/>
        <v>-1.7984929353787038E-5</v>
      </c>
      <c r="AO1004" s="54">
        <f t="shared" si="637"/>
        <v>2.4261769544373326</v>
      </c>
      <c r="AP1004" s="54">
        <f t="shared" si="638"/>
        <v>0.11746235015745153</v>
      </c>
      <c r="AQ1004" s="54">
        <f t="shared" si="639"/>
        <v>0.11746163369532986</v>
      </c>
      <c r="AS1004" s="23">
        <f t="shared" si="613"/>
        <v>11.076681888575163</v>
      </c>
      <c r="AT1004" s="54">
        <f t="shared" si="640"/>
        <v>0</v>
      </c>
      <c r="AU1004" s="54" t="e">
        <f t="shared" si="641"/>
        <v>#DIV/0!</v>
      </c>
      <c r="AV1004" s="54" t="e">
        <f t="shared" si="642"/>
        <v>#DIV/0!</v>
      </c>
      <c r="AW1004" s="54" t="e">
        <f t="shared" si="643"/>
        <v>#DIV/0!</v>
      </c>
    </row>
    <row r="1005" spans="1:49" s="50" customFormat="1" hidden="1" x14ac:dyDescent="0.25">
      <c r="A1005" s="3"/>
      <c r="B1005" s="4"/>
      <c r="C1005" s="4">
        <f t="shared" si="623"/>
        <v>973</v>
      </c>
      <c r="D1005" s="22">
        <f t="shared" si="614"/>
        <v>175.32593489158117</v>
      </c>
      <c r="E1005" s="54">
        <f t="shared" si="624"/>
        <v>5.5135000000000003E-2</v>
      </c>
      <c r="F1005" s="54">
        <f t="shared" si="625"/>
        <v>0.25270000000000004</v>
      </c>
      <c r="G1005" s="54">
        <f t="shared" si="615"/>
        <v>4.5260007796384429E-2</v>
      </c>
      <c r="H1005" s="24">
        <f t="shared" si="626"/>
        <v>19.325384154414433</v>
      </c>
      <c r="I1005" s="23">
        <f t="shared" si="627"/>
        <v>0.13785396400819117</v>
      </c>
      <c r="J1005" s="23">
        <f t="shared" si="628"/>
        <v>0.53626554290262096</v>
      </c>
      <c r="K1005" s="22">
        <f t="shared" si="629"/>
        <v>45</v>
      </c>
      <c r="L1005" s="136">
        <v>974</v>
      </c>
      <c r="M1005" s="9">
        <f t="shared" si="604"/>
        <v>11.073950094380107</v>
      </c>
      <c r="N1005" s="9">
        <f t="shared" si="605"/>
        <v>11.073540166947712</v>
      </c>
      <c r="O1005" s="10">
        <f t="shared" si="630"/>
        <v>-4.0992743239520735E-4</v>
      </c>
      <c r="P1005" s="10">
        <f t="shared" si="616"/>
        <v>81.985486478959473</v>
      </c>
      <c r="Q1005" s="10">
        <f t="shared" si="617"/>
        <v>0.40818946793984667</v>
      </c>
      <c r="R1005" s="10">
        <f t="shared" si="618"/>
        <v>0.40817851389192056</v>
      </c>
      <c r="S1005" s="9"/>
      <c r="T1005" s="9">
        <f t="shared" si="606"/>
        <v>11.073559690522524</v>
      </c>
      <c r="U1005" s="10">
        <f t="shared" si="619"/>
        <v>-3.9040385758326579E-4</v>
      </c>
      <c r="V1005" s="10">
        <f t="shared" si="620"/>
        <v>3.9040385758309206</v>
      </c>
      <c r="W1005" s="10">
        <f t="shared" si="621"/>
        <v>8.9087501722906984E-2</v>
      </c>
      <c r="X1005" s="10">
        <f t="shared" si="622"/>
        <v>8.9071443515266899E-2</v>
      </c>
      <c r="Y1005" s="1"/>
      <c r="Z1005" s="23">
        <f t="shared" si="607"/>
        <v>11.073014308660388</v>
      </c>
      <c r="AA1005" s="54">
        <f t="shared" si="608"/>
        <v>-9.3578571971875135E-4</v>
      </c>
      <c r="AB1005" s="54">
        <f t="shared" si="609"/>
        <v>0.13641526738779125</v>
      </c>
      <c r="AC1005" s="54">
        <f t="shared" si="610"/>
        <v>0.23806116375168671</v>
      </c>
      <c r="AD1005" s="54">
        <f t="shared" si="631"/>
        <v>0.23802896684612909</v>
      </c>
      <c r="AG1005" s="23">
        <f t="shared" si="611"/>
        <v>11.072971307676417</v>
      </c>
      <c r="AH1005" s="54">
        <f t="shared" si="632"/>
        <v>-9.7878670369055953E-4</v>
      </c>
      <c r="AI1005" s="54">
        <f t="shared" si="633"/>
        <v>21.279525749188828</v>
      </c>
      <c r="AJ1005" s="54">
        <f t="shared" si="634"/>
        <v>0.26489797694038303</v>
      </c>
      <c r="AK1005" s="54">
        <f t="shared" si="635"/>
        <v>0.26486548670359278</v>
      </c>
      <c r="AM1005" s="23">
        <f t="shared" si="612"/>
        <v>11.07393210991043</v>
      </c>
      <c r="AN1005" s="54">
        <f t="shared" si="636"/>
        <v>-1.7984469677045922E-5</v>
      </c>
      <c r="AO1005" s="54">
        <f t="shared" si="637"/>
        <v>2.4261149437534235</v>
      </c>
      <c r="AP1005" s="54">
        <f t="shared" si="638"/>
        <v>0.1174866995397021</v>
      </c>
      <c r="AQ1005" s="54">
        <f t="shared" si="639"/>
        <v>0.11748598292001676</v>
      </c>
      <c r="AS1005" s="23">
        <f t="shared" si="613"/>
        <v>11.073950094380107</v>
      </c>
      <c r="AT1005" s="54">
        <f t="shared" si="640"/>
        <v>0</v>
      </c>
      <c r="AU1005" s="54" t="e">
        <f t="shared" si="641"/>
        <v>#DIV/0!</v>
      </c>
      <c r="AV1005" s="54" t="e">
        <f t="shared" si="642"/>
        <v>#DIV/0!</v>
      </c>
      <c r="AW1005" s="54" t="e">
        <f t="shared" si="643"/>
        <v>#DIV/0!</v>
      </c>
    </row>
    <row r="1006" spans="1:49" s="50" customFormat="1" hidden="1" x14ac:dyDescent="0.25">
      <c r="A1006" s="3"/>
      <c r="B1006" s="4"/>
      <c r="C1006" s="4">
        <f t="shared" si="623"/>
        <v>974</v>
      </c>
      <c r="D1006" s="22">
        <f t="shared" si="614"/>
        <v>175.35074787917009</v>
      </c>
      <c r="E1006" s="54">
        <f t="shared" si="624"/>
        <v>5.5129999999999998E-2</v>
      </c>
      <c r="F1006" s="54">
        <f t="shared" si="625"/>
        <v>0.25259999999999999</v>
      </c>
      <c r="G1006" s="54">
        <f t="shared" si="615"/>
        <v>4.5253429954830532E-2</v>
      </c>
      <c r="H1006" s="24">
        <f t="shared" si="626"/>
        <v>19.318524323124006</v>
      </c>
      <c r="I1006" s="23">
        <f t="shared" si="627"/>
        <v>0.13780796736732487</v>
      </c>
      <c r="J1006" s="23">
        <f t="shared" si="628"/>
        <v>0.53625813003468437</v>
      </c>
      <c r="K1006" s="22">
        <f t="shared" si="629"/>
        <v>45</v>
      </c>
      <c r="L1006" s="136">
        <v>975</v>
      </c>
      <c r="M1006" s="9">
        <f t="shared" si="604"/>
        <v>11.071217794351652</v>
      </c>
      <c r="N1006" s="9">
        <f t="shared" si="605"/>
        <v>11.070808043787578</v>
      </c>
      <c r="O1006" s="10">
        <f t="shared" si="630"/>
        <v>-4.097505640743293E-4</v>
      </c>
      <c r="P1006" s="10">
        <f t="shared" si="616"/>
        <v>81.950112814897636</v>
      </c>
      <c r="Q1006" s="10">
        <f t="shared" si="617"/>
        <v>0.4080770339275836</v>
      </c>
      <c r="R1006" s="10">
        <f t="shared" si="618"/>
        <v>0.40806607983159077</v>
      </c>
      <c r="S1006" s="9"/>
      <c r="T1006" s="9">
        <f t="shared" si="606"/>
        <v>11.070827320679559</v>
      </c>
      <c r="U1006" s="10">
        <f t="shared" si="619"/>
        <v>-3.9047367209299466E-4</v>
      </c>
      <c r="V1006" s="10">
        <f t="shared" si="620"/>
        <v>3.9047367209303765</v>
      </c>
      <c r="W1006" s="10">
        <f t="shared" si="621"/>
        <v>8.9090153768831587E-2</v>
      </c>
      <c r="X1006" s="10">
        <f t="shared" si="622"/>
        <v>8.907408877208739E-2</v>
      </c>
      <c r="Y1006" s="1"/>
      <c r="Z1006" s="23">
        <f t="shared" si="607"/>
        <v>11.070281549237949</v>
      </c>
      <c r="AA1006" s="54">
        <f t="shared" si="608"/>
        <v>-9.3624511370293817E-4</v>
      </c>
      <c r="AB1006" s="54">
        <f t="shared" si="609"/>
        <v>0.13648223608785651</v>
      </c>
      <c r="AC1006" s="54">
        <f t="shared" si="610"/>
        <v>0.23815224725167775</v>
      </c>
      <c r="AD1006" s="54">
        <f t="shared" si="631"/>
        <v>0.23812003043958185</v>
      </c>
      <c r="AG1006" s="23">
        <f t="shared" si="611"/>
        <v>11.070238853026851</v>
      </c>
      <c r="AH1006" s="54">
        <f t="shared" si="632"/>
        <v>-9.7894132480114138E-4</v>
      </c>
      <c r="AI1006" s="54">
        <f t="shared" si="633"/>
        <v>21.282887323157485</v>
      </c>
      <c r="AJ1006" s="54">
        <f t="shared" si="634"/>
        <v>0.26491678658950063</v>
      </c>
      <c r="AK1006" s="54">
        <f t="shared" si="635"/>
        <v>0.26488428403129194</v>
      </c>
      <c r="AM1006" s="23">
        <f t="shared" si="612"/>
        <v>11.071199810343449</v>
      </c>
      <c r="AN1006" s="54">
        <f t="shared" si="636"/>
        <v>-1.7984008202631685E-5</v>
      </c>
      <c r="AO1006" s="54">
        <f t="shared" si="637"/>
        <v>2.4260526905987492</v>
      </c>
      <c r="AP1006" s="54">
        <f t="shared" si="638"/>
        <v>0.11751105464566358</v>
      </c>
      <c r="AQ1006" s="54">
        <f t="shared" si="639"/>
        <v>0.11751033788260644</v>
      </c>
      <c r="AS1006" s="23">
        <f t="shared" si="613"/>
        <v>11.071217794351652</v>
      </c>
      <c r="AT1006" s="54">
        <f t="shared" si="640"/>
        <v>0</v>
      </c>
      <c r="AU1006" s="54" t="e">
        <f t="shared" si="641"/>
        <v>#DIV/0!</v>
      </c>
      <c r="AV1006" s="54" t="e">
        <f t="shared" si="642"/>
        <v>#DIV/0!</v>
      </c>
      <c r="AW1006" s="54" t="e">
        <f t="shared" si="643"/>
        <v>#DIV/0!</v>
      </c>
    </row>
    <row r="1007" spans="1:49" s="50" customFormat="1" hidden="1" x14ac:dyDescent="0.25">
      <c r="A1007" s="3"/>
      <c r="B1007" s="4"/>
      <c r="C1007" s="4">
        <f t="shared" si="623"/>
        <v>975</v>
      </c>
      <c r="D1007" s="22">
        <f t="shared" si="614"/>
        <v>175.37557256495967</v>
      </c>
      <c r="E1007" s="54">
        <f t="shared" si="624"/>
        <v>5.5125E-2</v>
      </c>
      <c r="F1007" s="54">
        <f t="shared" si="625"/>
        <v>0.2525</v>
      </c>
      <c r="G1007" s="54">
        <f t="shared" si="615"/>
        <v>4.5246850873628612E-2</v>
      </c>
      <c r="H1007" s="24">
        <f t="shared" si="626"/>
        <v>19.311664491833579</v>
      </c>
      <c r="I1007" s="23">
        <f t="shared" si="627"/>
        <v>0.13776197072645857</v>
      </c>
      <c r="J1007" s="23">
        <f t="shared" si="628"/>
        <v>0.53625071716674777</v>
      </c>
      <c r="K1007" s="22">
        <f t="shared" si="629"/>
        <v>45</v>
      </c>
      <c r="L1007" s="136">
        <v>976</v>
      </c>
      <c r="M1007" s="9">
        <f t="shared" si="604"/>
        <v>11.068484988200053</v>
      </c>
      <c r="N1007" s="9">
        <f t="shared" si="605"/>
        <v>11.068075414541935</v>
      </c>
      <c r="O1007" s="10">
        <f t="shared" si="630"/>
        <v>-4.095736581177789E-4</v>
      </c>
      <c r="P1007" s="10">
        <f t="shared" si="616"/>
        <v>81.914731623587542</v>
      </c>
      <c r="Q1007" s="10">
        <f t="shared" si="617"/>
        <v>0.40796455753106436</v>
      </c>
      <c r="R1007" s="10">
        <f t="shared" si="618"/>
        <v>0.40795360338055986</v>
      </c>
      <c r="S1007" s="9"/>
      <c r="T1007" s="9">
        <f t="shared" si="606"/>
        <v>11.068094444693559</v>
      </c>
      <c r="U1007" s="10">
        <f t="shared" si="619"/>
        <v>-3.9054350649436742E-4</v>
      </c>
      <c r="V1007" s="10">
        <f t="shared" si="620"/>
        <v>3.9054350649441045</v>
      </c>
      <c r="W1007" s="10">
        <f t="shared" si="621"/>
        <v>8.9092803120723096E-2</v>
      </c>
      <c r="X1007" s="10">
        <f t="shared" si="622"/>
        <v>8.907673133047242E-2</v>
      </c>
      <c r="Y1007" s="1"/>
      <c r="Z1007" s="23">
        <f t="shared" si="607"/>
        <v>11.067548283384337</v>
      </c>
      <c r="AA1007" s="54">
        <f t="shared" si="608"/>
        <v>-9.3670481571628272E-4</v>
      </c>
      <c r="AB1007" s="54">
        <f t="shared" si="609"/>
        <v>0.13654924969123566</v>
      </c>
      <c r="AC1007" s="54">
        <f t="shared" si="610"/>
        <v>0.23824338194974401</v>
      </c>
      <c r="AD1007" s="54">
        <f t="shared" si="631"/>
        <v>0.23821114521651568</v>
      </c>
      <c r="AG1007" s="23">
        <f t="shared" si="611"/>
        <v>11.067505892252292</v>
      </c>
      <c r="AH1007" s="54">
        <f t="shared" si="632"/>
        <v>-9.7909594776091069E-4</v>
      </c>
      <c r="AI1007" s="54">
        <f t="shared" si="633"/>
        <v>21.28624893731596</v>
      </c>
      <c r="AJ1007" s="54">
        <f t="shared" si="634"/>
        <v>0.26493559020090435</v>
      </c>
      <c r="AK1007" s="54">
        <f t="shared" si="635"/>
        <v>0.26490307531286589</v>
      </c>
      <c r="AM1007" s="23">
        <f t="shared" si="612"/>
        <v>11.068467004655124</v>
      </c>
      <c r="AN1007" s="54">
        <f t="shared" si="636"/>
        <v>-1.7983544928767969E-5</v>
      </c>
      <c r="AO1007" s="54">
        <f t="shared" si="637"/>
        <v>2.4259901947336751</v>
      </c>
      <c r="AP1007" s="54">
        <f t="shared" si="638"/>
        <v>0.11753541547486789</v>
      </c>
      <c r="AQ1007" s="54">
        <f t="shared" si="639"/>
        <v>0.11753469858849595</v>
      </c>
      <c r="AS1007" s="23">
        <f t="shared" si="613"/>
        <v>11.068484988200053</v>
      </c>
      <c r="AT1007" s="54">
        <f t="shared" si="640"/>
        <v>0</v>
      </c>
      <c r="AU1007" s="54" t="e">
        <f t="shared" si="641"/>
        <v>#DIV/0!</v>
      </c>
      <c r="AV1007" s="54" t="e">
        <f t="shared" si="642"/>
        <v>#DIV/0!</v>
      </c>
      <c r="AW1007" s="54" t="e">
        <f t="shared" si="643"/>
        <v>#DIV/0!</v>
      </c>
    </row>
    <row r="1008" spans="1:49" s="50" customFormat="1" hidden="1" x14ac:dyDescent="0.25">
      <c r="A1008" s="3"/>
      <c r="B1008" s="4"/>
      <c r="C1008" s="4">
        <f t="shared" si="623"/>
        <v>976</v>
      </c>
      <c r="D1008" s="22">
        <f t="shared" si="614"/>
        <v>175.40040895563743</v>
      </c>
      <c r="E1008" s="54">
        <f t="shared" si="624"/>
        <v>5.5120000000000002E-2</v>
      </c>
      <c r="F1008" s="54">
        <f t="shared" si="625"/>
        <v>0.25240000000000001</v>
      </c>
      <c r="G1008" s="54">
        <f t="shared" si="615"/>
        <v>4.5240270551508852E-2</v>
      </c>
      <c r="H1008" s="24">
        <f t="shared" si="626"/>
        <v>19.304804660543152</v>
      </c>
      <c r="I1008" s="23">
        <f t="shared" si="627"/>
        <v>0.13771597408559225</v>
      </c>
      <c r="J1008" s="23">
        <f t="shared" si="628"/>
        <v>0.53624330429881129</v>
      </c>
      <c r="K1008" s="22">
        <f t="shared" si="629"/>
        <v>45</v>
      </c>
      <c r="L1008" s="136">
        <v>977</v>
      </c>
      <c r="M1008" s="9">
        <f t="shared" si="604"/>
        <v>11.065751675635385</v>
      </c>
      <c r="N1008" s="9">
        <f t="shared" si="605"/>
        <v>11.065342278920822</v>
      </c>
      <c r="O1008" s="10">
        <f t="shared" si="630"/>
        <v>-4.0939671456285964E-4</v>
      </c>
      <c r="P1008" s="10">
        <f t="shared" si="616"/>
        <v>81.879342912490046</v>
      </c>
      <c r="Q1008" s="10">
        <f t="shared" si="617"/>
        <v>0.40785203876150677</v>
      </c>
      <c r="R1008" s="10">
        <f t="shared" si="618"/>
        <v>0.40784108455101936</v>
      </c>
      <c r="S1008" s="9"/>
      <c r="T1008" s="9">
        <f t="shared" si="606"/>
        <v>11.065361062274599</v>
      </c>
      <c r="U1008" s="10">
        <f t="shared" si="619"/>
        <v>-3.9061336078560771E-4</v>
      </c>
      <c r="V1008" s="10">
        <f t="shared" si="620"/>
        <v>3.9061336078543389</v>
      </c>
      <c r="W1008" s="10">
        <f t="shared" si="621"/>
        <v>8.9095449773485491E-2</v>
      </c>
      <c r="X1008" s="10">
        <f t="shared" si="622"/>
        <v>8.907937118392438E-2</v>
      </c>
      <c r="Y1008" s="1"/>
      <c r="Z1008" s="23">
        <f t="shared" si="607"/>
        <v>11.064814510809423</v>
      </c>
      <c r="AA1008" s="54">
        <f t="shared" si="608"/>
        <v>-9.3716482596128969E-4</v>
      </c>
      <c r="AB1008" s="54">
        <f t="shared" si="609"/>
        <v>0.13661630822744908</v>
      </c>
      <c r="AC1008" s="54">
        <f t="shared" si="610"/>
        <v>0.23833456787055765</v>
      </c>
      <c r="AD1008" s="54">
        <f t="shared" si="631"/>
        <v>0.23830231119851697</v>
      </c>
      <c r="AG1008" s="23">
        <f t="shared" si="611"/>
        <v>11.064772425062884</v>
      </c>
      <c r="AH1008" s="54">
        <f t="shared" si="632"/>
        <v>-9.7925057250058956E-4</v>
      </c>
      <c r="AI1008" s="54">
        <f t="shared" si="633"/>
        <v>21.289610590196638</v>
      </c>
      <c r="AJ1008" s="54">
        <f t="shared" si="634"/>
        <v>0.26495438776087682</v>
      </c>
      <c r="AK1008" s="54">
        <f t="shared" si="635"/>
        <v>0.26492186053537081</v>
      </c>
      <c r="AM1008" s="23">
        <f t="shared" si="612"/>
        <v>11.065733692555538</v>
      </c>
      <c r="AN1008" s="54">
        <f t="shared" si="636"/>
        <v>-1.7983079846572991E-5</v>
      </c>
      <c r="AO1008" s="54">
        <f t="shared" si="637"/>
        <v>2.4259274548510419</v>
      </c>
      <c r="AP1008" s="54">
        <f t="shared" si="638"/>
        <v>0.11755978197512121</v>
      </c>
      <c r="AQ1008" s="54">
        <f t="shared" si="639"/>
        <v>0.11755906493160551</v>
      </c>
      <c r="AS1008" s="23">
        <f t="shared" si="613"/>
        <v>11.065751675635385</v>
      </c>
      <c r="AT1008" s="54">
        <f t="shared" si="640"/>
        <v>0</v>
      </c>
      <c r="AU1008" s="54" t="e">
        <f t="shared" si="641"/>
        <v>#DIV/0!</v>
      </c>
      <c r="AV1008" s="54" t="e">
        <f t="shared" si="642"/>
        <v>#DIV/0!</v>
      </c>
      <c r="AW1008" s="54" t="e">
        <f t="shared" si="643"/>
        <v>#DIV/0!</v>
      </c>
    </row>
    <row r="1009" spans="1:49" s="50" customFormat="1" hidden="1" x14ac:dyDescent="0.25">
      <c r="A1009" s="3"/>
      <c r="B1009" s="4"/>
      <c r="C1009" s="4">
        <f t="shared" si="623"/>
        <v>977</v>
      </c>
      <c r="D1009" s="22">
        <f t="shared" si="614"/>
        <v>175.42525705789399</v>
      </c>
      <c r="E1009" s="54">
        <f t="shared" si="624"/>
        <v>5.5114999999999997E-2</v>
      </c>
      <c r="F1009" s="54">
        <f t="shared" si="625"/>
        <v>0.25229999999999997</v>
      </c>
      <c r="G1009" s="54">
        <f t="shared" si="615"/>
        <v>4.5233688987199705E-2</v>
      </c>
      <c r="H1009" s="24">
        <f t="shared" si="626"/>
        <v>19.297944829252724</v>
      </c>
      <c r="I1009" s="23">
        <f t="shared" si="627"/>
        <v>0.13766997744472595</v>
      </c>
      <c r="J1009" s="23">
        <f t="shared" si="628"/>
        <v>0.53623589143087469</v>
      </c>
      <c r="K1009" s="22">
        <f t="shared" si="629"/>
        <v>45</v>
      </c>
      <c r="L1009" s="136">
        <v>978</v>
      </c>
      <c r="M1009" s="9">
        <f t="shared" si="604"/>
        <v>11.063017856367539</v>
      </c>
      <c r="N1009" s="9">
        <f t="shared" si="605"/>
        <v>11.062608636634144</v>
      </c>
      <c r="O1009" s="10">
        <f t="shared" si="630"/>
        <v>-4.0921973339536066E-4</v>
      </c>
      <c r="P1009" s="10">
        <f t="shared" si="616"/>
        <v>81.843946679103865</v>
      </c>
      <c r="Q1009" s="10">
        <f t="shared" si="617"/>
        <v>0.40773947758047885</v>
      </c>
      <c r="R1009" s="10">
        <f t="shared" si="618"/>
        <v>0.40772852332488718</v>
      </c>
      <c r="S1009" s="9"/>
      <c r="T1009" s="9">
        <f t="shared" si="606"/>
        <v>11.062627173132574</v>
      </c>
      <c r="U1009" s="10">
        <f t="shared" si="619"/>
        <v>-3.9068323496493917E-4</v>
      </c>
      <c r="V1009" s="10">
        <f t="shared" si="620"/>
        <v>3.9068323496498221</v>
      </c>
      <c r="W1009" s="10">
        <f t="shared" si="621"/>
        <v>8.9098093722167718E-2</v>
      </c>
      <c r="X1009" s="10">
        <f t="shared" si="622"/>
        <v>8.9082008329068263E-2</v>
      </c>
      <c r="Y1009" s="1"/>
      <c r="Z1009" s="23">
        <f t="shared" si="607"/>
        <v>11.062080231222904</v>
      </c>
      <c r="AA1009" s="54">
        <f t="shared" si="608"/>
        <v>-9.3762514463513469E-4</v>
      </c>
      <c r="AB1009" s="54">
        <f t="shared" si="609"/>
        <v>0.13668341172524023</v>
      </c>
      <c r="AC1009" s="54">
        <f t="shared" si="610"/>
        <v>0.23842580503741442</v>
      </c>
      <c r="AD1009" s="54">
        <f t="shared" si="631"/>
        <v>0.23839352841160527</v>
      </c>
      <c r="AG1009" s="23">
        <f t="shared" si="611"/>
        <v>11.062038451168629</v>
      </c>
      <c r="AH1009" s="54">
        <f t="shared" si="632"/>
        <v>-9.7940519891004385E-4</v>
      </c>
      <c r="AI1009" s="54">
        <f t="shared" si="633"/>
        <v>21.292972279366587</v>
      </c>
      <c r="AJ1009" s="54">
        <f t="shared" si="634"/>
        <v>0.26497317924370389</v>
      </c>
      <c r="AK1009" s="54">
        <f t="shared" si="635"/>
        <v>0.26494063967445658</v>
      </c>
      <c r="AM1009" s="23">
        <f t="shared" si="612"/>
        <v>11.062999873754572</v>
      </c>
      <c r="AN1009" s="54">
        <f t="shared" si="636"/>
        <v>-1.7982612966704892E-5</v>
      </c>
      <c r="AO1009" s="54">
        <f t="shared" si="637"/>
        <v>2.4258644725339731</v>
      </c>
      <c r="AP1009" s="54">
        <f t="shared" si="638"/>
        <v>0.11758415423428265</v>
      </c>
      <c r="AQ1009" s="54">
        <f t="shared" si="639"/>
        <v>0.11758343708173617</v>
      </c>
      <c r="AS1009" s="23">
        <f t="shared" si="613"/>
        <v>11.063017856367539</v>
      </c>
      <c r="AT1009" s="54">
        <f t="shared" si="640"/>
        <v>0</v>
      </c>
      <c r="AU1009" s="54" t="e">
        <f t="shared" si="641"/>
        <v>#DIV/0!</v>
      </c>
      <c r="AV1009" s="54" t="e">
        <f t="shared" si="642"/>
        <v>#DIV/0!</v>
      </c>
      <c r="AW1009" s="54" t="e">
        <f t="shared" si="643"/>
        <v>#DIV/0!</v>
      </c>
    </row>
    <row r="1010" spans="1:49" s="50" customFormat="1" hidden="1" x14ac:dyDescent="0.25">
      <c r="A1010" s="3"/>
      <c r="B1010" s="4"/>
      <c r="C1010" s="4">
        <f t="shared" si="623"/>
        <v>978</v>
      </c>
      <c r="D1010" s="22">
        <f t="shared" si="614"/>
        <v>175.45011687842276</v>
      </c>
      <c r="E1010" s="54">
        <f t="shared" si="624"/>
        <v>5.5109999999999999E-2</v>
      </c>
      <c r="F1010" s="54">
        <f t="shared" si="625"/>
        <v>0.25219999999999998</v>
      </c>
      <c r="G1010" s="54">
        <f t="shared" si="615"/>
        <v>4.5227106179427941E-2</v>
      </c>
      <c r="H1010" s="24">
        <f t="shared" si="626"/>
        <v>19.291084997962297</v>
      </c>
      <c r="I1010" s="23">
        <f t="shared" si="627"/>
        <v>0.13762398080385965</v>
      </c>
      <c r="J1010" s="23">
        <f t="shared" si="628"/>
        <v>0.5362284785629382</v>
      </c>
      <c r="K1010" s="22">
        <f t="shared" si="629"/>
        <v>45</v>
      </c>
      <c r="L1010" s="136">
        <v>979</v>
      </c>
      <c r="M1010" s="9">
        <f t="shared" si="604"/>
        <v>11.060283530106267</v>
      </c>
      <c r="N1010" s="9">
        <f t="shared" si="605"/>
        <v>11.059874487391612</v>
      </c>
      <c r="O1010" s="10">
        <f t="shared" si="630"/>
        <v>-4.0904271465436182E-4</v>
      </c>
      <c r="P1010" s="10">
        <f t="shared" si="616"/>
        <v>81.808542930904082</v>
      </c>
      <c r="Q1010" s="10">
        <f t="shared" si="617"/>
        <v>0.40762687399920633</v>
      </c>
      <c r="R1010" s="10">
        <f t="shared" si="618"/>
        <v>0.40761591968480571</v>
      </c>
      <c r="S1010" s="9"/>
      <c r="T1010" s="9">
        <f t="shared" si="606"/>
        <v>11.059892776977225</v>
      </c>
      <c r="U1010" s="10">
        <f t="shared" si="619"/>
        <v>-3.907531290412436E-4</v>
      </c>
      <c r="V1010" s="10">
        <f t="shared" si="620"/>
        <v>3.9075312904128663</v>
      </c>
      <c r="W1010" s="10">
        <f t="shared" si="621"/>
        <v>8.9100734963948644E-2</v>
      </c>
      <c r="X1010" s="10">
        <f t="shared" si="622"/>
        <v>8.9084642761365906E-2</v>
      </c>
      <c r="Y1010" s="1"/>
      <c r="Z1010" s="23">
        <f t="shared" si="607"/>
        <v>11.059345444334294</v>
      </c>
      <c r="AA1010" s="54">
        <f t="shared" si="608"/>
        <v>-9.3808577197229681E-4</v>
      </c>
      <c r="AB1010" s="54">
        <f t="shared" si="609"/>
        <v>0.13675056021879065</v>
      </c>
      <c r="AC1010" s="54">
        <f t="shared" si="610"/>
        <v>0.23851709348307326</v>
      </c>
      <c r="AD1010" s="54">
        <f t="shared" si="631"/>
        <v>0.23848479688658211</v>
      </c>
      <c r="AG1010" s="23">
        <f t="shared" si="611"/>
        <v>11.059303970279302</v>
      </c>
      <c r="AH1010" s="54">
        <f t="shared" si="632"/>
        <v>-9.7955982696440458E-4</v>
      </c>
      <c r="AI1010" s="54">
        <f t="shared" si="633"/>
        <v>21.296334004297986</v>
      </c>
      <c r="AJ1010" s="54">
        <f t="shared" si="634"/>
        <v>0.26499196464739544</v>
      </c>
      <c r="AK1010" s="54">
        <f t="shared" si="635"/>
        <v>0.26495941272482731</v>
      </c>
      <c r="AM1010" s="23">
        <f t="shared" si="612"/>
        <v>11.060265547961993</v>
      </c>
      <c r="AN1010" s="54">
        <f t="shared" si="636"/>
        <v>-1.7982144273176459E-5</v>
      </c>
      <c r="AO1010" s="54">
        <f t="shared" si="637"/>
        <v>2.4258012454804536</v>
      </c>
      <c r="AP1010" s="54">
        <f t="shared" si="638"/>
        <v>0.117608532151939</v>
      </c>
      <c r="AQ1010" s="54">
        <f t="shared" si="639"/>
        <v>0.11760781483737673</v>
      </c>
      <c r="AS1010" s="23">
        <f t="shared" si="613"/>
        <v>11.060283530106267</v>
      </c>
      <c r="AT1010" s="54">
        <f t="shared" si="640"/>
        <v>0</v>
      </c>
      <c r="AU1010" s="54" t="e">
        <f t="shared" si="641"/>
        <v>#DIV/0!</v>
      </c>
      <c r="AV1010" s="54" t="e">
        <f t="shared" si="642"/>
        <v>#DIV/0!</v>
      </c>
      <c r="AW1010" s="54" t="e">
        <f t="shared" si="643"/>
        <v>#DIV/0!</v>
      </c>
    </row>
    <row r="1011" spans="1:49" s="50" customFormat="1" hidden="1" x14ac:dyDescent="0.25">
      <c r="A1011" s="3"/>
      <c r="B1011" s="4"/>
      <c r="C1011" s="4">
        <f t="shared" si="623"/>
        <v>979</v>
      </c>
      <c r="D1011" s="22">
        <f t="shared" si="614"/>
        <v>175.47498842391968</v>
      </c>
      <c r="E1011" s="54">
        <f t="shared" si="624"/>
        <v>5.5105000000000001E-2</v>
      </c>
      <c r="F1011" s="54">
        <f t="shared" si="625"/>
        <v>0.25209999999999999</v>
      </c>
      <c r="G1011" s="54">
        <f t="shared" si="615"/>
        <v>4.5220522126918503E-2</v>
      </c>
      <c r="H1011" s="24">
        <f t="shared" si="626"/>
        <v>19.28422516667187</v>
      </c>
      <c r="I1011" s="23">
        <f t="shared" si="627"/>
        <v>0.13757798416299336</v>
      </c>
      <c r="J1011" s="23">
        <f t="shared" si="628"/>
        <v>0.53622106569500161</v>
      </c>
      <c r="K1011" s="22">
        <f t="shared" si="629"/>
        <v>45</v>
      </c>
      <c r="L1011" s="136">
        <v>980</v>
      </c>
      <c r="M1011" s="9">
        <f t="shared" si="604"/>
        <v>11.057548696561144</v>
      </c>
      <c r="N1011" s="9">
        <f t="shared" si="605"/>
        <v>11.057139830902786</v>
      </c>
      <c r="O1011" s="10">
        <f t="shared" si="630"/>
        <v>-4.0886565835762667E-4</v>
      </c>
      <c r="P1011" s="10">
        <f t="shared" si="616"/>
        <v>81.773131671557039</v>
      </c>
      <c r="Q1011" s="10">
        <f t="shared" si="617"/>
        <v>0.40751422800991444</v>
      </c>
      <c r="R1011" s="10">
        <f t="shared" si="618"/>
        <v>0.40750327364897004</v>
      </c>
      <c r="S1011" s="9"/>
      <c r="T1011" s="9">
        <f t="shared" si="606"/>
        <v>11.057157873518108</v>
      </c>
      <c r="U1011" s="10">
        <f t="shared" si="619"/>
        <v>-3.9082304303583726E-4</v>
      </c>
      <c r="V1011" s="10">
        <f t="shared" si="620"/>
        <v>3.9082304303588029</v>
      </c>
      <c r="W1011" s="10">
        <f t="shared" si="621"/>
        <v>8.910337349903491E-2</v>
      </c>
      <c r="X1011" s="10">
        <f t="shared" si="622"/>
        <v>8.9087274482853931E-2</v>
      </c>
      <c r="Y1011" s="1"/>
      <c r="Z1011" s="23">
        <f t="shared" si="607"/>
        <v>11.056610149852935</v>
      </c>
      <c r="AA1011" s="54">
        <f t="shared" si="608"/>
        <v>-9.3854670820903152E-4</v>
      </c>
      <c r="AB1011" s="54">
        <f t="shared" si="609"/>
        <v>0.13681775374254071</v>
      </c>
      <c r="AC1011" s="54">
        <f t="shared" si="610"/>
        <v>0.23860843324071979</v>
      </c>
      <c r="AD1011" s="54">
        <f t="shared" si="631"/>
        <v>0.23857611665842687</v>
      </c>
      <c r="AG1011" s="23">
        <f t="shared" si="611"/>
        <v>11.056568982104576</v>
      </c>
      <c r="AH1011" s="54">
        <f t="shared" si="632"/>
        <v>-9.7971445656774847E-4</v>
      </c>
      <c r="AI1011" s="54">
        <f t="shared" si="633"/>
        <v>21.299695762892537</v>
      </c>
      <c r="AJ1011" s="54">
        <f t="shared" si="634"/>
        <v>0.26501074395043267</v>
      </c>
      <c r="AK1011" s="54">
        <f t="shared" si="635"/>
        <v>0.26497817966817727</v>
      </c>
      <c r="AM1011" s="23">
        <f t="shared" si="612"/>
        <v>11.057530714887372</v>
      </c>
      <c r="AN1011" s="54">
        <f t="shared" si="636"/>
        <v>-1.7981673771316764E-5</v>
      </c>
      <c r="AO1011" s="54">
        <f t="shared" si="637"/>
        <v>2.4257377745183755</v>
      </c>
      <c r="AP1011" s="54">
        <f t="shared" si="638"/>
        <v>0.11763291577937046</v>
      </c>
      <c r="AQ1011" s="54">
        <f t="shared" si="639"/>
        <v>0.1176321983343163</v>
      </c>
      <c r="AS1011" s="23">
        <f t="shared" si="613"/>
        <v>11.057548696561144</v>
      </c>
      <c r="AT1011" s="54">
        <f t="shared" si="640"/>
        <v>0</v>
      </c>
      <c r="AU1011" s="54" t="e">
        <f t="shared" si="641"/>
        <v>#DIV/0!</v>
      </c>
      <c r="AV1011" s="54" t="e">
        <f t="shared" si="642"/>
        <v>#DIV/0!</v>
      </c>
      <c r="AW1011" s="54" t="e">
        <f t="shared" si="643"/>
        <v>#DIV/0!</v>
      </c>
    </row>
    <row r="1012" spans="1:49" s="50" customFormat="1" hidden="1" x14ac:dyDescent="0.25">
      <c r="A1012" s="3"/>
      <c r="B1012" s="4"/>
      <c r="C1012" s="4">
        <f t="shared" si="623"/>
        <v>980</v>
      </c>
      <c r="D1012" s="22">
        <f t="shared" si="614"/>
        <v>175.49987170108443</v>
      </c>
      <c r="E1012" s="54">
        <f t="shared" si="624"/>
        <v>5.5100000000000003E-2</v>
      </c>
      <c r="F1012" s="54">
        <f t="shared" si="625"/>
        <v>0.252</v>
      </c>
      <c r="G1012" s="54">
        <f t="shared" si="615"/>
        <v>4.5213936828394662E-2</v>
      </c>
      <c r="H1012" s="24">
        <f t="shared" si="626"/>
        <v>19.277365335381443</v>
      </c>
      <c r="I1012" s="23">
        <f t="shared" si="627"/>
        <v>0.13753198752212703</v>
      </c>
      <c r="J1012" s="23">
        <f t="shared" si="628"/>
        <v>0.53621365282706501</v>
      </c>
      <c r="K1012" s="22">
        <f t="shared" si="629"/>
        <v>45</v>
      </c>
      <c r="L1012" s="136">
        <v>981</v>
      </c>
      <c r="M1012" s="9">
        <f t="shared" si="604"/>
        <v>11.054813355441558</v>
      </c>
      <c r="N1012" s="9">
        <f t="shared" si="605"/>
        <v>11.054404666877058</v>
      </c>
      <c r="O1012" s="10">
        <f t="shared" si="630"/>
        <v>-4.0868856449982616E-4</v>
      </c>
      <c r="P1012" s="10">
        <f t="shared" si="616"/>
        <v>81.737712899883491</v>
      </c>
      <c r="Q1012" s="10">
        <f t="shared" si="617"/>
        <v>0.40740153958064623</v>
      </c>
      <c r="R1012" s="10">
        <f t="shared" si="618"/>
        <v>0.40739058517267429</v>
      </c>
      <c r="S1012" s="9"/>
      <c r="T1012" s="9">
        <f t="shared" si="606"/>
        <v>11.054422462464627</v>
      </c>
      <c r="U1012" s="10">
        <f t="shared" si="619"/>
        <v>-3.9089297693095659E-4</v>
      </c>
      <c r="V1012" s="10">
        <f t="shared" si="620"/>
        <v>3.9089297693099962</v>
      </c>
      <c r="W1012" s="10">
        <f t="shared" si="621"/>
        <v>8.910600931866873E-2</v>
      </c>
      <c r="X1012" s="10">
        <f t="shared" si="622"/>
        <v>8.9089903483408686E-2</v>
      </c>
      <c r="Y1012" s="1"/>
      <c r="Z1012" s="23">
        <f t="shared" si="607"/>
        <v>11.053874347488035</v>
      </c>
      <c r="AA1012" s="54">
        <f t="shared" si="608"/>
        <v>-9.390079535229745E-4</v>
      </c>
      <c r="AB1012" s="54">
        <f t="shared" si="609"/>
        <v>0.13688499232238546</v>
      </c>
      <c r="AC1012" s="54">
        <f t="shared" si="610"/>
        <v>0.23869982432861334</v>
      </c>
      <c r="AD1012" s="54">
        <f t="shared" si="631"/>
        <v>0.23866748774347402</v>
      </c>
      <c r="AG1012" s="23">
        <f t="shared" si="611"/>
        <v>11.053833486353922</v>
      </c>
      <c r="AH1012" s="54">
        <f t="shared" si="632"/>
        <v>-9.7986908763658676E-4</v>
      </c>
      <c r="AI1012" s="54">
        <f t="shared" si="633"/>
        <v>21.303057553373691</v>
      </c>
      <c r="AJ1012" s="54">
        <f t="shared" si="634"/>
        <v>0.26502951713531836</v>
      </c>
      <c r="AK1012" s="54">
        <f t="shared" si="635"/>
        <v>0.26499694048576844</v>
      </c>
      <c r="AM1012" s="23">
        <f t="shared" si="612"/>
        <v>11.054795374240104</v>
      </c>
      <c r="AN1012" s="54">
        <f t="shared" si="636"/>
        <v>-1.7981201454020379E-5</v>
      </c>
      <c r="AO1012" s="54">
        <f t="shared" si="637"/>
        <v>2.4256740586892089</v>
      </c>
      <c r="AP1012" s="54">
        <f t="shared" si="638"/>
        <v>0.11765730508126165</v>
      </c>
      <c r="AQ1012" s="54">
        <f t="shared" si="639"/>
        <v>0.11765658750426504</v>
      </c>
      <c r="AS1012" s="23">
        <f t="shared" si="613"/>
        <v>11.054813355441558</v>
      </c>
      <c r="AT1012" s="54">
        <f t="shared" si="640"/>
        <v>0</v>
      </c>
      <c r="AU1012" s="54" t="e">
        <f t="shared" si="641"/>
        <v>#DIV/0!</v>
      </c>
      <c r="AV1012" s="54" t="e">
        <f t="shared" si="642"/>
        <v>#DIV/0!</v>
      </c>
      <c r="AW1012" s="54" t="e">
        <f t="shared" si="643"/>
        <v>#DIV/0!</v>
      </c>
    </row>
    <row r="1013" spans="1:49" s="50" customFormat="1" hidden="1" x14ac:dyDescent="0.25">
      <c r="A1013" s="3"/>
      <c r="B1013" s="4"/>
      <c r="C1013" s="4">
        <f t="shared" si="623"/>
        <v>981</v>
      </c>
      <c r="D1013" s="22">
        <f t="shared" si="614"/>
        <v>175.5247667166185</v>
      </c>
      <c r="E1013" s="54">
        <f t="shared" si="624"/>
        <v>5.5094999999999998E-2</v>
      </c>
      <c r="F1013" s="54">
        <f t="shared" si="625"/>
        <v>0.25190000000000001</v>
      </c>
      <c r="G1013" s="54">
        <f t="shared" si="615"/>
        <v>4.5207350282577892E-2</v>
      </c>
      <c r="H1013" s="24">
        <f t="shared" si="626"/>
        <v>19.270505504091016</v>
      </c>
      <c r="I1013" s="23">
        <f t="shared" si="627"/>
        <v>0.13748599088126073</v>
      </c>
      <c r="J1013" s="23">
        <f t="shared" si="628"/>
        <v>0.53620623995912853</v>
      </c>
      <c r="K1013" s="22">
        <f t="shared" si="629"/>
        <v>45</v>
      </c>
      <c r="L1013" s="136">
        <v>982</v>
      </c>
      <c r="M1013" s="9">
        <f t="shared" si="604"/>
        <v>11.052077506456772</v>
      </c>
      <c r="N1013" s="9">
        <f t="shared" si="605"/>
        <v>11.051668995023668</v>
      </c>
      <c r="O1013" s="10">
        <f t="shared" si="630"/>
        <v>-4.0851143310405291E-4</v>
      </c>
      <c r="P1013" s="10">
        <f t="shared" si="616"/>
        <v>81.702286620842258</v>
      </c>
      <c r="Q1013" s="10">
        <f t="shared" si="617"/>
        <v>0.4072888087099944</v>
      </c>
      <c r="R1013" s="10">
        <f t="shared" si="618"/>
        <v>0.40727785425545887</v>
      </c>
      <c r="S1013" s="9"/>
      <c r="T1013" s="9">
        <f t="shared" si="606"/>
        <v>11.051686543526012</v>
      </c>
      <c r="U1013" s="10">
        <f t="shared" si="619"/>
        <v>-3.9096293076035238E-4</v>
      </c>
      <c r="V1013" s="10">
        <f t="shared" si="620"/>
        <v>3.9096293076039546</v>
      </c>
      <c r="W1013" s="10">
        <f t="shared" si="621"/>
        <v>8.9108642425831885E-2</v>
      </c>
      <c r="X1013" s="10">
        <f t="shared" si="622"/>
        <v>8.9092529766245418E-2</v>
      </c>
      <c r="Y1013" s="1"/>
      <c r="Z1013" s="23">
        <f t="shared" si="607"/>
        <v>11.051138036948602</v>
      </c>
      <c r="AA1013" s="54">
        <f t="shared" si="608"/>
        <v>-9.3946950816992114E-4</v>
      </c>
      <c r="AB1013" s="54">
        <f t="shared" si="609"/>
        <v>0.1369522759956138</v>
      </c>
      <c r="AC1013" s="54">
        <f t="shared" si="610"/>
        <v>0.23879126678485987</v>
      </c>
      <c r="AD1013" s="54">
        <f t="shared" si="631"/>
        <v>0.23875891018185513</v>
      </c>
      <c r="AG1013" s="23">
        <f t="shared" si="611"/>
        <v>11.051097482736672</v>
      </c>
      <c r="AH1013" s="54">
        <f t="shared" si="632"/>
        <v>-9.8002372009986516E-4</v>
      </c>
      <c r="AI1013" s="54">
        <f t="shared" si="633"/>
        <v>21.306419374158125</v>
      </c>
      <c r="AJ1013" s="54">
        <f t="shared" si="634"/>
        <v>0.26504828418697429</v>
      </c>
      <c r="AK1013" s="54">
        <f t="shared" si="635"/>
        <v>0.26501569516145412</v>
      </c>
      <c r="AM1013" s="23">
        <f t="shared" si="612"/>
        <v>11.052059525729446</v>
      </c>
      <c r="AN1013" s="54">
        <f t="shared" si="636"/>
        <v>-1.7980727326616375E-5</v>
      </c>
      <c r="AO1013" s="54">
        <f t="shared" si="637"/>
        <v>2.4256100986028613</v>
      </c>
      <c r="AP1013" s="54">
        <f t="shared" si="638"/>
        <v>0.11768170009836497</v>
      </c>
      <c r="AQ1013" s="54">
        <f t="shared" si="639"/>
        <v>0.1176809823771921</v>
      </c>
      <c r="AS1013" s="23">
        <f t="shared" si="613"/>
        <v>11.052077506456772</v>
      </c>
      <c r="AT1013" s="54">
        <f t="shared" si="640"/>
        <v>0</v>
      </c>
      <c r="AU1013" s="54" t="e">
        <f t="shared" si="641"/>
        <v>#DIV/0!</v>
      </c>
      <c r="AV1013" s="54" t="e">
        <f t="shared" si="642"/>
        <v>#DIV/0!</v>
      </c>
      <c r="AW1013" s="54" t="e">
        <f t="shared" si="643"/>
        <v>#DIV/0!</v>
      </c>
    </row>
    <row r="1014" spans="1:49" s="50" customFormat="1" hidden="1" x14ac:dyDescent="0.25">
      <c r="A1014" s="3"/>
      <c r="B1014" s="4"/>
      <c r="C1014" s="4">
        <f t="shared" si="623"/>
        <v>982</v>
      </c>
      <c r="D1014" s="22">
        <f t="shared" si="614"/>
        <v>175.54967347722675</v>
      </c>
      <c r="E1014" s="54">
        <f t="shared" si="624"/>
        <v>5.509E-2</v>
      </c>
      <c r="F1014" s="54">
        <f t="shared" si="625"/>
        <v>0.25180000000000002</v>
      </c>
      <c r="G1014" s="54">
        <f t="shared" si="615"/>
        <v>4.5200762488187954E-2</v>
      </c>
      <c r="H1014" s="24">
        <f t="shared" si="626"/>
        <v>19.263645672800589</v>
      </c>
      <c r="I1014" s="23">
        <f t="shared" si="627"/>
        <v>0.13743999424039444</v>
      </c>
      <c r="J1014" s="23">
        <f t="shared" si="628"/>
        <v>0.53619882709119193</v>
      </c>
      <c r="K1014" s="22">
        <f t="shared" si="629"/>
        <v>45</v>
      </c>
      <c r="L1014" s="136">
        <v>983</v>
      </c>
      <c r="M1014" s="9">
        <f t="shared" si="604"/>
        <v>11.049341149315866</v>
      </c>
      <c r="N1014" s="9">
        <f t="shared" si="605"/>
        <v>11.048932815051668</v>
      </c>
      <c r="O1014" s="10">
        <f t="shared" si="630"/>
        <v>-4.0833426419872865E-4</v>
      </c>
      <c r="P1014" s="10">
        <f t="shared" si="616"/>
        <v>81.666852839777391</v>
      </c>
      <c r="Q1014" s="10">
        <f t="shared" si="617"/>
        <v>0.40717603539844538</v>
      </c>
      <c r="R1014" s="10">
        <f t="shared" si="618"/>
        <v>0.40716508090067527</v>
      </c>
      <c r="S1014" s="9"/>
      <c r="T1014" s="9">
        <f t="shared" si="606"/>
        <v>11.048950116411337</v>
      </c>
      <c r="U1014" s="10">
        <f t="shared" si="619"/>
        <v>-3.9103290452935369E-4</v>
      </c>
      <c r="V1014" s="10">
        <f t="shared" si="620"/>
        <v>3.9103290452939676</v>
      </c>
      <c r="W1014" s="10">
        <f t="shared" si="621"/>
        <v>8.9111272817020873E-2</v>
      </c>
      <c r="X1014" s="10">
        <f t="shared" si="622"/>
        <v>8.9095153328686671E-2</v>
      </c>
      <c r="Y1014" s="1"/>
      <c r="Z1014" s="23">
        <f t="shared" si="607"/>
        <v>11.048401217943503</v>
      </c>
      <c r="AA1014" s="54">
        <f t="shared" si="608"/>
        <v>-9.3993137236303426E-4</v>
      </c>
      <c r="AB1014" s="54">
        <f t="shared" si="609"/>
        <v>0.13701960479329978</v>
      </c>
      <c r="AC1014" s="54">
        <f t="shared" si="610"/>
        <v>0.23888276063670311</v>
      </c>
      <c r="AD1014" s="54">
        <f t="shared" si="631"/>
        <v>0.23885038399951095</v>
      </c>
      <c r="AG1014" s="23">
        <f t="shared" si="611"/>
        <v>11.04836097096196</v>
      </c>
      <c r="AH1014" s="54">
        <f t="shared" si="632"/>
        <v>-9.8017835390606933E-4</v>
      </c>
      <c r="AI1014" s="54">
        <f t="shared" si="633"/>
        <v>21.309781224138728</v>
      </c>
      <c r="AJ1014" s="54">
        <f t="shared" si="634"/>
        <v>0.265067045096262</v>
      </c>
      <c r="AK1014" s="54">
        <f t="shared" si="635"/>
        <v>0.26503444368793982</v>
      </c>
      <c r="AM1014" s="23">
        <f t="shared" si="612"/>
        <v>11.049323169064488</v>
      </c>
      <c r="AN1014" s="54">
        <f t="shared" si="636"/>
        <v>-1.798025137844661E-5</v>
      </c>
      <c r="AO1014" s="54">
        <f t="shared" si="637"/>
        <v>2.4255458929305314</v>
      </c>
      <c r="AP1014" s="54">
        <f t="shared" si="638"/>
        <v>0.1177061007773966</v>
      </c>
      <c r="AQ1014" s="54">
        <f t="shared" si="639"/>
        <v>0.11770538289142266</v>
      </c>
      <c r="AS1014" s="23">
        <f t="shared" si="613"/>
        <v>11.049341149315866</v>
      </c>
      <c r="AT1014" s="54">
        <f t="shared" si="640"/>
        <v>0</v>
      </c>
      <c r="AU1014" s="54" t="e">
        <f t="shared" si="641"/>
        <v>#DIV/0!</v>
      </c>
      <c r="AV1014" s="54" t="e">
        <f t="shared" si="642"/>
        <v>#DIV/0!</v>
      </c>
      <c r="AW1014" s="54" t="e">
        <f t="shared" si="643"/>
        <v>#DIV/0!</v>
      </c>
    </row>
    <row r="1015" spans="1:49" s="50" customFormat="1" hidden="1" x14ac:dyDescent="0.25">
      <c r="A1015" s="3"/>
      <c r="B1015" s="4"/>
      <c r="C1015" s="4">
        <f t="shared" si="623"/>
        <v>983</v>
      </c>
      <c r="D1015" s="22">
        <f t="shared" si="614"/>
        <v>175.57459198961737</v>
      </c>
      <c r="E1015" s="54">
        <f t="shared" si="624"/>
        <v>5.5085000000000002E-2</v>
      </c>
      <c r="F1015" s="54">
        <f t="shared" si="625"/>
        <v>0.25170000000000003</v>
      </c>
      <c r="G1015" s="54">
        <f t="shared" si="615"/>
        <v>4.5194173443942831E-2</v>
      </c>
      <c r="H1015" s="24">
        <f t="shared" si="626"/>
        <v>19.256785841510162</v>
      </c>
      <c r="I1015" s="23">
        <f t="shared" si="627"/>
        <v>0.13739399759952814</v>
      </c>
      <c r="J1015" s="23">
        <f t="shared" si="628"/>
        <v>0.53619141422325534</v>
      </c>
      <c r="K1015" s="22">
        <f t="shared" si="629"/>
        <v>45</v>
      </c>
      <c r="L1015" s="136">
        <v>984</v>
      </c>
      <c r="M1015" s="9">
        <f t="shared" si="604"/>
        <v>11.046604283727726</v>
      </c>
      <c r="N1015" s="9">
        <f t="shared" si="605"/>
        <v>11.046196126669937</v>
      </c>
      <c r="O1015" s="10">
        <f t="shared" si="630"/>
        <v>-4.0815705778918243E-4</v>
      </c>
      <c r="P1015" s="10">
        <f t="shared" si="616"/>
        <v>81.631411557868134</v>
      </c>
      <c r="Q1015" s="10">
        <f t="shared" si="617"/>
        <v>0.4070632196256917</v>
      </c>
      <c r="R1015" s="10">
        <f t="shared" si="618"/>
        <v>0.40705226508631126</v>
      </c>
      <c r="S1015" s="9"/>
      <c r="T1015" s="9">
        <f t="shared" si="606"/>
        <v>11.046213180829502</v>
      </c>
      <c r="U1015" s="10">
        <f t="shared" si="619"/>
        <v>-3.9110289822374966E-4</v>
      </c>
      <c r="V1015" s="10">
        <f t="shared" si="620"/>
        <v>3.9110289822357562</v>
      </c>
      <c r="W1015" s="10">
        <f t="shared" si="621"/>
        <v>8.9113900484226252E-2</v>
      </c>
      <c r="X1015" s="10">
        <f t="shared" si="622"/>
        <v>8.909777416282115E-2</v>
      </c>
      <c r="Y1015" s="1"/>
      <c r="Z1015" s="23">
        <f t="shared" si="607"/>
        <v>11.045663890181421</v>
      </c>
      <c r="AA1015" s="54">
        <f t="shared" si="608"/>
        <v>-9.4039354630481853E-4</v>
      </c>
      <c r="AB1015" s="54">
        <f t="shared" si="609"/>
        <v>0.13708697874496376</v>
      </c>
      <c r="AC1015" s="54">
        <f t="shared" si="610"/>
        <v>0.23897430590865629</v>
      </c>
      <c r="AD1015" s="54">
        <f t="shared" si="631"/>
        <v>0.238941909221461</v>
      </c>
      <c r="AG1015" s="23">
        <f t="shared" si="611"/>
        <v>11.045623950738767</v>
      </c>
      <c r="AH1015" s="54">
        <f t="shared" si="632"/>
        <v>-9.8033298895927601E-4</v>
      </c>
      <c r="AI1015" s="54">
        <f t="shared" si="633"/>
        <v>21.313143101230061</v>
      </c>
      <c r="AJ1015" s="54">
        <f t="shared" si="634"/>
        <v>0.26508579984188912</v>
      </c>
      <c r="AK1015" s="54">
        <f t="shared" si="635"/>
        <v>0.26505318604316747</v>
      </c>
      <c r="AM1015" s="23">
        <f t="shared" si="612"/>
        <v>11.046586303954117</v>
      </c>
      <c r="AN1015" s="54">
        <f t="shared" si="636"/>
        <v>-1.7979773609511085E-5</v>
      </c>
      <c r="AO1015" s="54">
        <f t="shared" si="637"/>
        <v>2.4254814416722152</v>
      </c>
      <c r="AP1015" s="54">
        <f t="shared" si="638"/>
        <v>0.11773050712952834</v>
      </c>
      <c r="AQ1015" s="54">
        <f t="shared" si="639"/>
        <v>0.11772978911377516</v>
      </c>
      <c r="AS1015" s="23">
        <f t="shared" si="613"/>
        <v>11.046604283727726</v>
      </c>
      <c r="AT1015" s="54">
        <f t="shared" si="640"/>
        <v>0</v>
      </c>
      <c r="AU1015" s="54" t="e">
        <f t="shared" si="641"/>
        <v>#DIV/0!</v>
      </c>
      <c r="AV1015" s="54" t="e">
        <f t="shared" si="642"/>
        <v>#DIV/0!</v>
      </c>
      <c r="AW1015" s="54" t="e">
        <f t="shared" si="643"/>
        <v>#DIV/0!</v>
      </c>
    </row>
    <row r="1016" spans="1:49" s="50" customFormat="1" hidden="1" x14ac:dyDescent="0.25">
      <c r="A1016" s="3"/>
      <c r="B1016" s="4"/>
      <c r="C1016" s="4">
        <f t="shared" si="623"/>
        <v>984</v>
      </c>
      <c r="D1016" s="22">
        <f t="shared" si="614"/>
        <v>175.59952226050066</v>
      </c>
      <c r="E1016" s="54">
        <f t="shared" si="624"/>
        <v>5.5080000000000004E-2</v>
      </c>
      <c r="F1016" s="54">
        <f t="shared" si="625"/>
        <v>0.25159999999999999</v>
      </c>
      <c r="G1016" s="54">
        <f t="shared" si="615"/>
        <v>4.5187583148558759E-2</v>
      </c>
      <c r="H1016" s="24">
        <f t="shared" si="626"/>
        <v>19.249926010219735</v>
      </c>
      <c r="I1016" s="23">
        <f t="shared" si="627"/>
        <v>0.13734800095866184</v>
      </c>
      <c r="J1016" s="23">
        <f t="shared" si="628"/>
        <v>0.53618400135531885</v>
      </c>
      <c r="K1016" s="22">
        <f t="shared" si="629"/>
        <v>45</v>
      </c>
      <c r="L1016" s="136">
        <v>985</v>
      </c>
      <c r="M1016" s="9">
        <f t="shared" si="604"/>
        <v>11.04386690940111</v>
      </c>
      <c r="N1016" s="9">
        <f t="shared" si="605"/>
        <v>11.043458929587226</v>
      </c>
      <c r="O1016" s="10">
        <f t="shared" si="630"/>
        <v>-4.0797981388429605E-4</v>
      </c>
      <c r="P1016" s="10">
        <f t="shared" si="616"/>
        <v>81.595962776777611</v>
      </c>
      <c r="Q1016" s="10">
        <f t="shared" si="617"/>
        <v>0.40695036137379792</v>
      </c>
      <c r="R1016" s="10">
        <f t="shared" si="618"/>
        <v>0.40693940679127744</v>
      </c>
      <c r="S1016" s="9"/>
      <c r="T1016" s="9">
        <f t="shared" si="606"/>
        <v>11.043475736489242</v>
      </c>
      <c r="U1016" s="10">
        <f t="shared" si="619"/>
        <v>-3.911729118684093E-4</v>
      </c>
      <c r="V1016" s="10">
        <f t="shared" si="620"/>
        <v>3.9117291186845238</v>
      </c>
      <c r="W1016" s="10">
        <f t="shared" si="621"/>
        <v>8.9116525428537346E-2</v>
      </c>
      <c r="X1016" s="10">
        <f t="shared" si="622"/>
        <v>8.9100392267105671E-2</v>
      </c>
      <c r="Y1016" s="1"/>
      <c r="Z1016" s="23">
        <f t="shared" si="607"/>
        <v>11.042926053370879</v>
      </c>
      <c r="AA1016" s="54">
        <f t="shared" si="608"/>
        <v>-9.4085603023152942E-4</v>
      </c>
      <c r="AB1016" s="54">
        <f t="shared" si="609"/>
        <v>0.13715439788504616</v>
      </c>
      <c r="AC1016" s="54">
        <f t="shared" si="610"/>
        <v>0.23906590263378599</v>
      </c>
      <c r="AD1016" s="54">
        <f t="shared" si="631"/>
        <v>0.23903348587915044</v>
      </c>
      <c r="AG1016" s="23">
        <f t="shared" si="611"/>
        <v>11.042886421775908</v>
      </c>
      <c r="AH1016" s="54">
        <f t="shared" si="632"/>
        <v>-9.8048762520264177E-4</v>
      </c>
      <c r="AI1016" s="54">
        <f t="shared" si="633"/>
        <v>21.316505004196305</v>
      </c>
      <c r="AJ1016" s="54">
        <f t="shared" si="634"/>
        <v>0.26510454841314657</v>
      </c>
      <c r="AK1016" s="54">
        <f t="shared" si="635"/>
        <v>0.26507192221482806</v>
      </c>
      <c r="AM1016" s="23">
        <f t="shared" si="612"/>
        <v>11.043848930107089</v>
      </c>
      <c r="AN1016" s="54">
        <f t="shared" si="636"/>
        <v>-1.7979294021586156E-5</v>
      </c>
      <c r="AO1016" s="54">
        <f t="shared" si="637"/>
        <v>2.4254167449585666</v>
      </c>
      <c r="AP1016" s="54">
        <f t="shared" si="638"/>
        <v>0.11775491917229192</v>
      </c>
      <c r="AQ1016" s="54">
        <f t="shared" si="639"/>
        <v>0.11775420100430067</v>
      </c>
      <c r="AS1016" s="23">
        <f t="shared" si="613"/>
        <v>11.04386690940111</v>
      </c>
      <c r="AT1016" s="54">
        <f t="shared" si="640"/>
        <v>0</v>
      </c>
      <c r="AU1016" s="54" t="e">
        <f t="shared" si="641"/>
        <v>#DIV/0!</v>
      </c>
      <c r="AV1016" s="54" t="e">
        <f t="shared" si="642"/>
        <v>#DIV/0!</v>
      </c>
      <c r="AW1016" s="54" t="e">
        <f t="shared" si="643"/>
        <v>#DIV/0!</v>
      </c>
    </row>
    <row r="1017" spans="1:49" s="50" customFormat="1" hidden="1" x14ac:dyDescent="0.25">
      <c r="A1017" s="3"/>
      <c r="B1017" s="4"/>
      <c r="C1017" s="4">
        <f t="shared" si="623"/>
        <v>985</v>
      </c>
      <c r="D1017" s="22">
        <f t="shared" si="614"/>
        <v>175.62446429659039</v>
      </c>
      <c r="E1017" s="54">
        <f t="shared" si="624"/>
        <v>5.5074999999999999E-2</v>
      </c>
      <c r="F1017" s="54">
        <f t="shared" si="625"/>
        <v>0.2515</v>
      </c>
      <c r="G1017" s="54">
        <f t="shared" si="615"/>
        <v>4.5180991600750231E-2</v>
      </c>
      <c r="H1017" s="24">
        <f t="shared" si="626"/>
        <v>19.243066178929308</v>
      </c>
      <c r="I1017" s="23">
        <f t="shared" si="627"/>
        <v>0.13730200431779555</v>
      </c>
      <c r="J1017" s="23">
        <f t="shared" si="628"/>
        <v>0.53617658848738226</v>
      </c>
      <c r="K1017" s="22">
        <f t="shared" si="629"/>
        <v>45</v>
      </c>
      <c r="L1017" s="136">
        <v>986</v>
      </c>
      <c r="M1017" s="9">
        <f t="shared" si="604"/>
        <v>11.041129026044588</v>
      </c>
      <c r="N1017" s="9">
        <f t="shared" si="605"/>
        <v>11.040721223512062</v>
      </c>
      <c r="O1017" s="10">
        <f t="shared" si="630"/>
        <v>-4.0780253252670207E-4</v>
      </c>
      <c r="P1017" s="10">
        <f t="shared" si="616"/>
        <v>81.560506505372032</v>
      </c>
      <c r="Q1017" s="10">
        <f t="shared" si="617"/>
        <v>0.40683746066072135</v>
      </c>
      <c r="R1017" s="10">
        <f t="shared" si="618"/>
        <v>0.40682650604250331</v>
      </c>
      <c r="S1017" s="9"/>
      <c r="T1017" s="9">
        <f t="shared" si="606"/>
        <v>11.040737783099122</v>
      </c>
      <c r="U1017" s="10">
        <f t="shared" si="619"/>
        <v>-3.9124294546688532E-4</v>
      </c>
      <c r="V1017" s="10">
        <f t="shared" si="620"/>
        <v>3.9124294546692839</v>
      </c>
      <c r="W1017" s="10">
        <f t="shared" si="621"/>
        <v>8.9119147645884161E-2</v>
      </c>
      <c r="X1017" s="10">
        <f t="shared" si="622"/>
        <v>8.9103007642283766E-2</v>
      </c>
      <c r="Y1017" s="1"/>
      <c r="Z1017" s="23">
        <f t="shared" si="607"/>
        <v>11.040187707220229</v>
      </c>
      <c r="AA1017" s="54">
        <f t="shared" si="608"/>
        <v>-9.4131882435988246E-4</v>
      </c>
      <c r="AB1017" s="54">
        <f t="shared" si="609"/>
        <v>0.13722186224513894</v>
      </c>
      <c r="AC1017" s="54">
        <f t="shared" si="610"/>
        <v>0.23915755084016949</v>
      </c>
      <c r="AD1017" s="54">
        <f t="shared" si="631"/>
        <v>0.239125114004342</v>
      </c>
      <c r="AG1017" s="23">
        <f t="shared" si="611"/>
        <v>11.040148383782038</v>
      </c>
      <c r="AH1017" s="54">
        <f t="shared" si="632"/>
        <v>-9.8064226255090148E-4</v>
      </c>
      <c r="AI1017" s="54">
        <f t="shared" si="633"/>
        <v>21.319866931183739</v>
      </c>
      <c r="AJ1017" s="54">
        <f t="shared" si="634"/>
        <v>0.26512329079165631</v>
      </c>
      <c r="AK1017" s="54">
        <f t="shared" si="635"/>
        <v>0.2650906521880495</v>
      </c>
      <c r="AM1017" s="23">
        <f t="shared" si="612"/>
        <v>11.041111047231983</v>
      </c>
      <c r="AN1017" s="54">
        <f t="shared" si="636"/>
        <v>-1.797881260579004E-5</v>
      </c>
      <c r="AO1017" s="54">
        <f t="shared" si="637"/>
        <v>2.4253518017367304</v>
      </c>
      <c r="AP1017" s="54">
        <f t="shared" si="638"/>
        <v>0.11777933686576904</v>
      </c>
      <c r="AQ1017" s="54">
        <f t="shared" si="639"/>
        <v>0.11777861860242088</v>
      </c>
      <c r="AS1017" s="23">
        <f t="shared" si="613"/>
        <v>11.041129026044588</v>
      </c>
      <c r="AT1017" s="54">
        <f t="shared" si="640"/>
        <v>0</v>
      </c>
      <c r="AU1017" s="54" t="e">
        <f t="shared" si="641"/>
        <v>#DIV/0!</v>
      </c>
      <c r="AV1017" s="54" t="e">
        <f t="shared" si="642"/>
        <v>#DIV/0!</v>
      </c>
      <c r="AW1017" s="54" t="e">
        <f t="shared" si="643"/>
        <v>#DIV/0!</v>
      </c>
    </row>
    <row r="1018" spans="1:49" s="50" customFormat="1" hidden="1" x14ac:dyDescent="0.25">
      <c r="A1018" s="3"/>
      <c r="B1018" s="4"/>
      <c r="C1018" s="4">
        <f t="shared" si="623"/>
        <v>986</v>
      </c>
      <c r="D1018" s="22">
        <f t="shared" si="614"/>
        <v>175.64941810460272</v>
      </c>
      <c r="E1018" s="54">
        <f t="shared" si="624"/>
        <v>5.5070000000000001E-2</v>
      </c>
      <c r="F1018" s="54">
        <f t="shared" si="625"/>
        <v>0.25140000000000001</v>
      </c>
      <c r="G1018" s="54">
        <f t="shared" si="615"/>
        <v>4.5174398799229944E-2</v>
      </c>
      <c r="H1018" s="24">
        <f t="shared" si="626"/>
        <v>19.23620634763888</v>
      </c>
      <c r="I1018" s="23">
        <f t="shared" si="627"/>
        <v>0.13725600767692925</v>
      </c>
      <c r="J1018" s="23">
        <f t="shared" si="628"/>
        <v>0.53616917561944577</v>
      </c>
      <c r="K1018" s="22">
        <f t="shared" si="629"/>
        <v>45</v>
      </c>
      <c r="L1018" s="136">
        <v>987</v>
      </c>
      <c r="M1018" s="9">
        <f t="shared" si="604"/>
        <v>11.038390633366573</v>
      </c>
      <c r="N1018" s="9">
        <f t="shared" si="605"/>
        <v>11.037983008152878</v>
      </c>
      <c r="O1018" s="10">
        <f t="shared" si="630"/>
        <v>-4.076252136950842E-4</v>
      </c>
      <c r="P1018" s="10">
        <f t="shared" si="616"/>
        <v>81.525042739048445</v>
      </c>
      <c r="Q1018" s="10">
        <f t="shared" si="617"/>
        <v>0.40672451743720633</v>
      </c>
      <c r="R1018" s="10">
        <f t="shared" si="618"/>
        <v>0.40671356277489684</v>
      </c>
      <c r="S1018" s="9"/>
      <c r="T1018" s="9">
        <f t="shared" si="606"/>
        <v>11.037999320367545</v>
      </c>
      <c r="U1018" s="10">
        <f t="shared" si="619"/>
        <v>-3.9131299902805949E-4</v>
      </c>
      <c r="V1018" s="10">
        <f t="shared" si="620"/>
        <v>3.9131299902788537</v>
      </c>
      <c r="W1018" s="10">
        <f t="shared" si="621"/>
        <v>8.9121767133554408E-2</v>
      </c>
      <c r="X1018" s="10">
        <f t="shared" si="622"/>
        <v>8.9105620279970377E-2</v>
      </c>
      <c r="Y1018" s="1"/>
      <c r="Z1018" s="23">
        <f t="shared" si="607"/>
        <v>11.037448851437663</v>
      </c>
      <c r="AA1018" s="54">
        <f t="shared" si="608"/>
        <v>-9.4178192891014589E-4</v>
      </c>
      <c r="AB1018" s="54">
        <f t="shared" si="609"/>
        <v>0.13728937185735193</v>
      </c>
      <c r="AC1018" s="54">
        <f t="shared" si="610"/>
        <v>0.23924925055676327</v>
      </c>
      <c r="AD1018" s="54">
        <f t="shared" si="631"/>
        <v>0.23921679362210713</v>
      </c>
      <c r="AG1018" s="23">
        <f t="shared" si="611"/>
        <v>11.037409836465629</v>
      </c>
      <c r="AH1018" s="54">
        <f t="shared" si="632"/>
        <v>-9.8079690094365901E-4</v>
      </c>
      <c r="AI1018" s="54">
        <f t="shared" si="633"/>
        <v>21.323228880866441</v>
      </c>
      <c r="AJ1018" s="54">
        <f t="shared" si="634"/>
        <v>0.26514202696561967</v>
      </c>
      <c r="AK1018" s="54">
        <f t="shared" si="635"/>
        <v>0.26510937594771566</v>
      </c>
      <c r="AM1018" s="23">
        <f t="shared" si="612"/>
        <v>11.038372655037206</v>
      </c>
      <c r="AN1018" s="54">
        <f t="shared" si="636"/>
        <v>-1.7978329367451806E-5</v>
      </c>
      <c r="AO1018" s="54">
        <f t="shared" si="637"/>
        <v>2.4252866125803019</v>
      </c>
      <c r="AP1018" s="54">
        <f t="shared" si="638"/>
        <v>0.11780376024901229</v>
      </c>
      <c r="AQ1018" s="54">
        <f t="shared" si="639"/>
        <v>0.11780304183606427</v>
      </c>
      <c r="AS1018" s="23">
        <f t="shared" si="613"/>
        <v>11.038390633366573</v>
      </c>
      <c r="AT1018" s="54">
        <f t="shared" si="640"/>
        <v>0</v>
      </c>
      <c r="AU1018" s="54" t="e">
        <f t="shared" si="641"/>
        <v>#DIV/0!</v>
      </c>
      <c r="AV1018" s="54" t="e">
        <f t="shared" si="642"/>
        <v>#DIV/0!</v>
      </c>
      <c r="AW1018" s="54" t="e">
        <f t="shared" si="643"/>
        <v>#DIV/0!</v>
      </c>
    </row>
    <row r="1019" spans="1:49" s="50" customFormat="1" hidden="1" x14ac:dyDescent="0.25">
      <c r="A1019" s="3"/>
      <c r="B1019" s="4"/>
      <c r="C1019" s="4">
        <f t="shared" si="623"/>
        <v>987</v>
      </c>
      <c r="D1019" s="22">
        <f t="shared" si="614"/>
        <v>175.67438369125716</v>
      </c>
      <c r="E1019" s="54">
        <f t="shared" si="624"/>
        <v>5.5065000000000003E-2</v>
      </c>
      <c r="F1019" s="54">
        <f t="shared" si="625"/>
        <v>0.25129999999999997</v>
      </c>
      <c r="G1019" s="54">
        <f t="shared" si="615"/>
        <v>4.5167804742708852E-2</v>
      </c>
      <c r="H1019" s="24">
        <f t="shared" si="626"/>
        <v>19.229346516348453</v>
      </c>
      <c r="I1019" s="23">
        <f t="shared" si="627"/>
        <v>0.13721001103606292</v>
      </c>
      <c r="J1019" s="23">
        <f t="shared" si="628"/>
        <v>0.53616176275150917</v>
      </c>
      <c r="K1019" s="22">
        <f t="shared" si="629"/>
        <v>45</v>
      </c>
      <c r="L1019" s="136">
        <v>988</v>
      </c>
      <c r="M1019" s="9">
        <f t="shared" si="604"/>
        <v>11.035651731075298</v>
      </c>
      <c r="N1019" s="9">
        <f t="shared" si="605"/>
        <v>11.035244283217873</v>
      </c>
      <c r="O1019" s="10">
        <f t="shared" si="630"/>
        <v>-4.0744785742496958E-4</v>
      </c>
      <c r="P1019" s="10">
        <f t="shared" si="616"/>
        <v>81.489571484912418</v>
      </c>
      <c r="Q1019" s="10">
        <f t="shared" si="617"/>
        <v>0.40661153171236175</v>
      </c>
      <c r="R1019" s="10">
        <f t="shared" si="618"/>
        <v>0.4066005770154047</v>
      </c>
      <c r="S1019" s="9"/>
      <c r="T1019" s="9">
        <f t="shared" si="606"/>
        <v>11.035260348002748</v>
      </c>
      <c r="U1019" s="10">
        <f t="shared" si="619"/>
        <v>-3.9138307255015548E-4</v>
      </c>
      <c r="V1019" s="10">
        <f t="shared" si="620"/>
        <v>3.913830725501986</v>
      </c>
      <c r="W1019" s="10">
        <f t="shared" si="621"/>
        <v>8.9124383886552166E-2</v>
      </c>
      <c r="X1019" s="10">
        <f t="shared" si="622"/>
        <v>8.9108230179953382E-2</v>
      </c>
      <c r="Y1019" s="1"/>
      <c r="Z1019" s="23">
        <f t="shared" si="607"/>
        <v>11.034709485731211</v>
      </c>
      <c r="AA1019" s="54">
        <f t="shared" si="608"/>
        <v>-9.4224534408660077E-4</v>
      </c>
      <c r="AB1019" s="54">
        <f t="shared" si="609"/>
        <v>0.13735692675146452</v>
      </c>
      <c r="AC1019" s="54">
        <f t="shared" si="610"/>
        <v>0.23934100180843973</v>
      </c>
      <c r="AD1019" s="54">
        <f t="shared" si="631"/>
        <v>0.23930852475819619</v>
      </c>
      <c r="AG1019" s="23">
        <f t="shared" si="611"/>
        <v>11.034670779535011</v>
      </c>
      <c r="AH1019" s="54">
        <f t="shared" si="632"/>
        <v>-9.8095154028676745E-4</v>
      </c>
      <c r="AI1019" s="54">
        <f t="shared" si="633"/>
        <v>21.326590851236183</v>
      </c>
      <c r="AJ1019" s="54">
        <f t="shared" si="634"/>
        <v>0.26516075691476981</v>
      </c>
      <c r="AK1019" s="54">
        <f t="shared" si="635"/>
        <v>0.26512809347580196</v>
      </c>
      <c r="AM1019" s="23">
        <f t="shared" si="612"/>
        <v>11.035633753231004</v>
      </c>
      <c r="AN1019" s="54">
        <f t="shared" si="636"/>
        <v>-1.7977844294136958E-5</v>
      </c>
      <c r="AO1019" s="54">
        <f t="shared" si="637"/>
        <v>2.425221175920834</v>
      </c>
      <c r="AP1019" s="54">
        <f t="shared" si="638"/>
        <v>0.11782818925704733</v>
      </c>
      <c r="AQ1019" s="54">
        <f t="shared" si="639"/>
        <v>0.1178274707125358</v>
      </c>
      <c r="AS1019" s="23">
        <f t="shared" si="613"/>
        <v>11.035651731075298</v>
      </c>
      <c r="AT1019" s="54">
        <f t="shared" si="640"/>
        <v>0</v>
      </c>
      <c r="AU1019" s="54" t="e">
        <f t="shared" si="641"/>
        <v>#DIV/0!</v>
      </c>
      <c r="AV1019" s="54" t="e">
        <f t="shared" si="642"/>
        <v>#DIV/0!</v>
      </c>
      <c r="AW1019" s="54" t="e">
        <f t="shared" si="643"/>
        <v>#DIV/0!</v>
      </c>
    </row>
    <row r="1020" spans="1:49" s="50" customFormat="1" hidden="1" x14ac:dyDescent="0.25">
      <c r="A1020" s="3"/>
      <c r="B1020" s="4"/>
      <c r="C1020" s="4">
        <f t="shared" si="623"/>
        <v>988</v>
      </c>
      <c r="D1020" s="22">
        <f t="shared" si="614"/>
        <v>175.6993610632756</v>
      </c>
      <c r="E1020" s="54">
        <f t="shared" si="624"/>
        <v>5.5059999999999998E-2</v>
      </c>
      <c r="F1020" s="54">
        <f t="shared" si="625"/>
        <v>0.25119999999999998</v>
      </c>
      <c r="G1020" s="54">
        <f t="shared" si="615"/>
        <v>4.5161209429896161E-2</v>
      </c>
      <c r="H1020" s="24">
        <f t="shared" si="626"/>
        <v>19.222486685058026</v>
      </c>
      <c r="I1020" s="23">
        <f t="shared" si="627"/>
        <v>0.13716401439519663</v>
      </c>
      <c r="J1020" s="23">
        <f t="shared" si="628"/>
        <v>0.53615434988357258</v>
      </c>
      <c r="K1020" s="22">
        <f t="shared" si="629"/>
        <v>45</v>
      </c>
      <c r="L1020" s="136">
        <v>989</v>
      </c>
      <c r="M1020" s="9">
        <f t="shared" si="604"/>
        <v>11.032912318878855</v>
      </c>
      <c r="N1020" s="9">
        <f t="shared" si="605"/>
        <v>11.032505048415109</v>
      </c>
      <c r="O1020" s="10">
        <f t="shared" si="630"/>
        <v>-4.0727046374655629E-4</v>
      </c>
      <c r="P1020" s="10">
        <f t="shared" si="616"/>
        <v>81.454092749342834</v>
      </c>
      <c r="Q1020" s="10">
        <f t="shared" si="617"/>
        <v>0.40649850349164746</v>
      </c>
      <c r="R1020" s="10">
        <f t="shared" si="618"/>
        <v>0.40648754875673743</v>
      </c>
      <c r="S1020" s="9"/>
      <c r="T1020" s="9">
        <f t="shared" si="606"/>
        <v>11.032520865712801</v>
      </c>
      <c r="U1020" s="10">
        <f t="shared" si="619"/>
        <v>-3.9145316605448954E-4</v>
      </c>
      <c r="V1020" s="10">
        <f t="shared" si="620"/>
        <v>3.9145316605453266</v>
      </c>
      <c r="W1020" s="10">
        <f t="shared" si="621"/>
        <v>8.9126997904838814E-2</v>
      </c>
      <c r="X1020" s="10">
        <f t="shared" si="622"/>
        <v>8.9110837338079993E-2</v>
      </c>
      <c r="Y1020" s="1"/>
      <c r="Z1020" s="23">
        <f t="shared" si="607"/>
        <v>11.031969609808719</v>
      </c>
      <c r="AA1020" s="54">
        <f t="shared" si="608"/>
        <v>-9.4270907013616068E-4</v>
      </c>
      <c r="AB1020" s="54">
        <f t="shared" si="609"/>
        <v>0.13742452696347074</v>
      </c>
      <c r="AC1020" s="54">
        <f t="shared" si="610"/>
        <v>0.23943280463087674</v>
      </c>
      <c r="AD1020" s="54">
        <f t="shared" si="631"/>
        <v>0.2394003074493958</v>
      </c>
      <c r="AG1020" s="23">
        <f t="shared" si="611"/>
        <v>11.031931212698337</v>
      </c>
      <c r="AH1020" s="54">
        <f t="shared" si="632"/>
        <v>-9.8110618051805432E-4</v>
      </c>
      <c r="AI1020" s="54">
        <f t="shared" si="633"/>
        <v>21.329952840902699</v>
      </c>
      <c r="AJ1020" s="54">
        <f t="shared" si="634"/>
        <v>0.2651794806265394</v>
      </c>
      <c r="AK1020" s="54">
        <f t="shared" si="635"/>
        <v>0.26514680475721852</v>
      </c>
      <c r="AM1020" s="23">
        <f t="shared" si="612"/>
        <v>11.032894341521462</v>
      </c>
      <c r="AN1020" s="54">
        <f t="shared" si="636"/>
        <v>-1.7977357392950921E-5</v>
      </c>
      <c r="AO1020" s="54">
        <f t="shared" si="637"/>
        <v>2.4251554927168493</v>
      </c>
      <c r="AP1020" s="54">
        <f t="shared" si="638"/>
        <v>0.11785262394764572</v>
      </c>
      <c r="AQ1020" s="54">
        <f t="shared" si="639"/>
        <v>0.11785190522779014</v>
      </c>
      <c r="AS1020" s="23">
        <f t="shared" si="613"/>
        <v>11.032912318878855</v>
      </c>
      <c r="AT1020" s="54">
        <f t="shared" si="640"/>
        <v>0</v>
      </c>
      <c r="AU1020" s="54" t="e">
        <f t="shared" si="641"/>
        <v>#DIV/0!</v>
      </c>
      <c r="AV1020" s="54" t="e">
        <f t="shared" si="642"/>
        <v>#DIV/0!</v>
      </c>
      <c r="AW1020" s="54" t="e">
        <f t="shared" si="643"/>
        <v>#DIV/0!</v>
      </c>
    </row>
    <row r="1021" spans="1:49" s="50" customFormat="1" hidden="1" x14ac:dyDescent="0.25">
      <c r="A1021" s="3"/>
      <c r="B1021" s="4"/>
      <c r="C1021" s="4">
        <f t="shared" si="623"/>
        <v>989</v>
      </c>
      <c r="D1021" s="22">
        <f t="shared" si="614"/>
        <v>175.72435022738327</v>
      </c>
      <c r="E1021" s="54">
        <f t="shared" si="624"/>
        <v>5.5055E-2</v>
      </c>
      <c r="F1021" s="54">
        <f t="shared" si="625"/>
        <v>0.25109999999999999</v>
      </c>
      <c r="G1021" s="54">
        <f t="shared" si="615"/>
        <v>4.5154612859499267E-2</v>
      </c>
      <c r="H1021" s="24">
        <f t="shared" si="626"/>
        <v>19.215626853767599</v>
      </c>
      <c r="I1021" s="23">
        <f t="shared" si="627"/>
        <v>0.13711801775433033</v>
      </c>
      <c r="J1021" s="23">
        <f t="shared" si="628"/>
        <v>0.53614693701563609</v>
      </c>
      <c r="K1021" s="22">
        <f t="shared" si="629"/>
        <v>45</v>
      </c>
      <c r="L1021" s="136">
        <v>990</v>
      </c>
      <c r="M1021" s="9">
        <f t="shared" si="604"/>
        <v>11.030172396485138</v>
      </c>
      <c r="N1021" s="9">
        <f t="shared" si="605"/>
        <v>11.029765303452498</v>
      </c>
      <c r="O1021" s="10">
        <f t="shared" si="630"/>
        <v>-4.0709303264030439E-4</v>
      </c>
      <c r="P1021" s="10">
        <f t="shared" si="616"/>
        <v>81.41860652809244</v>
      </c>
      <c r="Q1021" s="10">
        <f t="shared" si="617"/>
        <v>0.40638543272746291</v>
      </c>
      <c r="R1021" s="10">
        <f t="shared" si="618"/>
        <v>0.40637447795631354</v>
      </c>
      <c r="S1021" s="9"/>
      <c r="T1021" s="9">
        <f t="shared" si="606"/>
        <v>11.029780873205596</v>
      </c>
      <c r="U1021" s="10">
        <f t="shared" si="619"/>
        <v>-3.9152327954283805E-4</v>
      </c>
      <c r="V1021" s="10">
        <f t="shared" si="620"/>
        <v>3.9152327954288118</v>
      </c>
      <c r="W1021" s="10">
        <f t="shared" si="621"/>
        <v>8.9129609184118733E-2</v>
      </c>
      <c r="X1021" s="10">
        <f t="shared" si="622"/>
        <v>8.9113441753947323E-2</v>
      </c>
      <c r="Y1021" s="1"/>
      <c r="Z1021" s="23">
        <f t="shared" si="607"/>
        <v>11.029229223377882</v>
      </c>
      <c r="AA1021" s="54">
        <f t="shared" si="608"/>
        <v>-9.4317310725600123E-4</v>
      </c>
      <c r="AB1021" s="54">
        <f t="shared" si="609"/>
        <v>0.13749217252211418</v>
      </c>
      <c r="AC1021" s="54">
        <f t="shared" si="610"/>
        <v>0.23952465904709527</v>
      </c>
      <c r="AD1021" s="54">
        <f t="shared" si="631"/>
        <v>0.23949214171912261</v>
      </c>
      <c r="AG1021" s="23">
        <f t="shared" si="611"/>
        <v>11.029191135663579</v>
      </c>
      <c r="AH1021" s="54">
        <f t="shared" si="632"/>
        <v>-9.812608215593599E-4</v>
      </c>
      <c r="AI1021" s="54">
        <f t="shared" si="633"/>
        <v>21.333314848179601</v>
      </c>
      <c r="AJ1021" s="54">
        <f t="shared" si="634"/>
        <v>0.26519819808469586</v>
      </c>
      <c r="AK1021" s="54">
        <f t="shared" si="635"/>
        <v>0.2651655097774136</v>
      </c>
      <c r="AM1021" s="23">
        <f t="shared" si="612"/>
        <v>11.030154419616482</v>
      </c>
      <c r="AN1021" s="54">
        <f t="shared" si="636"/>
        <v>-1.797686865678827E-5</v>
      </c>
      <c r="AO1021" s="54">
        <f t="shared" si="637"/>
        <v>2.4250895619008577</v>
      </c>
      <c r="AP1021" s="54">
        <f t="shared" si="638"/>
        <v>0.11787706428016095</v>
      </c>
      <c r="AQ1021" s="54">
        <f t="shared" si="639"/>
        <v>0.11787634544391054</v>
      </c>
      <c r="AS1021" s="23">
        <f t="shared" si="613"/>
        <v>11.030172396485138</v>
      </c>
      <c r="AT1021" s="54">
        <f t="shared" si="640"/>
        <v>0</v>
      </c>
      <c r="AU1021" s="54" t="e">
        <f t="shared" si="641"/>
        <v>#DIV/0!</v>
      </c>
      <c r="AV1021" s="54" t="e">
        <f t="shared" si="642"/>
        <v>#DIV/0!</v>
      </c>
      <c r="AW1021" s="54" t="e">
        <f t="shared" si="643"/>
        <v>#DIV/0!</v>
      </c>
    </row>
    <row r="1022" spans="1:49" s="50" customFormat="1" hidden="1" x14ac:dyDescent="0.25">
      <c r="A1022" s="3"/>
      <c r="B1022" s="4"/>
      <c r="C1022" s="4">
        <f t="shared" si="623"/>
        <v>990</v>
      </c>
      <c r="D1022" s="22">
        <f t="shared" si="614"/>
        <v>175.74935119030792</v>
      </c>
      <c r="E1022" s="54">
        <f t="shared" si="624"/>
        <v>5.5050000000000002E-2</v>
      </c>
      <c r="F1022" s="54">
        <f t="shared" si="625"/>
        <v>0.251</v>
      </c>
      <c r="G1022" s="54">
        <f t="shared" si="615"/>
        <v>4.5148015030223823E-2</v>
      </c>
      <c r="H1022" s="24">
        <f t="shared" si="626"/>
        <v>19.208767022477172</v>
      </c>
      <c r="I1022" s="23">
        <f t="shared" si="627"/>
        <v>0.13707202111346403</v>
      </c>
      <c r="J1022" s="23">
        <f t="shared" si="628"/>
        <v>0.5361395241476995</v>
      </c>
      <c r="K1022" s="22">
        <f t="shared" si="629"/>
        <v>45</v>
      </c>
      <c r="L1022" s="136">
        <v>991</v>
      </c>
      <c r="M1022" s="9">
        <f t="shared" si="604"/>
        <v>11.027431963601899</v>
      </c>
      <c r="N1022" s="9">
        <f t="shared" si="605"/>
        <v>11.027025048037745</v>
      </c>
      <c r="O1022" s="10">
        <f t="shared" si="630"/>
        <v>-4.0691556415417551E-4</v>
      </c>
      <c r="P1022" s="10">
        <f t="shared" si="616"/>
        <v>81.383112830753717</v>
      </c>
      <c r="Q1022" s="10">
        <f t="shared" si="617"/>
        <v>0.40627231944123826</v>
      </c>
      <c r="R1022" s="10">
        <f t="shared" si="618"/>
        <v>0.40626136464109613</v>
      </c>
      <c r="S1022" s="9"/>
      <c r="T1022" s="9">
        <f t="shared" si="606"/>
        <v>11.027040370188882</v>
      </c>
      <c r="U1022" s="10">
        <f t="shared" si="619"/>
        <v>-3.9159341301697737E-4</v>
      </c>
      <c r="V1022" s="10">
        <f t="shared" si="620"/>
        <v>3.9159341301702049</v>
      </c>
      <c r="W1022" s="10">
        <f t="shared" si="621"/>
        <v>8.9132217720042622E-2</v>
      </c>
      <c r="X1022" s="10">
        <f t="shared" si="622"/>
        <v>8.9116043421234609E-2</v>
      </c>
      <c r="Y1022" s="1"/>
      <c r="Z1022" s="23">
        <f t="shared" si="607"/>
        <v>11.02648832614622</v>
      </c>
      <c r="AA1022" s="54">
        <f t="shared" si="608"/>
        <v>-9.4363745567882518E-4</v>
      </c>
      <c r="AB1022" s="54">
        <f t="shared" si="609"/>
        <v>0.13755986346131729</v>
      </c>
      <c r="AC1022" s="54">
        <f t="shared" si="610"/>
        <v>0.23961656508911611</v>
      </c>
      <c r="AD1022" s="54">
        <f t="shared" si="631"/>
        <v>0.23958402759879399</v>
      </c>
      <c r="AG1022" s="23">
        <f t="shared" si="611"/>
        <v>11.026450548138559</v>
      </c>
      <c r="AH1022" s="54">
        <f t="shared" si="632"/>
        <v>-9.8141546333962992E-4</v>
      </c>
      <c r="AI1022" s="54">
        <f t="shared" si="633"/>
        <v>21.336676871509248</v>
      </c>
      <c r="AJ1022" s="54">
        <f t="shared" si="634"/>
        <v>0.26521690927462238</v>
      </c>
      <c r="AK1022" s="54">
        <f t="shared" si="635"/>
        <v>0.26518420852466829</v>
      </c>
      <c r="AM1022" s="23">
        <f t="shared" si="612"/>
        <v>11.02741398722382</v>
      </c>
      <c r="AN1022" s="54">
        <f t="shared" si="636"/>
        <v>-1.7976378078543576E-5</v>
      </c>
      <c r="AO1022" s="54">
        <f t="shared" si="637"/>
        <v>2.4250233826596168</v>
      </c>
      <c r="AP1022" s="54">
        <f t="shared" si="638"/>
        <v>0.11790151022627594</v>
      </c>
      <c r="AQ1022" s="54">
        <f t="shared" si="639"/>
        <v>0.11790079127090175</v>
      </c>
      <c r="AS1022" s="23">
        <f t="shared" si="613"/>
        <v>11.027431963601899</v>
      </c>
      <c r="AT1022" s="54">
        <f t="shared" si="640"/>
        <v>0</v>
      </c>
      <c r="AU1022" s="54" t="e">
        <f t="shared" si="641"/>
        <v>#DIV/0!</v>
      </c>
      <c r="AV1022" s="54" t="e">
        <f t="shared" si="642"/>
        <v>#DIV/0!</v>
      </c>
      <c r="AW1022" s="54" t="e">
        <f t="shared" si="643"/>
        <v>#DIV/0!</v>
      </c>
    </row>
    <row r="1023" spans="1:49" s="50" customFormat="1" hidden="1" x14ac:dyDescent="0.25">
      <c r="A1023" s="3"/>
      <c r="B1023" s="4"/>
      <c r="C1023" s="4">
        <f t="shared" si="623"/>
        <v>991</v>
      </c>
      <c r="D1023" s="22">
        <f t="shared" si="614"/>
        <v>175.77436395878027</v>
      </c>
      <c r="E1023" s="54">
        <f t="shared" si="624"/>
        <v>5.5044999999999997E-2</v>
      </c>
      <c r="F1023" s="54">
        <f t="shared" si="625"/>
        <v>0.25090000000000001</v>
      </c>
      <c r="G1023" s="54">
        <f t="shared" si="615"/>
        <v>4.5141415940773665E-2</v>
      </c>
      <c r="H1023" s="24">
        <f t="shared" si="626"/>
        <v>19.201907191186745</v>
      </c>
      <c r="I1023" s="23">
        <f t="shared" si="627"/>
        <v>0.13702602447259771</v>
      </c>
      <c r="J1023" s="23">
        <f t="shared" si="628"/>
        <v>0.53613211127976301</v>
      </c>
      <c r="K1023" s="22">
        <f t="shared" si="629"/>
        <v>45</v>
      </c>
      <c r="L1023" s="136">
        <v>992</v>
      </c>
      <c r="M1023" s="9">
        <f t="shared" si="604"/>
        <v>11.024691019936704</v>
      </c>
      <c r="N1023" s="9">
        <f t="shared" si="605"/>
        <v>11.024284281878419</v>
      </c>
      <c r="O1023" s="10">
        <f t="shared" si="630"/>
        <v>-4.0673805828461695E-4</v>
      </c>
      <c r="P1023" s="10">
        <f t="shared" si="616"/>
        <v>81.347611656954925</v>
      </c>
      <c r="Q1023" s="10">
        <f t="shared" si="617"/>
        <v>0.40615916360464055</v>
      </c>
      <c r="R1023" s="10">
        <f t="shared" si="618"/>
        <v>0.40614820877250363</v>
      </c>
      <c r="S1023" s="9"/>
      <c r="T1023" s="9">
        <f t="shared" si="606"/>
        <v>11.024299356370209</v>
      </c>
      <c r="U1023" s="10">
        <f t="shared" si="619"/>
        <v>-3.9166356649467104E-4</v>
      </c>
      <c r="V1023" s="10">
        <f t="shared" si="620"/>
        <v>3.9166356649471417</v>
      </c>
      <c r="W1023" s="10">
        <f t="shared" si="621"/>
        <v>8.9134823511895542E-2</v>
      </c>
      <c r="X1023" s="10">
        <f t="shared" si="622"/>
        <v>8.9118642339301668E-2</v>
      </c>
      <c r="Y1023" s="1"/>
      <c r="Z1023" s="23">
        <f t="shared" si="607"/>
        <v>11.023746917821084</v>
      </c>
      <c r="AA1023" s="54">
        <f t="shared" si="608"/>
        <v>-9.4410211561957169E-4</v>
      </c>
      <c r="AB1023" s="54">
        <f t="shared" si="609"/>
        <v>0.13762759981241313</v>
      </c>
      <c r="AC1023" s="54">
        <f t="shared" si="610"/>
        <v>0.23970852278442537</v>
      </c>
      <c r="AD1023" s="54">
        <f t="shared" si="631"/>
        <v>0.23967596511358169</v>
      </c>
      <c r="AG1023" s="23">
        <f t="shared" si="611"/>
        <v>11.023709449830926</v>
      </c>
      <c r="AH1023" s="54">
        <f t="shared" si="632"/>
        <v>-9.8157010577715198E-4</v>
      </c>
      <c r="AI1023" s="54">
        <f t="shared" si="633"/>
        <v>21.340038909153773</v>
      </c>
      <c r="AJ1023" s="54">
        <f t="shared" si="634"/>
        <v>0.2652356141794785</v>
      </c>
      <c r="AK1023" s="54">
        <f t="shared" si="635"/>
        <v>0.26520290097581217</v>
      </c>
      <c r="AM1023" s="23">
        <f t="shared" si="612"/>
        <v>11.024673044051031</v>
      </c>
      <c r="AN1023" s="54">
        <f t="shared" si="636"/>
        <v>-1.7975885672427694E-5</v>
      </c>
      <c r="AO1023" s="54">
        <f t="shared" si="637"/>
        <v>2.4249569567648992</v>
      </c>
      <c r="AP1023" s="54">
        <f t="shared" si="638"/>
        <v>0.11792596188336338</v>
      </c>
      <c r="AQ1023" s="54">
        <f t="shared" si="639"/>
        <v>0.1179252427944449</v>
      </c>
      <c r="AS1023" s="23">
        <f t="shared" si="613"/>
        <v>11.024691019936704</v>
      </c>
      <c r="AT1023" s="54">
        <f t="shared" si="640"/>
        <v>0</v>
      </c>
      <c r="AU1023" s="54" t="e">
        <f t="shared" si="641"/>
        <v>#DIV/0!</v>
      </c>
      <c r="AV1023" s="54" t="e">
        <f t="shared" si="642"/>
        <v>#DIV/0!</v>
      </c>
      <c r="AW1023" s="54" t="e">
        <f t="shared" si="643"/>
        <v>#DIV/0!</v>
      </c>
    </row>
    <row r="1024" spans="1:49" s="50" customFormat="1" hidden="1" x14ac:dyDescent="0.25">
      <c r="A1024" s="3"/>
      <c r="B1024" s="4"/>
      <c r="C1024" s="4">
        <f t="shared" si="623"/>
        <v>992</v>
      </c>
      <c r="D1024" s="22">
        <f t="shared" si="614"/>
        <v>175.79938853953365</v>
      </c>
      <c r="E1024" s="54">
        <f t="shared" si="624"/>
        <v>5.5039999999999999E-2</v>
      </c>
      <c r="F1024" s="54">
        <f t="shared" si="625"/>
        <v>0.25080000000000002</v>
      </c>
      <c r="G1024" s="54">
        <f t="shared" si="615"/>
        <v>4.5134815589850906E-2</v>
      </c>
      <c r="H1024" s="24">
        <f t="shared" si="626"/>
        <v>19.195047359896318</v>
      </c>
      <c r="I1024" s="23">
        <f t="shared" si="627"/>
        <v>0.13698002783173141</v>
      </c>
      <c r="J1024" s="23">
        <f t="shared" si="628"/>
        <v>0.53612469841182642</v>
      </c>
      <c r="K1024" s="22">
        <f t="shared" si="629"/>
        <v>45</v>
      </c>
      <c r="L1024" s="136">
        <v>993</v>
      </c>
      <c r="M1024" s="9">
        <f t="shared" si="604"/>
        <v>11.02194956519698</v>
      </c>
      <c r="N1024" s="9">
        <f t="shared" si="605"/>
        <v>11.021543004681915</v>
      </c>
      <c r="O1024" s="10">
        <f t="shared" si="630"/>
        <v>-4.0656051506537949E-4</v>
      </c>
      <c r="P1024" s="10">
        <f t="shared" si="616"/>
        <v>81.312103013107418</v>
      </c>
      <c r="Q1024" s="10">
        <f t="shared" si="617"/>
        <v>0.40604596522316322</v>
      </c>
      <c r="R1024" s="10">
        <f t="shared" si="618"/>
        <v>0.40603501036284251</v>
      </c>
      <c r="S1024" s="9"/>
      <c r="T1024" s="9">
        <f t="shared" si="606"/>
        <v>11.021557831456999</v>
      </c>
      <c r="U1024" s="10">
        <f t="shared" si="619"/>
        <v>-3.9173373998124816E-4</v>
      </c>
      <c r="V1024" s="10">
        <f t="shared" si="620"/>
        <v>3.9173373998129128</v>
      </c>
      <c r="W1024" s="10">
        <f t="shared" si="621"/>
        <v>8.913742655612672E-2</v>
      </c>
      <c r="X1024" s="10">
        <f t="shared" si="622"/>
        <v>8.9121238504169989E-2</v>
      </c>
      <c r="Y1024" s="1"/>
      <c r="Z1024" s="23">
        <f t="shared" si="607"/>
        <v>11.021004998109673</v>
      </c>
      <c r="AA1024" s="54">
        <f t="shared" si="608"/>
        <v>-9.4456708730739081E-4</v>
      </c>
      <c r="AB1024" s="54">
        <f t="shared" si="609"/>
        <v>0.13769538160880626</v>
      </c>
      <c r="AC1024" s="54">
        <f t="shared" si="610"/>
        <v>0.23980053216409331</v>
      </c>
      <c r="AD1024" s="54">
        <f t="shared" si="631"/>
        <v>0.23976795429689374</v>
      </c>
      <c r="AG1024" s="23">
        <f t="shared" si="611"/>
        <v>11.020967840448163</v>
      </c>
      <c r="AH1024" s="54">
        <f t="shared" si="632"/>
        <v>-9.8172474881685901E-4</v>
      </c>
      <c r="AI1024" s="54">
        <f t="shared" si="633"/>
        <v>21.343400959877361</v>
      </c>
      <c r="AJ1024" s="54">
        <f t="shared" si="634"/>
        <v>0.26525431278867895</v>
      </c>
      <c r="AK1024" s="54">
        <f t="shared" si="635"/>
        <v>0.26522158712409094</v>
      </c>
      <c r="AM1024" s="23">
        <f t="shared" si="612"/>
        <v>11.021931589805561</v>
      </c>
      <c r="AN1024" s="54">
        <f t="shared" si="636"/>
        <v>-1.7975391418900699E-5</v>
      </c>
      <c r="AO1024" s="54">
        <f t="shared" si="637"/>
        <v>2.424890281689716</v>
      </c>
      <c r="AP1024" s="54">
        <f t="shared" si="638"/>
        <v>0.11795041913979525</v>
      </c>
      <c r="AQ1024" s="54">
        <f t="shared" si="639"/>
        <v>0.11794969986410032</v>
      </c>
      <c r="AS1024" s="23">
        <f t="shared" si="613"/>
        <v>11.02194956519698</v>
      </c>
      <c r="AT1024" s="54">
        <f t="shared" si="640"/>
        <v>0</v>
      </c>
      <c r="AU1024" s="54" t="e">
        <f t="shared" si="641"/>
        <v>#DIV/0!</v>
      </c>
      <c r="AV1024" s="54" t="e">
        <f t="shared" si="642"/>
        <v>#DIV/0!</v>
      </c>
      <c r="AW1024" s="54" t="e">
        <f t="shared" si="643"/>
        <v>#DIV/0!</v>
      </c>
    </row>
    <row r="1025" spans="1:52" s="50" customFormat="1" hidden="1" x14ac:dyDescent="0.25">
      <c r="A1025" s="3"/>
      <c r="B1025" s="4"/>
      <c r="C1025" s="4">
        <f t="shared" si="623"/>
        <v>993</v>
      </c>
      <c r="D1025" s="22">
        <f t="shared" si="614"/>
        <v>175.82442493930461</v>
      </c>
      <c r="E1025" s="54">
        <f t="shared" si="624"/>
        <v>5.5035000000000001E-2</v>
      </c>
      <c r="F1025" s="54">
        <f t="shared" si="625"/>
        <v>0.25070000000000003</v>
      </c>
      <c r="G1025" s="54">
        <f t="shared" si="615"/>
        <v>4.5128213976155823E-2</v>
      </c>
      <c r="H1025" s="24">
        <f t="shared" si="626"/>
        <v>19.188187528605891</v>
      </c>
      <c r="I1025" s="23">
        <f t="shared" si="627"/>
        <v>0.13693403119086511</v>
      </c>
      <c r="J1025" s="23">
        <f t="shared" si="628"/>
        <v>0.53611728554388982</v>
      </c>
      <c r="K1025" s="22">
        <f t="shared" si="629"/>
        <v>45</v>
      </c>
      <c r="L1025" s="136">
        <v>994</v>
      </c>
      <c r="M1025" s="9">
        <f t="shared" si="604"/>
        <v>11.01920759908996</v>
      </c>
      <c r="N1025" s="9">
        <f t="shared" si="605"/>
        <v>11.018801216155458</v>
      </c>
      <c r="O1025" s="10">
        <f t="shared" si="630"/>
        <v>-4.0638293450179219E-4</v>
      </c>
      <c r="P1025" s="10">
        <f t="shared" si="616"/>
        <v>81.276586900389944</v>
      </c>
      <c r="Q1025" s="10">
        <f t="shared" si="617"/>
        <v>0.40593272427614269</v>
      </c>
      <c r="R1025" s="10">
        <f t="shared" si="618"/>
        <v>0.40592176939112384</v>
      </c>
      <c r="S1025" s="9"/>
      <c r="T1025" s="9">
        <f t="shared" si="606"/>
        <v>11.018815795156469</v>
      </c>
      <c r="U1025" s="10">
        <f t="shared" si="619"/>
        <v>-3.9180393349091958E-4</v>
      </c>
      <c r="V1025" s="10">
        <f t="shared" si="620"/>
        <v>3.9180393349074523</v>
      </c>
      <c r="W1025" s="10">
        <f t="shared" si="621"/>
        <v>8.9140026851152104E-2</v>
      </c>
      <c r="X1025" s="10">
        <f t="shared" si="622"/>
        <v>8.9123831915924351E-2</v>
      </c>
      <c r="Y1025" s="1"/>
      <c r="Z1025" s="23">
        <f t="shared" si="607"/>
        <v>11.018262566719002</v>
      </c>
      <c r="AA1025" s="54">
        <f t="shared" si="608"/>
        <v>-9.450323709572217E-4</v>
      </c>
      <c r="AB1025" s="54">
        <f t="shared" si="609"/>
        <v>0.13776320888182975</v>
      </c>
      <c r="AC1025" s="54">
        <f t="shared" si="610"/>
        <v>0.23989259325555914</v>
      </c>
      <c r="AD1025" s="54">
        <f t="shared" si="631"/>
        <v>0.23985999517753834</v>
      </c>
      <c r="AG1025" s="23">
        <f t="shared" si="611"/>
        <v>11.018225719697588</v>
      </c>
      <c r="AH1025" s="54">
        <f t="shared" si="632"/>
        <v>-9.8187939237170951E-4</v>
      </c>
      <c r="AI1025" s="54">
        <f t="shared" si="633"/>
        <v>21.346763021800534</v>
      </c>
      <c r="AJ1025" s="54">
        <f t="shared" si="634"/>
        <v>0.26527300508365498</v>
      </c>
      <c r="AK1025" s="54">
        <f t="shared" si="635"/>
        <v>0.26524026695182557</v>
      </c>
      <c r="AM1025" s="23">
        <f t="shared" si="612"/>
        <v>11.019189624194636</v>
      </c>
      <c r="AN1025" s="54">
        <f t="shared" si="636"/>
        <v>-1.7974895323291662E-5</v>
      </c>
      <c r="AO1025" s="54">
        <f t="shared" si="637"/>
        <v>2.4248233581529592</v>
      </c>
      <c r="AP1025" s="54">
        <f t="shared" si="638"/>
        <v>0.1179748820417673</v>
      </c>
      <c r="AQ1025" s="54">
        <f t="shared" si="639"/>
        <v>0.1179741626685282</v>
      </c>
      <c r="AS1025" s="23">
        <f t="shared" si="613"/>
        <v>11.01920759908996</v>
      </c>
      <c r="AT1025" s="54">
        <f t="shared" si="640"/>
        <v>0</v>
      </c>
      <c r="AU1025" s="54" t="e">
        <f t="shared" si="641"/>
        <v>#DIV/0!</v>
      </c>
      <c r="AV1025" s="54" t="e">
        <f t="shared" si="642"/>
        <v>#DIV/0!</v>
      </c>
      <c r="AW1025" s="54" t="e">
        <f t="shared" si="643"/>
        <v>#DIV/0!</v>
      </c>
    </row>
    <row r="1026" spans="1:52" s="50" customFormat="1" hidden="1" x14ac:dyDescent="0.25">
      <c r="A1026" s="3"/>
      <c r="B1026" s="4"/>
      <c r="C1026" s="4">
        <f t="shared" si="623"/>
        <v>994</v>
      </c>
      <c r="D1026" s="22">
        <f t="shared" si="614"/>
        <v>175.84947316483257</v>
      </c>
      <c r="E1026" s="54">
        <f t="shared" si="624"/>
        <v>5.5030000000000003E-2</v>
      </c>
      <c r="F1026" s="54">
        <f t="shared" si="625"/>
        <v>0.25059999999999999</v>
      </c>
      <c r="G1026" s="54">
        <f t="shared" si="615"/>
        <v>4.5121611098386936E-2</v>
      </c>
      <c r="H1026" s="24">
        <f t="shared" si="626"/>
        <v>19.181327697315464</v>
      </c>
      <c r="I1026" s="23">
        <f t="shared" si="627"/>
        <v>0.13688803454999882</v>
      </c>
      <c r="J1026" s="23">
        <f t="shared" si="628"/>
        <v>0.53610987267595334</v>
      </c>
      <c r="K1026" s="22">
        <f t="shared" si="629"/>
        <v>45</v>
      </c>
      <c r="L1026" s="136">
        <v>995</v>
      </c>
      <c r="M1026" s="9">
        <f t="shared" si="604"/>
        <v>11.016465121322708</v>
      </c>
      <c r="N1026" s="9">
        <f t="shared" si="605"/>
        <v>11.016058916006104</v>
      </c>
      <c r="O1026" s="10">
        <f t="shared" si="630"/>
        <v>-4.062053166045132E-4</v>
      </c>
      <c r="P1026" s="10">
        <f t="shared" si="616"/>
        <v>81.241063320821397</v>
      </c>
      <c r="Q1026" s="10">
        <f t="shared" si="617"/>
        <v>0.40581944074707155</v>
      </c>
      <c r="R1026" s="10">
        <f t="shared" si="618"/>
        <v>0.40580848583347084</v>
      </c>
      <c r="S1026" s="9"/>
      <c r="T1026" s="9">
        <f t="shared" si="606"/>
        <v>11.016073247175713</v>
      </c>
      <c r="U1026" s="10">
        <f t="shared" si="619"/>
        <v>-3.9187414699526357E-4</v>
      </c>
      <c r="V1026" s="10">
        <f t="shared" si="620"/>
        <v>3.9187414699530674</v>
      </c>
      <c r="W1026" s="10">
        <f t="shared" si="621"/>
        <v>8.9142624385881858E-2</v>
      </c>
      <c r="X1026" s="10">
        <f t="shared" si="622"/>
        <v>8.9126422561794497E-2</v>
      </c>
      <c r="Y1026" s="1"/>
      <c r="Z1026" s="23">
        <f t="shared" si="607"/>
        <v>11.015519623355923</v>
      </c>
      <c r="AA1026" s="54">
        <f t="shared" si="608"/>
        <v>-9.4549796678577991E-4</v>
      </c>
      <c r="AB1026" s="54">
        <f t="shared" si="609"/>
        <v>0.13783108166307556</v>
      </c>
      <c r="AC1026" s="54">
        <f t="shared" si="610"/>
        <v>0.23998470608668987</v>
      </c>
      <c r="AD1026" s="54">
        <f t="shared" si="631"/>
        <v>0.23995208777983271</v>
      </c>
      <c r="AG1026" s="23">
        <f t="shared" si="611"/>
        <v>11.015483087286347</v>
      </c>
      <c r="AH1026" s="54">
        <f t="shared" si="632"/>
        <v>-9.8203403636176745E-4</v>
      </c>
      <c r="AI1026" s="54">
        <f t="shared" si="633"/>
        <v>21.350125093185429</v>
      </c>
      <c r="AJ1026" s="54">
        <f t="shared" si="634"/>
        <v>0.26529169104761441</v>
      </c>
      <c r="AK1026" s="54">
        <f t="shared" si="635"/>
        <v>0.26525894043985565</v>
      </c>
      <c r="AM1026" s="23">
        <f t="shared" si="612"/>
        <v>11.016447146925325</v>
      </c>
      <c r="AN1026" s="54">
        <f t="shared" si="636"/>
        <v>-1.7974397383824225E-5</v>
      </c>
      <c r="AO1026" s="54">
        <f t="shared" si="637"/>
        <v>2.4247561858060478</v>
      </c>
      <c r="AP1026" s="54">
        <f t="shared" si="638"/>
        <v>0.11799935058357737</v>
      </c>
      <c r="AQ1026" s="54">
        <f t="shared" si="639"/>
        <v>0.1179986310742578</v>
      </c>
      <c r="AS1026" s="23">
        <f t="shared" si="613"/>
        <v>11.016465121322708</v>
      </c>
      <c r="AT1026" s="54">
        <f t="shared" si="640"/>
        <v>0</v>
      </c>
      <c r="AU1026" s="54" t="e">
        <f t="shared" si="641"/>
        <v>#DIV/0!</v>
      </c>
      <c r="AV1026" s="54" t="e">
        <f t="shared" si="642"/>
        <v>#DIV/0!</v>
      </c>
      <c r="AW1026" s="54" t="e">
        <f t="shared" si="643"/>
        <v>#DIV/0!</v>
      </c>
    </row>
    <row r="1027" spans="1:52" s="50" customFormat="1" hidden="1" x14ac:dyDescent="0.25">
      <c r="A1027" s="3"/>
      <c r="B1027" s="4"/>
      <c r="C1027" s="4">
        <f t="shared" si="623"/>
        <v>995</v>
      </c>
      <c r="D1027" s="22">
        <f t="shared" si="614"/>
        <v>175.87453322285953</v>
      </c>
      <c r="E1027" s="54">
        <f t="shared" si="624"/>
        <v>5.5024999999999998E-2</v>
      </c>
      <c r="F1027" s="54">
        <f t="shared" si="625"/>
        <v>0.2505</v>
      </c>
      <c r="G1027" s="54">
        <f t="shared" si="615"/>
        <v>4.5115006955240976E-2</v>
      </c>
      <c r="H1027" s="24">
        <f t="shared" si="626"/>
        <v>19.174467866025036</v>
      </c>
      <c r="I1027" s="23">
        <f t="shared" si="627"/>
        <v>0.13684203790913252</v>
      </c>
      <c r="J1027" s="23">
        <f t="shared" si="628"/>
        <v>0.53610245980801674</v>
      </c>
      <c r="K1027" s="22">
        <f t="shared" si="629"/>
        <v>45</v>
      </c>
      <c r="L1027" s="136">
        <v>996</v>
      </c>
      <c r="M1027" s="9">
        <f t="shared" si="604"/>
        <v>11.013722131602142</v>
      </c>
      <c r="N1027" s="9">
        <f t="shared" si="605"/>
        <v>11.013316103940735</v>
      </c>
      <c r="O1027" s="10">
        <f t="shared" si="630"/>
        <v>-4.0602766140729329E-4</v>
      </c>
      <c r="P1027" s="10">
        <f t="shared" si="616"/>
        <v>81.205532281490136</v>
      </c>
      <c r="Q1027" s="10">
        <f t="shared" si="617"/>
        <v>0.4057061146447315</v>
      </c>
      <c r="R1027" s="10">
        <f t="shared" si="618"/>
        <v>0.40569515970710024</v>
      </c>
      <c r="S1027" s="9"/>
      <c r="T1027" s="9">
        <f t="shared" si="606"/>
        <v>11.013330187221589</v>
      </c>
      <c r="U1027" s="10">
        <f t="shared" si="619"/>
        <v>-3.9194438055289993E-4</v>
      </c>
      <c r="V1027" s="10">
        <f t="shared" si="620"/>
        <v>3.9194438055294309</v>
      </c>
      <c r="W1027" s="10">
        <f t="shared" si="621"/>
        <v>8.9145219168726128E-2</v>
      </c>
      <c r="X1027" s="10">
        <f t="shared" si="622"/>
        <v>8.9129010450780713E-2</v>
      </c>
      <c r="Y1027" s="1"/>
      <c r="Z1027" s="23">
        <f t="shared" si="607"/>
        <v>11.012776167727125</v>
      </c>
      <c r="AA1027" s="54">
        <f t="shared" si="608"/>
        <v>-9.4596387501688639E-4</v>
      </c>
      <c r="AB1027" s="54">
        <f t="shared" si="609"/>
        <v>0.13789899998517141</v>
      </c>
      <c r="AC1027" s="54">
        <f t="shared" si="610"/>
        <v>0.24007687068713246</v>
      </c>
      <c r="AD1027" s="54">
        <f t="shared" si="631"/>
        <v>0.24004423213706177</v>
      </c>
      <c r="AG1027" s="23">
        <f t="shared" si="611"/>
        <v>11.012739942921421</v>
      </c>
      <c r="AH1027" s="54">
        <f t="shared" si="632"/>
        <v>-9.8218868072130761E-4</v>
      </c>
      <c r="AI1027" s="54">
        <f t="shared" si="633"/>
        <v>21.353487172603135</v>
      </c>
      <c r="AJ1027" s="54">
        <f t="shared" si="634"/>
        <v>0.26531037066761992</v>
      </c>
      <c r="AK1027" s="54">
        <f t="shared" si="635"/>
        <v>0.26527760757634372</v>
      </c>
      <c r="AM1027" s="23">
        <f t="shared" si="612"/>
        <v>11.013704157704549</v>
      </c>
      <c r="AN1027" s="54">
        <f t="shared" si="636"/>
        <v>-1.7973897593392962E-5</v>
      </c>
      <c r="AO1027" s="54">
        <f t="shared" si="637"/>
        <v>2.4246887637994048</v>
      </c>
      <c r="AP1027" s="54">
        <f t="shared" si="638"/>
        <v>0.11802382473513787</v>
      </c>
      <c r="AQ1027" s="54">
        <f t="shared" si="639"/>
        <v>0.11802310505649061</v>
      </c>
      <c r="AS1027" s="23">
        <f t="shared" si="613"/>
        <v>11.013722131602142</v>
      </c>
      <c r="AT1027" s="54">
        <f t="shared" si="640"/>
        <v>0</v>
      </c>
      <c r="AU1027" s="54" t="e">
        <f t="shared" si="641"/>
        <v>#DIV/0!</v>
      </c>
      <c r="AV1027" s="54" t="e">
        <f t="shared" si="642"/>
        <v>#DIV/0!</v>
      </c>
      <c r="AW1027" s="54" t="e">
        <f t="shared" si="643"/>
        <v>#DIV/0!</v>
      </c>
    </row>
    <row r="1028" spans="1:52" s="50" customFormat="1" hidden="1" x14ac:dyDescent="0.25">
      <c r="A1028" s="3"/>
      <c r="B1028" s="4"/>
      <c r="C1028" s="4">
        <f t="shared" si="623"/>
        <v>996</v>
      </c>
      <c r="D1028" s="22">
        <f t="shared" si="614"/>
        <v>175.89960512013033</v>
      </c>
      <c r="E1028" s="54">
        <f t="shared" si="624"/>
        <v>5.5019999999999999E-2</v>
      </c>
      <c r="F1028" s="54">
        <f t="shared" si="625"/>
        <v>0.25040000000000001</v>
      </c>
      <c r="G1028" s="54">
        <f t="shared" si="615"/>
        <v>4.5108401545412874E-2</v>
      </c>
      <c r="H1028" s="24">
        <f t="shared" si="626"/>
        <v>19.167608034734609</v>
      </c>
      <c r="I1028" s="23">
        <f t="shared" si="627"/>
        <v>0.13679604126826622</v>
      </c>
      <c r="J1028" s="23">
        <f t="shared" si="628"/>
        <v>0.53609504694008014</v>
      </c>
      <c r="K1028" s="22">
        <f t="shared" si="629"/>
        <v>45</v>
      </c>
      <c r="L1028" s="136">
        <v>997</v>
      </c>
      <c r="M1028" s="9">
        <f t="shared" si="604"/>
        <v>11.010978629635005</v>
      </c>
      <c r="N1028" s="9">
        <f t="shared" si="605"/>
        <v>11.010572779666099</v>
      </c>
      <c r="O1028" s="10">
        <f t="shared" si="630"/>
        <v>-4.0584996890657976E-4</v>
      </c>
      <c r="P1028" s="10">
        <f t="shared" si="616"/>
        <v>81.169993781347415</v>
      </c>
      <c r="Q1028" s="10">
        <f t="shared" si="617"/>
        <v>0.40559274593722228</v>
      </c>
      <c r="R1028" s="10">
        <f t="shared" si="618"/>
        <v>0.40558179097151109</v>
      </c>
      <c r="S1028" s="9"/>
      <c r="T1028" s="9">
        <f t="shared" si="606"/>
        <v>11.010586615000857</v>
      </c>
      <c r="U1028" s="10">
        <f t="shared" si="619"/>
        <v>-3.9201463414784143E-4</v>
      </c>
      <c r="V1028" s="10">
        <f t="shared" si="620"/>
        <v>3.92014634147667</v>
      </c>
      <c r="W1028" s="10">
        <f t="shared" si="621"/>
        <v>8.9147811191265261E-2</v>
      </c>
      <c r="X1028" s="10">
        <f t="shared" si="622"/>
        <v>8.9131595572969971E-2</v>
      </c>
      <c r="Y1028" s="1"/>
      <c r="Z1028" s="23">
        <f t="shared" si="607"/>
        <v>11.010032199539136</v>
      </c>
      <c r="AA1028" s="54">
        <f t="shared" si="608"/>
        <v>-9.4643009586903304E-4</v>
      </c>
      <c r="AB1028" s="54">
        <f t="shared" si="609"/>
        <v>0.13796696387996826</v>
      </c>
      <c r="AC1028" s="54">
        <f t="shared" si="610"/>
        <v>0.24016908708515761</v>
      </c>
      <c r="AD1028" s="54">
        <f t="shared" si="631"/>
        <v>0.24013642827250689</v>
      </c>
      <c r="AG1028" s="23">
        <f t="shared" si="611"/>
        <v>11.009996286309645</v>
      </c>
      <c r="AH1028" s="54">
        <f t="shared" si="632"/>
        <v>-9.8234332535973579E-4</v>
      </c>
      <c r="AI1028" s="54">
        <f t="shared" si="633"/>
        <v>21.356849258084068</v>
      </c>
      <c r="AJ1028" s="54">
        <f t="shared" si="634"/>
        <v>0.26532904392403245</v>
      </c>
      <c r="AK1028" s="54">
        <f t="shared" si="635"/>
        <v>0.26529626834013564</v>
      </c>
      <c r="AM1028" s="23">
        <f t="shared" si="612"/>
        <v>11.010960656239051</v>
      </c>
      <c r="AN1028" s="54">
        <f t="shared" si="636"/>
        <v>-1.7973395953774229E-5</v>
      </c>
      <c r="AO1028" s="54">
        <f t="shared" si="637"/>
        <v>2.4246210923726594</v>
      </c>
      <c r="AP1028" s="54">
        <f t="shared" si="638"/>
        <v>0.11804830451937008</v>
      </c>
      <c r="AQ1028" s="54">
        <f t="shared" si="639"/>
        <v>0.11804758470752638</v>
      </c>
      <c r="AS1028" s="23">
        <f t="shared" si="613"/>
        <v>11.010978629635005</v>
      </c>
      <c r="AT1028" s="54">
        <f t="shared" si="640"/>
        <v>0</v>
      </c>
      <c r="AU1028" s="54" t="e">
        <f t="shared" si="641"/>
        <v>#DIV/0!</v>
      </c>
      <c r="AV1028" s="54" t="e">
        <f t="shared" si="642"/>
        <v>#DIV/0!</v>
      </c>
      <c r="AW1028" s="54" t="e">
        <f t="shared" si="643"/>
        <v>#DIV/0!</v>
      </c>
    </row>
    <row r="1029" spans="1:52" s="50" customFormat="1" hidden="1" x14ac:dyDescent="0.25">
      <c r="A1029" s="3"/>
      <c r="B1029" s="4"/>
      <c r="C1029" s="4">
        <f t="shared" si="623"/>
        <v>997</v>
      </c>
      <c r="D1029" s="22">
        <f t="shared" si="614"/>
        <v>175.92468886339284</v>
      </c>
      <c r="E1029" s="54">
        <f t="shared" si="624"/>
        <v>5.5015000000000001E-2</v>
      </c>
      <c r="F1029" s="54">
        <f t="shared" si="625"/>
        <v>0.25029999999999997</v>
      </c>
      <c r="G1029" s="54">
        <f t="shared" si="615"/>
        <v>4.5101794867595767E-2</v>
      </c>
      <c r="H1029" s="24">
        <f t="shared" si="626"/>
        <v>19.160748203444182</v>
      </c>
      <c r="I1029" s="23">
        <f t="shared" si="627"/>
        <v>0.13675004462739992</v>
      </c>
      <c r="J1029" s="23">
        <f t="shared" si="628"/>
        <v>0.53608763407214366</v>
      </c>
      <c r="K1029" s="22">
        <f t="shared" si="629"/>
        <v>45</v>
      </c>
      <c r="L1029" s="136">
        <v>998</v>
      </c>
      <c r="M1029" s="9">
        <f t="shared" si="604"/>
        <v>11.008234615127868</v>
      </c>
      <c r="N1029" s="9">
        <f t="shared" si="605"/>
        <v>11.007828942888738</v>
      </c>
      <c r="O1029" s="10">
        <f t="shared" si="630"/>
        <v>-4.0567223913079431E-4</v>
      </c>
      <c r="P1029" s="10">
        <f t="shared" si="616"/>
        <v>81.134447826190311</v>
      </c>
      <c r="Q1029" s="10">
        <f t="shared" si="617"/>
        <v>0.40547933462680952</v>
      </c>
      <c r="R1029" s="10">
        <f t="shared" si="618"/>
        <v>0.40546837963904903</v>
      </c>
      <c r="S1029" s="9"/>
      <c r="T1029" s="9">
        <f t="shared" si="606"/>
        <v>11.007842530220088</v>
      </c>
      <c r="U1029" s="10">
        <f t="shared" si="619"/>
        <v>-3.9208490778008809E-4</v>
      </c>
      <c r="V1029" s="10">
        <f t="shared" si="620"/>
        <v>3.9208490778013125</v>
      </c>
      <c r="W1029" s="10">
        <f t="shared" si="621"/>
        <v>8.9150400448861536E-2</v>
      </c>
      <c r="X1029" s="10">
        <f t="shared" si="622"/>
        <v>8.9134177927555208E-2</v>
      </c>
      <c r="Y1029" s="1"/>
      <c r="Z1029" s="23">
        <f t="shared" si="607"/>
        <v>11.007287718498295</v>
      </c>
      <c r="AA1029" s="54">
        <f t="shared" si="608"/>
        <v>-9.4689662957314624E-4</v>
      </c>
      <c r="AB1029" s="54">
        <f t="shared" si="609"/>
        <v>0.13803497338112963</v>
      </c>
      <c r="AC1029" s="54">
        <f t="shared" si="610"/>
        <v>0.24026135531216813</v>
      </c>
      <c r="AD1029" s="54">
        <f t="shared" si="631"/>
        <v>0.24022867622337393</v>
      </c>
      <c r="AG1029" s="23">
        <f t="shared" si="611"/>
        <v>11.007252117157648</v>
      </c>
      <c r="AH1029" s="54">
        <f t="shared" si="632"/>
        <v>-9.8249797022020857E-4</v>
      </c>
      <c r="AI1029" s="54">
        <f t="shared" si="633"/>
        <v>21.360211348379519</v>
      </c>
      <c r="AJ1029" s="54">
        <f t="shared" si="634"/>
        <v>0.2653477108061858</v>
      </c>
      <c r="AK1029" s="54">
        <f t="shared" si="635"/>
        <v>0.2653149227241734</v>
      </c>
      <c r="AM1029" s="23">
        <f t="shared" si="612"/>
        <v>11.008216642235411</v>
      </c>
      <c r="AN1029" s="54">
        <f t="shared" si="636"/>
        <v>-1.7972892457862599E-5</v>
      </c>
      <c r="AO1029" s="54">
        <f t="shared" si="637"/>
        <v>2.4245531704583443</v>
      </c>
      <c r="AP1029" s="54">
        <f t="shared" si="638"/>
        <v>0.11807278989556955</v>
      </c>
      <c r="AQ1029" s="54">
        <f t="shared" si="639"/>
        <v>0.11807206992980676</v>
      </c>
      <c r="AS1029" s="23">
        <f t="shared" si="613"/>
        <v>11.008234615127868</v>
      </c>
      <c r="AT1029" s="54">
        <f t="shared" si="640"/>
        <v>0</v>
      </c>
      <c r="AU1029" s="54" t="e">
        <f t="shared" si="641"/>
        <v>#DIV/0!</v>
      </c>
      <c r="AV1029" s="54" t="e">
        <f t="shared" si="642"/>
        <v>#DIV/0!</v>
      </c>
      <c r="AW1029" s="54" t="e">
        <f t="shared" si="643"/>
        <v>#DIV/0!</v>
      </c>
    </row>
    <row r="1030" spans="1:52" s="50" customFormat="1" x14ac:dyDescent="0.25">
      <c r="A1030" s="3"/>
      <c r="B1030" s="4"/>
      <c r="C1030" s="4">
        <f t="shared" si="623"/>
        <v>998</v>
      </c>
      <c r="D1030" s="22">
        <f t="shared" si="614"/>
        <v>175.94978445939768</v>
      </c>
      <c r="E1030" s="54">
        <f t="shared" si="624"/>
        <v>5.5010000000000003E-2</v>
      </c>
      <c r="F1030" s="54">
        <f t="shared" si="625"/>
        <v>0.25019999999999998</v>
      </c>
      <c r="G1030" s="54">
        <f t="shared" si="615"/>
        <v>4.5095186920480985E-2</v>
      </c>
      <c r="H1030" s="24">
        <f t="shared" si="626"/>
        <v>19.153888372153755</v>
      </c>
      <c r="I1030" s="23">
        <f t="shared" si="627"/>
        <v>0.1367040479865336</v>
      </c>
      <c r="J1030" s="23">
        <f t="shared" si="628"/>
        <v>0.53608022120420706</v>
      </c>
      <c r="K1030" s="22">
        <f t="shared" si="629"/>
        <v>45</v>
      </c>
      <c r="L1030" s="136">
        <v>999</v>
      </c>
      <c r="M1030" s="9">
        <f t="shared" si="604"/>
        <v>11.005490087787136</v>
      </c>
      <c r="N1030" s="9">
        <f t="shared" si="605"/>
        <v>11.005084593315052</v>
      </c>
      <c r="O1030" s="10">
        <f t="shared" si="630"/>
        <v>-4.0549447208348965E-4</v>
      </c>
      <c r="P1030" s="10">
        <f t="shared" si="616"/>
        <v>81.09889441661683</v>
      </c>
      <c r="Q1030" s="10">
        <f t="shared" si="617"/>
        <v>0.40536588068974505</v>
      </c>
      <c r="R1030" s="10">
        <f t="shared" si="618"/>
        <v>0.40535492568389903</v>
      </c>
      <c r="S1030" s="9"/>
      <c r="T1030" s="9">
        <f t="shared" si="606"/>
        <v>11.00509793258567</v>
      </c>
      <c r="U1030" s="10">
        <f t="shared" si="619"/>
        <v>-3.921552014656271E-4</v>
      </c>
      <c r="V1030" s="10">
        <f t="shared" si="620"/>
        <v>3.9215520146567031</v>
      </c>
      <c r="W1030" s="10">
        <f t="shared" si="621"/>
        <v>8.9152986940210899E-2</v>
      </c>
      <c r="X1030" s="10">
        <f t="shared" si="622"/>
        <v>8.9136757510151793E-2</v>
      </c>
      <c r="Y1030" s="1"/>
      <c r="Z1030" s="23">
        <f t="shared" si="607"/>
        <v>11.004542724310804</v>
      </c>
      <c r="AA1030" s="54">
        <f t="shared" si="608"/>
        <v>-9.4736347633173068E-4</v>
      </c>
      <c r="AB1030" s="54">
        <f t="shared" si="609"/>
        <v>0.13810302851817594</v>
      </c>
      <c r="AC1030" s="54">
        <f t="shared" si="610"/>
        <v>0.24035367539233127</v>
      </c>
      <c r="AD1030" s="54">
        <f t="shared" si="631"/>
        <v>0.2403209760103179</v>
      </c>
      <c r="AG1030" s="23">
        <f t="shared" si="611"/>
        <v>11.004507435171918</v>
      </c>
      <c r="AH1030" s="54">
        <f t="shared" si="632"/>
        <v>-9.8265261521746083E-4</v>
      </c>
      <c r="AI1030" s="54">
        <f t="shared" si="633"/>
        <v>21.363573441674433</v>
      </c>
      <c r="AJ1030" s="54">
        <f t="shared" si="634"/>
        <v>0.26536637129639323</v>
      </c>
      <c r="AK1030" s="54">
        <f t="shared" si="635"/>
        <v>0.26533357070688429</v>
      </c>
      <c r="AM1030" s="23">
        <f t="shared" si="612"/>
        <v>11.005472115400023</v>
      </c>
      <c r="AN1030" s="54">
        <f t="shared" si="636"/>
        <v>-1.7972387112763499E-5</v>
      </c>
      <c r="AO1030" s="54">
        <f t="shared" si="637"/>
        <v>2.4244849991602382</v>
      </c>
      <c r="AP1030" s="54">
        <f t="shared" si="638"/>
        <v>0.11809728092876193</v>
      </c>
      <c r="AQ1030" s="54">
        <f t="shared" si="639"/>
        <v>0.11809656085437707</v>
      </c>
      <c r="AS1030" s="23">
        <f t="shared" si="613"/>
        <v>11.005490087787136</v>
      </c>
      <c r="AT1030" s="54">
        <f t="shared" si="640"/>
        <v>0</v>
      </c>
      <c r="AU1030" s="54" t="e">
        <f t="shared" si="641"/>
        <v>#DIV/0!</v>
      </c>
      <c r="AV1030" s="54" t="e">
        <f t="shared" si="642"/>
        <v>#DIV/0!</v>
      </c>
      <c r="AW1030" s="54" t="e">
        <f t="shared" si="643"/>
        <v>#DIV/0!</v>
      </c>
    </row>
    <row r="1031" spans="1:52" s="50" customFormat="1" x14ac:dyDescent="0.25">
      <c r="A1031" s="3"/>
      <c r="B1031" s="4"/>
      <c r="C1031" s="4">
        <f t="shared" si="623"/>
        <v>999</v>
      </c>
      <c r="D1031" s="22">
        <f t="shared" si="614"/>
        <v>175.97489191489805</v>
      </c>
      <c r="E1031" s="54">
        <f t="shared" si="624"/>
        <v>5.5004999999999998E-2</v>
      </c>
      <c r="F1031" s="54">
        <f t="shared" si="625"/>
        <v>0.25009999999999999</v>
      </c>
      <c r="G1031" s="54">
        <f t="shared" si="615"/>
        <v>4.5088577702758072E-2</v>
      </c>
      <c r="H1031" s="24">
        <f t="shared" si="626"/>
        <v>19.147028540863328</v>
      </c>
      <c r="I1031" s="23">
        <f t="shared" si="627"/>
        <v>0.1366580513456673</v>
      </c>
      <c r="J1031" s="23">
        <f t="shared" si="628"/>
        <v>0.53607280833627058</v>
      </c>
      <c r="K1031" s="22">
        <f t="shared" si="629"/>
        <v>45</v>
      </c>
      <c r="L1031" s="136">
        <v>1000</v>
      </c>
      <c r="M1031" s="9">
        <f t="shared" si="604"/>
        <v>11.002745047319056</v>
      </c>
      <c r="N1031" s="9">
        <f t="shared" si="605"/>
        <v>11.002339730651247</v>
      </c>
      <c r="O1031" s="10">
        <f t="shared" si="630"/>
        <v>-4.0531666780907472E-4</v>
      </c>
      <c r="P1031" s="10">
        <f t="shared" si="616"/>
        <v>81.063333561846378</v>
      </c>
      <c r="Q1031" s="10">
        <f t="shared" si="617"/>
        <v>0.40525238414533821</v>
      </c>
      <c r="R1031" s="10">
        <f t="shared" si="618"/>
        <v>0.40524142912039973</v>
      </c>
      <c r="S1031" s="9"/>
      <c r="T1031" s="9">
        <f t="shared" si="606"/>
        <v>11.002352821803836</v>
      </c>
      <c r="U1031" s="10">
        <f t="shared" si="619"/>
        <v>-3.9222551522044569E-4</v>
      </c>
      <c r="V1031" s="10">
        <f t="shared" si="620"/>
        <v>3.922255152204889</v>
      </c>
      <c r="W1031" s="10">
        <f t="shared" si="621"/>
        <v>8.91555706642011E-2</v>
      </c>
      <c r="X1031" s="10">
        <f t="shared" si="622"/>
        <v>8.9139334318406385E-2</v>
      </c>
      <c r="Y1031" s="1"/>
      <c r="Z1031" s="23">
        <f t="shared" si="607"/>
        <v>11.001797216682661</v>
      </c>
      <c r="AA1031" s="54">
        <f t="shared" si="608"/>
        <v>-9.4783063639525267E-4</v>
      </c>
      <c r="AB1031" s="54">
        <f t="shared" si="609"/>
        <v>0.13817112932761913</v>
      </c>
      <c r="AC1031" s="54">
        <f t="shared" si="610"/>
        <v>0.24044604736195938</v>
      </c>
      <c r="AD1031" s="54">
        <f t="shared" si="631"/>
        <v>0.2404133276697972</v>
      </c>
      <c r="AG1031" s="23">
        <f t="shared" si="611"/>
        <v>11.001762240058778</v>
      </c>
      <c r="AH1031" s="54">
        <f t="shared" si="632"/>
        <v>-9.8280726027866194E-4</v>
      </c>
      <c r="AI1031" s="54">
        <f t="shared" si="633"/>
        <v>21.366935536346748</v>
      </c>
      <c r="AJ1031" s="54">
        <f t="shared" si="634"/>
        <v>0.26538502537938197</v>
      </c>
      <c r="AK1031" s="54">
        <f t="shared" si="635"/>
        <v>0.26535221227507549</v>
      </c>
      <c r="AM1031" s="23">
        <f t="shared" si="612"/>
        <v>11.002727075439147</v>
      </c>
      <c r="AN1031" s="54">
        <f t="shared" si="636"/>
        <v>-1.7971879909595145E-5</v>
      </c>
      <c r="AO1031" s="54">
        <f t="shared" si="637"/>
        <v>2.4244165771349353</v>
      </c>
      <c r="AP1031" s="54">
        <f t="shared" si="638"/>
        <v>0.1181217775648097</v>
      </c>
      <c r="AQ1031" s="54">
        <f t="shared" si="639"/>
        <v>0.11812105731660638</v>
      </c>
      <c r="AS1031" s="23">
        <f t="shared" si="613"/>
        <v>11.002745047319056</v>
      </c>
      <c r="AT1031" s="54">
        <f t="shared" si="640"/>
        <v>0</v>
      </c>
      <c r="AU1031" s="54" t="e">
        <f t="shared" si="641"/>
        <v>#DIV/0!</v>
      </c>
      <c r="AV1031" s="54" t="e">
        <f t="shared" si="642"/>
        <v>#DIV/0!</v>
      </c>
      <c r="AW1031" s="54" t="e">
        <f t="shared" si="643"/>
        <v>#DIV/0!</v>
      </c>
    </row>
    <row r="1032" spans="1:52" s="50" customFormat="1" ht="14.4" x14ac:dyDescent="0.3">
      <c r="A1032" s="12" t="s">
        <v>7</v>
      </c>
      <c r="B1032" s="13" t="s">
        <v>8</v>
      </c>
      <c r="C1032" s="13">
        <v>1000</v>
      </c>
      <c r="D1032" s="75">
        <f t="shared" si="614"/>
        <v>176.00001123665064</v>
      </c>
      <c r="E1032" s="86">
        <f>IF(ISNUMBER(F5), (E32*(1+$F$5)),F7)</f>
        <v>5.5E-2</v>
      </c>
      <c r="F1032" s="86">
        <f>IF(ISNUMBER(F5),F32*(1+$F$5),F6)</f>
        <v>0.25</v>
      </c>
      <c r="G1032" s="54">
        <f>(E1032*F1032)/(E1032+F1032)</f>
        <v>4.5081967213114756E-2</v>
      </c>
      <c r="H1032" s="75">
        <f>IF(ISNUMBER(F10),H32*(1+F10),F12)</f>
        <v>19.140168709572901</v>
      </c>
      <c r="I1032" s="74">
        <f>IF(ISNUMBER(F10),I32*(1+F10),F11)</f>
        <v>0.13661205470480101</v>
      </c>
      <c r="J1032" s="74">
        <f>IF(ISNUMBER(F10),J32*(1),F13)</f>
        <v>0.53606539546833398</v>
      </c>
      <c r="K1032" s="75">
        <f>IF(ISNUMBER(F10),K32*(1),F14)</f>
        <v>45</v>
      </c>
      <c r="L1032" s="136">
        <v>1001</v>
      </c>
      <c r="M1032" s="9">
        <f t="shared" si="604"/>
        <v>10.999999493429685</v>
      </c>
      <c r="N1032" s="9"/>
      <c r="O1032" s="9"/>
      <c r="P1032" s="9"/>
      <c r="Q1032" s="9"/>
      <c r="R1032" s="9"/>
      <c r="S1032" s="9"/>
      <c r="T1032" s="9"/>
      <c r="U1032" s="9"/>
      <c r="V1032" s="9"/>
      <c r="W1032" s="9"/>
      <c r="X1032" s="9"/>
      <c r="Y1032" s="1"/>
      <c r="Z1032" s="23"/>
      <c r="AA1032" s="23"/>
      <c r="AB1032" s="23"/>
      <c r="AC1032" s="23"/>
      <c r="AD1032" s="23"/>
      <c r="AE1032" s="23"/>
      <c r="AG1032" s="23"/>
      <c r="AH1032" s="23"/>
      <c r="AI1032" s="23"/>
      <c r="AJ1032" s="23"/>
      <c r="AK1032" s="23"/>
      <c r="AL1032" s="23"/>
      <c r="AM1032" s="23"/>
      <c r="AN1032" s="23"/>
      <c r="AO1032" s="23"/>
      <c r="AP1032" s="23"/>
      <c r="AQ1032" s="23"/>
      <c r="AS1032" s="23"/>
      <c r="AT1032" s="23"/>
      <c r="AU1032" s="23"/>
      <c r="AV1032" s="23"/>
      <c r="AW1032" s="23"/>
    </row>
    <row r="1033" spans="1:52" s="50" customFormat="1" x14ac:dyDescent="0.25">
      <c r="A1033" s="160" t="str">
        <f>IF(ISNUMBER(F5), "Increment applied to gS, gM, Asat and CE","")</f>
        <v/>
      </c>
      <c r="B1033" s="160"/>
      <c r="C1033" s="160"/>
      <c r="D1033" s="160"/>
      <c r="E1033" s="1"/>
      <c r="F1033" s="83"/>
      <c r="G1033" s="1"/>
      <c r="H1033" s="1"/>
      <c r="I1033" s="1"/>
      <c r="J1033" s="1"/>
      <c r="K1033" s="1"/>
      <c r="L1033" s="132"/>
      <c r="M1033" s="1"/>
      <c r="N1033" s="1"/>
      <c r="O1033" s="1"/>
      <c r="P1033" s="1"/>
      <c r="Q1033" s="1"/>
      <c r="R1033" s="1"/>
      <c r="S1033" s="1"/>
      <c r="T1033" s="1"/>
      <c r="U1033" s="1"/>
      <c r="V1033" s="1"/>
      <c r="W1033" s="1"/>
      <c r="X1033" s="1"/>
      <c r="Y1033" s="4"/>
      <c r="Z1033" s="53"/>
      <c r="AG1033" s="53"/>
      <c r="AM1033" s="53"/>
      <c r="AS1033" s="53"/>
    </row>
    <row r="1034" spans="1:52" x14ac:dyDescent="0.25">
      <c r="F1034" s="83"/>
    </row>
    <row r="1035" spans="1:52" x14ac:dyDescent="0.25">
      <c r="F1035" s="83"/>
    </row>
    <row r="1036" spans="1:52" x14ac:dyDescent="0.25">
      <c r="F1036" s="83"/>
    </row>
    <row r="1037" spans="1:52" ht="14.4" x14ac:dyDescent="0.3">
      <c r="B1037" s="3"/>
      <c r="C1037" s="6" t="s">
        <v>4</v>
      </c>
      <c r="D1037" s="2"/>
      <c r="E1037" s="2"/>
      <c r="F1037" s="88"/>
      <c r="G1037" s="2"/>
      <c r="H1037" s="159"/>
      <c r="I1037" s="159"/>
      <c r="J1037" s="159"/>
      <c r="K1037" s="159"/>
      <c r="L1037" s="144"/>
      <c r="M1037" s="4"/>
      <c r="N1037" s="4"/>
      <c r="O1037" s="4"/>
      <c r="P1037" s="4"/>
      <c r="Q1037" s="4"/>
      <c r="R1037" s="4"/>
      <c r="S1037" s="4"/>
      <c r="T1037" s="4"/>
      <c r="U1037" s="4"/>
      <c r="V1037" s="4"/>
      <c r="W1037" s="4"/>
      <c r="X1037" s="4"/>
      <c r="Y1037" s="30"/>
      <c r="Z1037" s="56" t="s">
        <v>42</v>
      </c>
      <c r="AA1037" s="53"/>
      <c r="AB1037" s="53"/>
      <c r="AC1037" s="53"/>
      <c r="AD1037" s="53"/>
      <c r="AE1037" s="53"/>
      <c r="AG1037" s="56" t="s">
        <v>43</v>
      </c>
      <c r="AH1037" s="53"/>
      <c r="AI1037" s="53"/>
      <c r="AJ1037" s="53"/>
      <c r="AK1037" s="53"/>
      <c r="AL1037" s="53"/>
      <c r="AM1037" s="56" t="s">
        <v>44</v>
      </c>
      <c r="AN1037" s="53"/>
      <c r="AO1037" s="53"/>
      <c r="AP1037" s="53"/>
      <c r="AQ1037" s="53"/>
      <c r="AS1037" s="56" t="s">
        <v>45</v>
      </c>
      <c r="AT1037" s="53"/>
      <c r="AU1037" s="53"/>
      <c r="AV1037" s="53"/>
      <c r="AW1037" s="53"/>
    </row>
    <row r="1038" spans="1:52" ht="17.2" x14ac:dyDescent="0.4">
      <c r="A1038" s="134" t="s">
        <v>190</v>
      </c>
      <c r="B1038" s="135">
        <f>LN(SQRT(MAX(I6:I7))+EXP(1))</f>
        <v>2.5430404724093343</v>
      </c>
      <c r="D1038" s="5" t="s">
        <v>17</v>
      </c>
      <c r="E1038" s="52" t="s">
        <v>137</v>
      </c>
      <c r="F1038" s="89" t="s">
        <v>138</v>
      </c>
      <c r="G1038" s="5" t="s">
        <v>133</v>
      </c>
      <c r="H1038" s="6" t="s">
        <v>9</v>
      </c>
      <c r="I1038" s="6" t="s">
        <v>0</v>
      </c>
      <c r="J1038" s="6" t="s">
        <v>10</v>
      </c>
      <c r="K1038" s="4" t="s">
        <v>1</v>
      </c>
      <c r="L1038" s="4"/>
      <c r="M1038" s="6" t="s">
        <v>126</v>
      </c>
      <c r="N1038" s="6" t="s">
        <v>134</v>
      </c>
      <c r="O1038" s="5" t="s">
        <v>66</v>
      </c>
      <c r="P1038" s="4" t="s">
        <v>135</v>
      </c>
      <c r="Q1038" s="4" t="s">
        <v>136</v>
      </c>
      <c r="R1038" s="4" t="s">
        <v>136</v>
      </c>
      <c r="S1038" s="6"/>
      <c r="T1038" s="6" t="s">
        <v>139</v>
      </c>
      <c r="U1038" s="5" t="s">
        <v>140</v>
      </c>
      <c r="V1038" s="4" t="s">
        <v>141</v>
      </c>
      <c r="W1038" s="4" t="s">
        <v>142</v>
      </c>
      <c r="X1038" s="4" t="s">
        <v>142</v>
      </c>
      <c r="Z1038" s="51" t="s">
        <v>25</v>
      </c>
      <c r="AA1038" s="52" t="s">
        <v>92</v>
      </c>
      <c r="AB1038" s="53" t="s">
        <v>26</v>
      </c>
      <c r="AC1038" s="53" t="s">
        <v>27</v>
      </c>
      <c r="AD1038" s="53" t="s">
        <v>27</v>
      </c>
      <c r="AG1038" s="51" t="s">
        <v>28</v>
      </c>
      <c r="AH1038" s="52" t="s">
        <v>93</v>
      </c>
      <c r="AI1038" s="53" t="s">
        <v>29</v>
      </c>
      <c r="AJ1038" s="53" t="s">
        <v>30</v>
      </c>
      <c r="AK1038" s="53" t="s">
        <v>30</v>
      </c>
      <c r="AM1038" s="51" t="s">
        <v>31</v>
      </c>
      <c r="AN1038" s="52" t="s">
        <v>94</v>
      </c>
      <c r="AO1038" s="53" t="s">
        <v>32</v>
      </c>
      <c r="AP1038" s="53" t="s">
        <v>33</v>
      </c>
      <c r="AQ1038" s="53" t="s">
        <v>33</v>
      </c>
      <c r="AS1038" s="51" t="s">
        <v>34</v>
      </c>
      <c r="AT1038" s="52" t="s">
        <v>95</v>
      </c>
      <c r="AU1038" s="53" t="s">
        <v>35</v>
      </c>
      <c r="AV1038" s="53" t="s">
        <v>36</v>
      </c>
      <c r="AW1038" s="53" t="s">
        <v>36</v>
      </c>
      <c r="AY1038" s="1" t="s">
        <v>188</v>
      </c>
      <c r="AZ1038" s="1" t="s">
        <v>189</v>
      </c>
    </row>
    <row r="1039" spans="1:52" ht="14.4" x14ac:dyDescent="0.3">
      <c r="A1039" s="12" t="s">
        <v>7</v>
      </c>
      <c r="B1039" s="13" t="s">
        <v>12</v>
      </c>
      <c r="C1039" s="25">
        <v>0</v>
      </c>
      <c r="D1039" s="75">
        <f>$C$2-M1039/G1039</f>
        <v>176.00001123665064</v>
      </c>
      <c r="E1039" s="87">
        <f>E1032</f>
        <v>5.5E-2</v>
      </c>
      <c r="F1039" s="86">
        <f>F1032</f>
        <v>0.25</v>
      </c>
      <c r="G1039" s="54">
        <f>((E1039*F1039)/(E1039+F1039))</f>
        <v>4.5081967213114756E-2</v>
      </c>
      <c r="H1039" s="73">
        <f>H1032</f>
        <v>19.140168709572901</v>
      </c>
      <c r="I1039" s="74">
        <f>I1032</f>
        <v>0.13661205470480101</v>
      </c>
      <c r="J1039" s="74">
        <f>J1032</f>
        <v>0.53606539546833398</v>
      </c>
      <c r="K1039" s="75">
        <f>K1032</f>
        <v>45</v>
      </c>
      <c r="L1039" s="8"/>
      <c r="M1039" s="10">
        <f t="shared" ref="M1039:M1102" si="644">(-( I1039*K1039 -I1039*$C$2 -H1039-H1039*I1039 /((E1039*F1039)/(E1039+F1039)))-SQRT(( I1039*K1039 -I1039*$C$2 -H1039-H1039*I1039 /((E1039*F1039)/(E1039+F1039)))*( I1039*K1039 -I1039*$C$2 -H1039-H1039*I1039 /((E1039*F1039)/(E1039+F1039)))-4*(J1039 +I1039 /((E1039*F1039)/(E1039+F1039)))*(+H1039*I1039*$C$2 -H1039*I1039*K1039)))/(2*(J1039 +I1039 /((E1039*F1039)/(E1039+F1039))))</f>
        <v>10.999999493429685</v>
      </c>
      <c r="N1039" s="10">
        <f t="shared" ref="N1039:N1102" si="645">(-( I1039*K1039 -I1039*$C$2 -H1039-H1039*I1039 /((E1040*F1039)/(E1040+F1039)))-SQRT(( I1039*K1039 -I1039*$C$2 -H1039-H1039*I1039 /((E1040*F1039)/(E1040+F1039)))*( I1039*K1039 -I1039*$C$2 -H1039-H1039*I1039 /((E1040*F1039)/(E1040+F1039)))-4*(J1039 +I1039 /((E1040*F1039)/(E1040+F1039)))*(+H1039*I1039*$C$2 -H1039*I1039*K1039)))/(2*(J1039 +I1039 /((E1040*F1039)/(E1040+F1039))))</f>
        <v>11.000189700087127</v>
      </c>
      <c r="O1039" s="10">
        <f>N1039-M1039</f>
        <v>1.9020665744129417E-4</v>
      </c>
      <c r="P1039" s="10">
        <f>O1039/(E1040-E1039)</f>
        <v>81.018847040828149</v>
      </c>
      <c r="Q1039" s="10">
        <f>(O1039/M1039)/((E1040-E1039)/E1039)</f>
        <v>0.40509425385947923</v>
      </c>
      <c r="R1039" s="10">
        <f>(LN(N1039)-LN(M1039))/(LN(E1040)-LN(E1039))</f>
        <v>0.40509939717764054</v>
      </c>
      <c r="S1039" s="9"/>
      <c r="T1039" s="9">
        <f t="shared" ref="T1039:T1102" si="646">(-( I1039*K1039 -I1039*$C$2 -H1039-H1039*I1039 /((E1039*F1040)/(E1039+F1040)))-SQRT(( I1039*K1039 -I1039*$C$2 -H1039-H1039*I1039 /((E1039*F1040)/(E1039+F1040)))*( I1039*K1039 -I1039*$C$2 -H1039-H1039*I1039 /((E1039*F1040)/(E1039+F1040)))-4*(J1039 +I1039 /((E1039*F1040)/(E1039+F1040)))*(+H1039*I1039*$C$2 -H1039*I1039*K1039)))/(2*(J1039 +I1039 /((E1039*F1040)/(E1039+F1040))))</f>
        <v>11.000008681710675</v>
      </c>
      <c r="U1039" s="10">
        <f>T1039-$M1039</f>
        <v>9.1882809893917283E-6</v>
      </c>
      <c r="V1039" s="10">
        <f>U1039/(F1040-F1039)</f>
        <v>3.9214147754383704</v>
      </c>
      <c r="W1039" s="10">
        <f>(U1039/M1039)/((F1040-F1039)/F1039)</f>
        <v>8.9123067182426616E-2</v>
      </c>
      <c r="X1039" s="10">
        <f>(LN(T1039)-LN(M1039))/(LN(F1040)-LN(F1039))</f>
        <v>8.9123447619600449E-2</v>
      </c>
      <c r="Z1039" s="23">
        <f t="shared" ref="Z1039:Z1102" si="647">(-( I1039*K1039 -I1039*$C$2 -H1040-H1040*I1039 /((E1039*F1039)/(E1039+F1039)))-SQRT(( I1039*K1039 -I1039*$C$2 -H1040-H1040*I1039 /((E1039*F1039)/(E1039+F1039)))*( I1039*K1039 -I1039*$C$2 -H1040-H1040*I1039 /((E1039*F1039)/(E1039+F1039)))-4*(J1039 +I1039 /((E1039*F1039)/(E1039+F1039)))*(+H1040*I1039*$C$2 -H1040*I1039*K1039)))/(2*(J1039 +I1039 /((E1039*F1039)/(E1039+F1039))))</f>
        <v>10.999999515694153</v>
      </c>
      <c r="AA1039" s="54">
        <f t="shared" ref="AA1039:AA1102" si="648">Z1039-M1039</f>
        <v>2.2264467602894911E-8</v>
      </c>
      <c r="AB1039" s="54">
        <f t="shared" ref="AB1039:AB1102" si="649">AA1039/(H1040-H1039)</f>
        <v>0.13817208128646608</v>
      </c>
      <c r="AC1039" s="54">
        <f t="shared" ref="AC1039:AC1102" si="650">(AA1039/M1039)/(($H1040-$H1039)/$H1039)</f>
        <v>0.24042155168783655</v>
      </c>
      <c r="AD1039" s="54">
        <f>(LN(Z1039)-LN($M1039))/(LN($H1040)-LN($H1039))</f>
        <v>0.24042156891705982</v>
      </c>
      <c r="AG1039" s="23">
        <f t="shared" ref="AG1039:AG1102" si="651">(-( I1040*K1039 -I1040*$C$2 -H1039-H1039*I1040 /((E1039*F1039)/(E1039+F1039)))-SQRT(( I1040*K1039 -I1040*$C$2 -H1039-H1039*I1040 /((E1039*F1039)/(E1039+F1039)))*( I1040*K1039 -I1040*$C$2 -H1039-H1039*I1040 /((E1039*F1039)/(E1039+F1039)))-4*(J1039 +I1040 /((E1039*F1039)/(E1039+F1039)))*(+H1039*I1040*$C$2 -H1039*I1040*K1039)))/(2*(J1039 +I1040 /((E1039*F1039)/(E1039+F1039))))</f>
        <v>10.999999485092527</v>
      </c>
      <c r="AH1039" s="54">
        <f>AG1039-$M1039</f>
        <v>-8.3371585191116537E-9</v>
      </c>
      <c r="AI1039" s="54">
        <f>AH1039/($I1040-$I1039)</f>
        <v>21.365651436302571</v>
      </c>
      <c r="AJ1039" s="54">
        <f>(AH1039/$M1039)/(($I1040-$I1039)/$I1039)</f>
        <v>0.2653459706578426</v>
      </c>
      <c r="AK1039" s="54">
        <f>(LN(AG1039)-LN($M1039))/(LN($I1040)-LN($I1039))</f>
        <v>0.26534596817450384</v>
      </c>
      <c r="AM1039" s="23">
        <f t="shared" ref="AM1039:AM1102" si="652">(-( I1039*K1039 -I1039*$C$2 -H1039-H1039*I1039 /((E1039*F1039)/(E1039+F1039)))-SQRT(( I1039*K1039 -I1039*$C$2 -H1039-H1039*I1039 /((E1039*F1039)/(E1039+F1039)))*( I1039*K1039 -I1039*$C$2 -H1039-H1039*I1039 /((E1039*F1039)/(E1039+F1039)))-4*(J1040 +I1039 /((E1039*F1039)/(E1039+F1039)))*(+H1039*I1039*$C$2 -H1039*I1039*K1039)))/(2*(J1040 +I1039 /((E1039*F1039)/(E1039+F1039))))</f>
        <v>10.999999502765371</v>
      </c>
      <c r="AN1039" s="54">
        <f>AM1039-$M1039</f>
        <v>9.3356860020321619E-9</v>
      </c>
      <c r="AO1039" s="54">
        <f>AN1039/($J1040-$J1039)</f>
        <v>2.4243594539899687</v>
      </c>
      <c r="AP1039" s="54">
        <f>(AN1039/$M1039)/(($J1040-$J1039)/$J1039)</f>
        <v>0.11814684266456456</v>
      </c>
      <c r="AQ1039" s="54">
        <f>(LN(AM1039)-LN($M1039))/(LN($J1040)-LN($J1039))</f>
        <v>0.11814685930953792</v>
      </c>
      <c r="AS1039" s="23">
        <f t="shared" ref="AS1039:AS1102" si="653">(-( I1039*K1040 -I1039*$C$2 -H1039-H1039*I1039 /((E1039*F1039)/(E1039+F1039)))-SQRT(( I1039*K1040 -I1039*$C$2 -H1039-H1039*I1039 /((E1039*F1039)/(E1039+F1039)))*( I1039*K1040 -I1039*$C$2 -H1039-H1039*I1039 /((E1039*F1039)/(E1039+F1039)))-4*(J1039 +I1039 /((E1039*F1039)/(E1039+F1039)))*(+H1039*I1039*$C$2 -H1039*I1039*K1040)))/(2*(J1039 +I1039 /((E1039*F1039)/(E1039+F1039))))</f>
        <v>10.999999493429685</v>
      </c>
      <c r="AT1039" s="54">
        <f>AS1039-$M1039</f>
        <v>0</v>
      </c>
      <c r="AU1039" s="54" t="e">
        <f>AT1039/($K1040-$K1039)</f>
        <v>#DIV/0!</v>
      </c>
      <c r="AV1039" s="54" t="e">
        <f>(AT1039/$M1039)/(($K1040-$K1039)/$K1039)</f>
        <v>#DIV/0!</v>
      </c>
      <c r="AW1039" s="54" t="e">
        <f>(LN(AS1039)-LN($M1039))/(LN($K1040)-LN($K1039))</f>
        <v>#DIV/0!</v>
      </c>
      <c r="AY1039" s="1" t="e">
        <f>IF($C$1=2,D1039,NA())</f>
        <v>#N/A</v>
      </c>
      <c r="AZ1039" s="1" t="e">
        <f>IF($C$1=2,M1039,NA())</f>
        <v>#N/A</v>
      </c>
    </row>
    <row r="1040" spans="1:52" x14ac:dyDescent="0.25">
      <c r="A1040" s="62" t="s">
        <v>169</v>
      </c>
      <c r="B1040" s="4"/>
      <c r="C1040" s="4">
        <f>IF(OR(($E$2039-$E$1039)&gt;1,($F$2039-$F$1039)&gt;1),$C$1039 + ($C$2039 - $C$1039) * ((ROW() - ROW($C$1039)) / (ROW($C$2039) - ROW($C$1039)))^$B$1038,($C$1039 + ($C$2039 - $C$1039) * (ROW() - ROW($C$1039)) / (ROW($C$2039) - ROW($C$1039))))</f>
        <v>2.3489760175953419E-5</v>
      </c>
      <c r="D1040" s="22">
        <f t="shared" ref="D1040:D1103" si="654">$C$2-M1040/G1040</f>
        <v>176.00453698807519</v>
      </c>
      <c r="E1040" s="54">
        <f>$E$1039+$C1040/$C$2039*($E$2039-$E$1039)</f>
        <v>5.5002347684080785E-2</v>
      </c>
      <c r="F1040" s="54">
        <f>$F$1039+$C1040/$C$2039*($F$2039-$F$1039)</f>
        <v>0.25000234310357755</v>
      </c>
      <c r="G1040" s="54">
        <f t="shared" ref="G1040:G1103" si="655">(E1040*F1040)/(E1040+F1040)</f>
        <v>4.5083620719757911E-2</v>
      </c>
      <c r="H1040" s="24">
        <f>$H$1039+C1040/$C$2039*($H$2039-$H$1039)</f>
        <v>19.140168870708692</v>
      </c>
      <c r="I1040" s="23">
        <f>$I$1039+C1040/$C$2039*($I$2039-$I$1039)</f>
        <v>0.13661205431458784</v>
      </c>
      <c r="J1040" s="23">
        <f>$J$1039+C1040/$C$2039*($J$2039-$J$1039)</f>
        <v>0.53606539931911856</v>
      </c>
      <c r="K1040" s="22">
        <f>$K$1039+C1040/$C$2039*($K$2039-$K$1039)</f>
        <v>45</v>
      </c>
      <c r="L1040" s="8"/>
      <c r="M1040" s="11">
        <f t="shared" si="644"/>
        <v>11.000198911771339</v>
      </c>
      <c r="N1040" s="9">
        <f t="shared" si="645"/>
        <v>11.001117072410038</v>
      </c>
      <c r="O1040" s="10">
        <f>N1040-M1040</f>
        <v>9.1816063869920583E-4</v>
      </c>
      <c r="P1040" s="10">
        <f t="shared" ref="P1040:P1103" si="656">O1040/(E1041-E1040)</f>
        <v>81.002302922782832</v>
      </c>
      <c r="Q1040" s="10">
        <f t="shared" ref="Q1040:Q1103" si="657">(O1040/M1040)/((E1041-E1040)/E1040)</f>
        <v>0.40502147863912613</v>
      </c>
      <c r="R1040" s="10">
        <f t="shared" ref="R1040:R1103" si="658">(LN(N1040)-LN(M1040))/(LN(E1041)-LN(E1040))</f>
        <v>0.40504630713109291</v>
      </c>
      <c r="S1040" s="9"/>
      <c r="T1040" s="9">
        <f t="shared" si="646"/>
        <v>11.000243272599677</v>
      </c>
      <c r="U1040" s="10">
        <f t="shared" ref="U1040:U1103" si="659">T1040-$M1040</f>
        <v>4.4360828338696479E-5</v>
      </c>
      <c r="V1040" s="10">
        <f t="shared" ref="V1040:V1103" si="660">U1040/(F1041-F1040)</f>
        <v>3.9212678660866556</v>
      </c>
      <c r="W1040" s="10">
        <f t="shared" ref="W1040:W1103" si="661">(U1040/M1040)/((F1041-F1040)/F1040)</f>
        <v>8.9118947968239021E-2</v>
      </c>
      <c r="X1040" s="10">
        <f t="shared" ref="X1040:X1103" si="662">(LN(T1040)-LN(M1040))/(LN(F1041)-LN(F1040))</f>
        <v>8.9120784612580051E-2</v>
      </c>
      <c r="Z1040" s="23">
        <f t="shared" si="647"/>
        <v>11.000199019276643</v>
      </c>
      <c r="AA1040" s="54">
        <f t="shared" si="648"/>
        <v>1.0750530421432813E-7</v>
      </c>
      <c r="AB1040" s="54">
        <f t="shared" si="649"/>
        <v>0.13818351160147185</v>
      </c>
      <c r="AC1040" s="54">
        <f t="shared" si="650"/>
        <v>0.24043708376667974</v>
      </c>
      <c r="AD1040" s="54">
        <f>(LN(Z1040)-LN($M1040))/(LN($H1041)-LN($H1040))</f>
        <v>0.24043708437936134</v>
      </c>
      <c r="AG1040" s="23">
        <f t="shared" si="651"/>
        <v>11.000198871516893</v>
      </c>
      <c r="AH1040" s="54">
        <f>AG1040-$M1040</f>
        <v>-4.0254445110576853E-8</v>
      </c>
      <c r="AI1040" s="54">
        <f>AH1040/($I1041-$I1040)</f>
        <v>21.366345960146482</v>
      </c>
      <c r="AJ1040" s="54">
        <f>(AH1040/$M1040)/(($I1041-$I1040)/$I1040)</f>
        <v>0.26534978487418837</v>
      </c>
      <c r="AK1040" s="54">
        <f>(LN(AG1040)-LN($M1040))/(LN($I1041)-LN($I1040))</f>
        <v>0.26534977482239158</v>
      </c>
      <c r="AM1040" s="23">
        <f t="shared" si="652"/>
        <v>11.000198956848147</v>
      </c>
      <c r="AN1040" s="54">
        <f>AM1040-$M1040</f>
        <v>4.5076808063981844E-8</v>
      </c>
      <c r="AO1040" s="54">
        <f>AN1040/($J1041-$J1040)</f>
        <v>2.424500552755668</v>
      </c>
      <c r="AP1040" s="54">
        <f>(AN1040/$M1040)/(($J1041-$J1040)/$J1040)</f>
        <v>0.11815157774752498</v>
      </c>
      <c r="AQ1040" s="54">
        <f>(LN(AM1040)-LN($M1040))/(LN($J1041)-LN($J1040))</f>
        <v>0.1181515825123253</v>
      </c>
      <c r="AS1040" s="23">
        <f t="shared" si="653"/>
        <v>11.000198911771339</v>
      </c>
      <c r="AT1040" s="54">
        <f>AS1040-$M1040</f>
        <v>0</v>
      </c>
      <c r="AU1040" s="54" t="e">
        <f>AT1040/($K1041-$K1040)</f>
        <v>#DIV/0!</v>
      </c>
      <c r="AV1040" s="54" t="e">
        <f>(AT1040/$M1040)/(($K1041-$K1040)/$K1040)</f>
        <v>#DIV/0!</v>
      </c>
      <c r="AW1040" s="54" t="e">
        <f>(LN(AS1040)-LN($M1040))/(LN($K1041)-LN($K1040))</f>
        <v>#DIV/0!</v>
      </c>
      <c r="AY1040" s="1" t="e">
        <f t="shared" ref="AY1040:AY1103" si="663">IF($C$1=2,D1040,NA())</f>
        <v>#N/A</v>
      </c>
      <c r="AZ1040" s="1" t="e">
        <f t="shared" ref="AZ1040:AZ1103" si="664">IF($C$1=2,M1040,NA())</f>
        <v>#N/A</v>
      </c>
    </row>
    <row r="1041" spans="1:52" x14ac:dyDescent="0.25">
      <c r="A1041" s="61" t="s">
        <v>179</v>
      </c>
      <c r="B1041" s="4"/>
      <c r="C1041" s="4">
        <f t="shared" ref="C1041:C1104" si="665">IF(OR(($E$2039-$E$1039)&gt;1,($F$2039-$F$1039)&gt;1),$C$1039 + ($C$2039 - $C$1039) * ((ROW() - ROW($C$1039)) / (ROW($C$2039) - ROW($C$1039)))^$B$1038,($C$1039 + ($C$2039 - $C$1039) * (ROW() - ROW($C$1039)) / (ROW($C$2039) - ROW($C$1039))))</f>
        <v>1.3690207955438855E-4</v>
      </c>
      <c r="D1041" s="22">
        <f t="shared" si="654"/>
        <v>176.02638638214026</v>
      </c>
      <c r="E1041" s="54">
        <f t="shared" ref="E1041:E1104" si="666">$E$1039+$C1041/$C$2039*($E$2039-$E$1039)</f>
        <v>5.5013682678341065E-2</v>
      </c>
      <c r="F1041" s="54">
        <f t="shared" ref="F1041:F1104" si="667">$F$1039+$C1041/$C$2039*($F$2039-$F$1039)</f>
        <v>0.25001365598243552</v>
      </c>
      <c r="G1041" s="54">
        <f t="shared" si="655"/>
        <v>4.5091603906251047E-2</v>
      </c>
      <c r="H1041" s="24">
        <f t="shared" ref="H1041:H1104" si="668">$H$1039+C1041/$C$2039*($H$2039-$H$1039)</f>
        <v>19.14016964869807</v>
      </c>
      <c r="I1041" s="23">
        <f t="shared" ref="I1041:I1104" si="669">$I$1039+C1041/$C$2039*($I$2039-$I$1039)</f>
        <v>0.13661205243057617</v>
      </c>
      <c r="J1041" s="23">
        <f t="shared" ref="J1041:J1104" si="670">$J$1039+C1041/$C$2039*($J$2039-$J$1039)</f>
        <v>0.53606541791132223</v>
      </c>
      <c r="K1041" s="22">
        <f t="shared" ref="K1041:K1104" si="671">$K$1039+C1041/$C$2039*($K$2039-$K$1039)</f>
        <v>45</v>
      </c>
      <c r="L1041" s="8"/>
      <c r="M1041" s="11">
        <f t="shared" si="644"/>
        <v>11.001161548833268</v>
      </c>
      <c r="N1041" s="9">
        <f t="shared" si="645"/>
        <v>11.003160110755548</v>
      </c>
      <c r="O1041" s="10">
        <f>N1041-M1041</f>
        <v>1.9985619222797624E-3</v>
      </c>
      <c r="P1041" s="10">
        <f t="shared" si="656"/>
        <v>80.958898233262573</v>
      </c>
      <c r="Q1041" s="10">
        <f t="shared" si="657"/>
        <v>0.40485244377355484</v>
      </c>
      <c r="R1041" s="10">
        <f t="shared" si="658"/>
        <v>0.40490649289801289</v>
      </c>
      <c r="S1041" s="9"/>
      <c r="T1041" s="9">
        <f t="shared" si="646"/>
        <v>11.001258154556155</v>
      </c>
      <c r="U1041" s="10">
        <f t="shared" si="659"/>
        <v>9.66057228861672E-5</v>
      </c>
      <c r="V1041" s="10">
        <f t="shared" si="660"/>
        <v>3.9210104801042842</v>
      </c>
      <c r="W1041" s="10">
        <f t="shared" si="661"/>
        <v>8.9109332766800747E-2</v>
      </c>
      <c r="X1041" s="10">
        <f t="shared" si="662"/>
        <v>8.9113332131137701E-2</v>
      </c>
      <c r="Z1041" s="23">
        <f t="shared" si="647"/>
        <v>11.00116178305934</v>
      </c>
      <c r="AA1041" s="54">
        <f t="shared" si="648"/>
        <v>2.3422607142720153E-7</v>
      </c>
      <c r="AB1041" s="54">
        <f t="shared" si="649"/>
        <v>0.13823876725822068</v>
      </c>
      <c r="AC1041" s="54">
        <f t="shared" si="650"/>
        <v>0.24051219006322516</v>
      </c>
      <c r="AD1041" s="54">
        <f>(LN(Z1041)-LN($M1041))/(LN($H1042)-LN($H1041))</f>
        <v>0.24051219804370033</v>
      </c>
      <c r="AG1041" s="23">
        <f t="shared" si="651"/>
        <v>11.001161461150724</v>
      </c>
      <c r="AH1041" s="54">
        <f>AG1041-$M1041</f>
        <v>-8.7682543892242393E-8</v>
      </c>
      <c r="AI1041" s="54">
        <f>AH1041/($I1042-$I1041)</f>
        <v>21.369671225449117</v>
      </c>
      <c r="AJ1041" s="54">
        <f>(AH1041/$M1041)/(($I1042-$I1041)/$I1041)</f>
        <v>0.26536785528659407</v>
      </c>
      <c r="AK1041" s="54">
        <f>(LN(AG1041)-LN($M1041))/(LN($I1042)-LN($I1041))</f>
        <v>0.26536784820834475</v>
      </c>
      <c r="AM1041" s="23">
        <f t="shared" si="652"/>
        <v>11.001161647032308</v>
      </c>
      <c r="AN1041" s="54">
        <f>AM1041-$M1041</f>
        <v>9.8199040010626959E-8</v>
      </c>
      <c r="AO1041" s="54">
        <f>AN1041/($J1042-$J1041)</f>
        <v>2.4251837946646257</v>
      </c>
      <c r="AP1041" s="54">
        <f>(AN1041/$M1041)/(($J1042-$J1041)/$J1041)</f>
        <v>0.11817453626399449</v>
      </c>
      <c r="AQ1041" s="54">
        <f>(LN(AM1041)-LN($M1041))/(LN($J1042)-LN($J1041))</f>
        <v>0.1181745404131012</v>
      </c>
      <c r="AS1041" s="23">
        <f t="shared" si="653"/>
        <v>11.001161548833268</v>
      </c>
      <c r="AT1041" s="54">
        <f>AS1041-$M1041</f>
        <v>0</v>
      </c>
      <c r="AU1041" s="54" t="e">
        <f>AT1041/($K1042-$K1041)</f>
        <v>#DIV/0!</v>
      </c>
      <c r="AV1041" s="54" t="e">
        <f>(AT1041/$M1041)/(($K1042-$K1041)/$K1041)</f>
        <v>#DIV/0!</v>
      </c>
      <c r="AW1041" s="54" t="e">
        <f>(LN(AS1041)-LN($M1041))/(LN($K1042)-LN($K1041))</f>
        <v>#DIV/0!</v>
      </c>
      <c r="AY1041" s="1" t="e">
        <f t="shared" si="663"/>
        <v>#N/A</v>
      </c>
      <c r="AZ1041" s="1" t="e">
        <f t="shared" si="664"/>
        <v>#N/A</v>
      </c>
    </row>
    <row r="1042" spans="1:52" hidden="1" x14ac:dyDescent="0.25">
      <c r="A1042" s="3"/>
      <c r="B1042" s="4"/>
      <c r="C1042" s="4">
        <f t="shared" si="665"/>
        <v>3.8389923241502282E-4</v>
      </c>
      <c r="D1042" s="22">
        <f t="shared" si="654"/>
        <v>176.0739619911414</v>
      </c>
      <c r="E1042" s="54">
        <f t="shared" si="666"/>
        <v>5.5038368808783718E-2</v>
      </c>
      <c r="F1042" s="54">
        <f t="shared" si="667"/>
        <v>0.25003829394843341</v>
      </c>
      <c r="G1042" s="54">
        <f t="shared" si="655"/>
        <v>4.5108989046483181E-2</v>
      </c>
      <c r="H1042" s="24">
        <f t="shared" si="668"/>
        <v>19.140171343056867</v>
      </c>
      <c r="I1042" s="23">
        <f t="shared" si="669"/>
        <v>0.13661204832744595</v>
      </c>
      <c r="J1042" s="23">
        <f t="shared" si="670"/>
        <v>0.53606545840270281</v>
      </c>
      <c r="K1042" s="22">
        <f t="shared" si="671"/>
        <v>45</v>
      </c>
      <c r="L1042" s="8"/>
      <c r="M1042" s="11">
        <f t="shared" si="644"/>
        <v>11.003256976693642</v>
      </c>
      <c r="N1042" s="9">
        <f t="shared" si="645"/>
        <v>11.006603447648425</v>
      </c>
      <c r="O1042" s="10">
        <f t="shared" ref="O1042:O1105" si="672">N1042-M1042</f>
        <v>3.3464709547832427E-3</v>
      </c>
      <c r="P1042" s="10">
        <f t="shared" si="656"/>
        <v>80.879461418681302</v>
      </c>
      <c r="Q1042" s="10">
        <f t="shared" si="657"/>
        <v>0.40455963502860892</v>
      </c>
      <c r="R1042" s="10">
        <f t="shared" si="658"/>
        <v>0.4046501523398558</v>
      </c>
      <c r="S1042" s="9"/>
      <c r="T1042" s="9">
        <f t="shared" si="646"/>
        <v>11.003418880515754</v>
      </c>
      <c r="U1042" s="10">
        <f t="shared" si="659"/>
        <v>1.6190382211256349E-4</v>
      </c>
      <c r="V1042" s="10">
        <f t="shared" si="660"/>
        <v>3.9206354279362907</v>
      </c>
      <c r="W1042" s="10">
        <f t="shared" si="661"/>
        <v>8.9092620091614769E-2</v>
      </c>
      <c r="X1042" s="10">
        <f t="shared" si="662"/>
        <v>8.9099321466549739E-2</v>
      </c>
      <c r="Z1042" s="23">
        <f t="shared" si="647"/>
        <v>11.003257369618057</v>
      </c>
      <c r="AA1042" s="54">
        <f t="shared" si="648"/>
        <v>3.9292441478266937E-7</v>
      </c>
      <c r="AB1042" s="54">
        <f t="shared" si="649"/>
        <v>0.13835913651603526</v>
      </c>
      <c r="AC1042" s="54">
        <f t="shared" si="650"/>
        <v>0.24067579130466435</v>
      </c>
      <c r="AD1042" s="54">
        <f t="shared" ref="AD1042:AD1105" si="673">(LN(Z1042)-LN($M1042))/(LN($H1043)-LN($H1042))</f>
        <v>0.2406758054396364</v>
      </c>
      <c r="AG1042" s="23">
        <f t="shared" si="651"/>
        <v>11.00325682968065</v>
      </c>
      <c r="AH1042" s="54">
        <f t="shared" ref="AH1042:AH1105" si="674">AG1042-$M1042</f>
        <v>-1.4701299200226003E-7</v>
      </c>
      <c r="AI1042" s="54">
        <f t="shared" ref="AI1042:AI1105" si="675">AH1042/($I1043-$I1042)</f>
        <v>21.376895184587813</v>
      </c>
      <c r="AJ1042" s="54">
        <f t="shared" ref="AJ1042:AJ1105" si="676">(AH1042/$M1042)/(($I1043-$I1042)/$I1042)</f>
        <v>0.26540700123911742</v>
      </c>
      <c r="AK1042" s="54">
        <f t="shared" ref="AK1042:AK1105" si="677">(LN(AG1042)-LN($M1042))/(LN($I1043)-LN($I1042))</f>
        <v>0.2654069923115166</v>
      </c>
      <c r="AM1042" s="23">
        <f t="shared" si="652"/>
        <v>11.003257141384449</v>
      </c>
      <c r="AN1042" s="54">
        <f t="shared" ref="AN1042:AN1105" si="678">AM1042-$M1042</f>
        <v>1.6469080676984049E-7</v>
      </c>
      <c r="AO1042" s="54">
        <f t="shared" ref="AO1042:AO1105" si="679">AN1042/($J1043-$J1042)</f>
        <v>2.4266714612828197</v>
      </c>
      <c r="AP1042" s="54">
        <f t="shared" ref="AP1042:AP1105" si="680">(AN1042/$M1042)/(($J1043-$J1042)/$J1042)</f>
        <v>0.11822451770786727</v>
      </c>
      <c r="AQ1042" s="54">
        <f t="shared" ref="AQ1042:AQ1105" si="681">(LN(AM1042)-LN($M1042))/(LN($J1043)-LN($J1042))</f>
        <v>0.11822452430573072</v>
      </c>
      <c r="AS1042" s="23">
        <f t="shared" si="653"/>
        <v>11.003256976693642</v>
      </c>
      <c r="AT1042" s="54">
        <f t="shared" ref="AT1042:AT1105" si="682">AS1042-$M1042</f>
        <v>0</v>
      </c>
      <c r="AU1042" s="54" t="e">
        <f t="shared" ref="AU1042:AU1105" si="683">AT1042/($K1043-$K1042)</f>
        <v>#DIV/0!</v>
      </c>
      <c r="AV1042" s="54" t="e">
        <f t="shared" ref="AV1042:AV1105" si="684">(AT1042/$M1042)/(($K1043-$K1042)/$K1042)</f>
        <v>#DIV/0!</v>
      </c>
      <c r="AW1042" s="54" t="e">
        <f t="shared" ref="AW1042:AW1105" si="685">(LN(AS1042)-LN($M1042))/(LN($K1043)-LN($K1042))</f>
        <v>#DIV/0!</v>
      </c>
      <c r="AY1042" s="1" t="e">
        <f t="shared" si="663"/>
        <v>#N/A</v>
      </c>
      <c r="AZ1042" s="1" t="e">
        <f t="shared" si="664"/>
        <v>#N/A</v>
      </c>
    </row>
    <row r="1043" spans="1:52" hidden="1" x14ac:dyDescent="0.25">
      <c r="A1043" s="3"/>
      <c r="B1043" s="4"/>
      <c r="C1043" s="4">
        <f t="shared" si="665"/>
        <v>7.9788721749073283E-4</v>
      </c>
      <c r="D1043" s="22">
        <f t="shared" si="654"/>
        <v>176.15367349094845</v>
      </c>
      <c r="E1043" s="54">
        <f t="shared" si="666"/>
        <v>5.507974483795211E-2</v>
      </c>
      <c r="F1043" s="54">
        <f t="shared" si="667"/>
        <v>0.25007958924994472</v>
      </c>
      <c r="G1043" s="54">
        <f t="shared" si="655"/>
        <v>4.5138124338347546E-2</v>
      </c>
      <c r="H1043" s="24">
        <f t="shared" si="668"/>
        <v>19.140174182944602</v>
      </c>
      <c r="I1043" s="23">
        <f t="shared" si="669"/>
        <v>0.13661204145025491</v>
      </c>
      <c r="J1043" s="23">
        <f t="shared" si="670"/>
        <v>0.53606552626965942</v>
      </c>
      <c r="K1043" s="22">
        <f t="shared" si="671"/>
        <v>45</v>
      </c>
      <c r="L1043" s="8"/>
      <c r="M1043" s="11">
        <f t="shared" si="644"/>
        <v>11.006765805414862</v>
      </c>
      <c r="N1043" s="9">
        <f t="shared" si="645"/>
        <v>11.011684540076317</v>
      </c>
      <c r="O1043" s="10">
        <f t="shared" si="672"/>
        <v>4.9187346614552041E-3</v>
      </c>
      <c r="P1043" s="10">
        <f t="shared" si="656"/>
        <v>80.75672039407489</v>
      </c>
      <c r="Q1043" s="10">
        <f t="shared" si="657"/>
        <v>0.40412048660717675</v>
      </c>
      <c r="R1043" s="10">
        <f t="shared" si="658"/>
        <v>0.4042535666016091</v>
      </c>
      <c r="S1043" s="9"/>
      <c r="T1043" s="9">
        <f t="shared" si="646"/>
        <v>11.007004107112584</v>
      </c>
      <c r="U1043" s="10">
        <f t="shared" si="659"/>
        <v>2.3830169772232068E-4</v>
      </c>
      <c r="V1043" s="10">
        <f t="shared" si="660"/>
        <v>3.9201310205576103</v>
      </c>
      <c r="W1043" s="10">
        <f t="shared" si="661"/>
        <v>8.9067467479386708E-2</v>
      </c>
      <c r="X1043" s="10">
        <f t="shared" si="662"/>
        <v>8.907732799870878E-2</v>
      </c>
      <c r="Z1043" s="23">
        <f t="shared" si="647"/>
        <v>11.006766384667142</v>
      </c>
      <c r="AA1043" s="54">
        <f t="shared" si="648"/>
        <v>5.7925227991972861E-7</v>
      </c>
      <c r="AB1043" s="54">
        <f t="shared" si="649"/>
        <v>0.13856089104934938</v>
      </c>
      <c r="AC1043" s="54">
        <f t="shared" si="650"/>
        <v>0.24094994265471209</v>
      </c>
      <c r="AD1043" s="54">
        <f t="shared" si="673"/>
        <v>0.24094996416543155</v>
      </c>
      <c r="AG1043" s="23">
        <f t="shared" si="651"/>
        <v>11.006765588880247</v>
      </c>
      <c r="AH1043" s="54">
        <f t="shared" si="674"/>
        <v>-2.1653461423909448E-7</v>
      </c>
      <c r="AI1043" s="54">
        <f t="shared" si="675"/>
        <v>21.38899252385578</v>
      </c>
      <c r="AJ1043" s="54">
        <f t="shared" si="676"/>
        <v>0.26547252707154734</v>
      </c>
      <c r="AK1043" s="54">
        <f t="shared" si="677"/>
        <v>0.26547251708962338</v>
      </c>
      <c r="AM1043" s="23">
        <f t="shared" si="652"/>
        <v>11.006766048098806</v>
      </c>
      <c r="AN1043" s="54">
        <f t="shared" si="678"/>
        <v>2.4268394405169147E-7</v>
      </c>
      <c r="AO1043" s="54">
        <f t="shared" si="679"/>
        <v>2.4291635580841477</v>
      </c>
      <c r="AP1043" s="54">
        <f t="shared" si="680"/>
        <v>0.11830821734381176</v>
      </c>
      <c r="AQ1043" s="54">
        <f t="shared" si="681"/>
        <v>0.11830822921506867</v>
      </c>
      <c r="AS1043" s="23">
        <f t="shared" si="653"/>
        <v>11.006765805414862</v>
      </c>
      <c r="AT1043" s="54">
        <f t="shared" si="682"/>
        <v>0</v>
      </c>
      <c r="AU1043" s="54" t="e">
        <f t="shared" si="683"/>
        <v>#DIV/0!</v>
      </c>
      <c r="AV1043" s="54" t="e">
        <f t="shared" si="684"/>
        <v>#DIV/0!</v>
      </c>
      <c r="AW1043" s="54" t="e">
        <f t="shared" si="685"/>
        <v>#DIV/0!</v>
      </c>
      <c r="AY1043" s="1" t="e">
        <f t="shared" si="663"/>
        <v>#N/A</v>
      </c>
      <c r="AZ1043" s="1" t="e">
        <f t="shared" si="664"/>
        <v>#N/A</v>
      </c>
    </row>
    <row r="1044" spans="1:52" hidden="1" x14ac:dyDescent="0.25">
      <c r="A1044" s="3"/>
      <c r="B1044" s="4"/>
      <c r="C1044" s="4">
        <f t="shared" si="665"/>
        <v>1.4073029330174871E-3</v>
      </c>
      <c r="D1044" s="22">
        <f t="shared" si="654"/>
        <v>176.27094710639895</v>
      </c>
      <c r="E1044" s="54">
        <f t="shared" si="666"/>
        <v>5.5140652891640433E-2</v>
      </c>
      <c r="F1044" s="54">
        <f t="shared" si="667"/>
        <v>0.25014037846756848</v>
      </c>
      <c r="G1044" s="54">
        <f t="shared" si="655"/>
        <v>4.5181004931270495E-2</v>
      </c>
      <c r="H1044" s="24">
        <f t="shared" si="668"/>
        <v>19.140178363433595</v>
      </c>
      <c r="I1044" s="23">
        <f t="shared" si="669"/>
        <v>0.13661203132660771</v>
      </c>
      <c r="J1044" s="23">
        <f t="shared" si="670"/>
        <v>0.53606562617398379</v>
      </c>
      <c r="K1044" s="22">
        <f t="shared" si="671"/>
        <v>45</v>
      </c>
      <c r="L1044" s="8"/>
      <c r="M1044" s="11">
        <f t="shared" si="644"/>
        <v>11.011923540679676</v>
      </c>
      <c r="N1044" s="9">
        <f t="shared" si="645"/>
        <v>11.018609366813848</v>
      </c>
      <c r="O1044" s="10">
        <f t="shared" si="672"/>
        <v>6.6858261341717906E-3</v>
      </c>
      <c r="P1044" s="10">
        <f t="shared" si="656"/>
        <v>80.584488768093237</v>
      </c>
      <c r="Q1044" s="10">
        <f t="shared" si="657"/>
        <v>0.40351545369860659</v>
      </c>
      <c r="R1044" s="10">
        <f t="shared" si="658"/>
        <v>0.40369641117486199</v>
      </c>
      <c r="S1044" s="9"/>
      <c r="T1044" s="9">
        <f t="shared" si="646"/>
        <v>11.012248092624681</v>
      </c>
      <c r="U1044" s="10">
        <f t="shared" si="659"/>
        <v>3.245519450043588E-4</v>
      </c>
      <c r="V1044" s="10">
        <f t="shared" si="660"/>
        <v>3.9194827793999854</v>
      </c>
      <c r="W1044" s="10">
        <f t="shared" si="661"/>
        <v>8.9032665566048441E-2</v>
      </c>
      <c r="X1044" s="10">
        <f t="shared" si="662"/>
        <v>8.9046088928663211E-2</v>
      </c>
      <c r="Z1044" s="23">
        <f t="shared" si="647"/>
        <v>11.01192433140667</v>
      </c>
      <c r="AA1044" s="54">
        <f t="shared" si="648"/>
        <v>7.9072699321613982E-7</v>
      </c>
      <c r="AB1044" s="54">
        <f t="shared" si="649"/>
        <v>0.13885789537954168</v>
      </c>
      <c r="AC1044" s="54">
        <f t="shared" si="650"/>
        <v>0.24135337254361169</v>
      </c>
      <c r="AD1044" s="54">
        <f t="shared" si="673"/>
        <v>0.24135339893627436</v>
      </c>
      <c r="AG1044" s="23">
        <f t="shared" si="651"/>
        <v>11.011923245479244</v>
      </c>
      <c r="AH1044" s="54">
        <f t="shared" si="674"/>
        <v>-2.9520043298703058E-7</v>
      </c>
      <c r="AI1044" s="54">
        <f t="shared" si="675"/>
        <v>21.406767184342428</v>
      </c>
      <c r="AJ1044" s="54">
        <f t="shared" si="676"/>
        <v>0.26556867548031349</v>
      </c>
      <c r="AK1044" s="54">
        <f t="shared" si="677"/>
        <v>0.26556866904375082</v>
      </c>
      <c r="AM1044" s="23">
        <f t="shared" si="652"/>
        <v>11.011923871753416</v>
      </c>
      <c r="AN1044" s="54">
        <f t="shared" si="678"/>
        <v>3.3107373909047055E-7</v>
      </c>
      <c r="AO1044" s="54">
        <f t="shared" si="679"/>
        <v>2.4328287834424374</v>
      </c>
      <c r="AP1044" s="54">
        <f t="shared" si="680"/>
        <v>0.11843125139331165</v>
      </c>
      <c r="AQ1044" s="54">
        <f t="shared" si="681"/>
        <v>0.118431264474933</v>
      </c>
      <c r="AS1044" s="23">
        <f t="shared" si="653"/>
        <v>11.011923540679676</v>
      </c>
      <c r="AT1044" s="54">
        <f t="shared" si="682"/>
        <v>0</v>
      </c>
      <c r="AU1044" s="54" t="e">
        <f t="shared" si="683"/>
        <v>#DIV/0!</v>
      </c>
      <c r="AV1044" s="54" t="e">
        <f t="shared" si="684"/>
        <v>#DIV/0!</v>
      </c>
      <c r="AW1044" s="54" t="e">
        <f t="shared" si="685"/>
        <v>#DIV/0!</v>
      </c>
      <c r="AY1044" s="1" t="e">
        <f t="shared" si="663"/>
        <v>#N/A</v>
      </c>
      <c r="AZ1044" s="1" t="e">
        <f t="shared" si="664"/>
        <v>#N/A</v>
      </c>
    </row>
    <row r="1045" spans="1:52" hidden="1" x14ac:dyDescent="0.25">
      <c r="A1045" s="3"/>
      <c r="B1045" s="4"/>
      <c r="C1045" s="4">
        <f t="shared" si="665"/>
        <v>2.2374261322068547E-3</v>
      </c>
      <c r="D1045" s="22">
        <f t="shared" si="654"/>
        <v>176.43056518566749</v>
      </c>
      <c r="E1045" s="54">
        <f t="shared" si="666"/>
        <v>5.5223619554783415E-2</v>
      </c>
      <c r="F1045" s="54">
        <f t="shared" si="667"/>
        <v>0.25022318325668763</v>
      </c>
      <c r="G1045" s="54">
        <f t="shared" si="655"/>
        <v>4.5239399295605345E-2</v>
      </c>
      <c r="H1045" s="24">
        <f t="shared" si="668"/>
        <v>19.140184057938693</v>
      </c>
      <c r="I1045" s="23">
        <f t="shared" si="669"/>
        <v>0.13661201753655569</v>
      </c>
      <c r="J1045" s="23">
        <f t="shared" si="670"/>
        <v>0.5360657622599021</v>
      </c>
      <c r="K1045" s="22">
        <f t="shared" si="671"/>
        <v>45</v>
      </c>
      <c r="L1045" s="8"/>
      <c r="M1045" s="11">
        <f t="shared" si="644"/>
        <v>11.018934917770506</v>
      </c>
      <c r="N1045" s="9">
        <f t="shared" si="645"/>
        <v>11.027559452685866</v>
      </c>
      <c r="O1045" s="10">
        <f t="shared" si="672"/>
        <v>8.6245349153593054E-3</v>
      </c>
      <c r="P1045" s="10">
        <f t="shared" si="656"/>
        <v>80.357374697712658</v>
      </c>
      <c r="Q1045" s="10">
        <f t="shared" si="657"/>
        <v>0.40272722562059926</v>
      </c>
      <c r="R1045" s="10">
        <f t="shared" si="658"/>
        <v>0.4029607712386481</v>
      </c>
      <c r="S1045" s="9"/>
      <c r="T1045" s="9">
        <f t="shared" si="646"/>
        <v>11.019354677528151</v>
      </c>
      <c r="U1045" s="10">
        <f t="shared" si="659"/>
        <v>4.1975975764430018E-4</v>
      </c>
      <c r="V1045" s="10">
        <f t="shared" si="660"/>
        <v>3.9186729898015864</v>
      </c>
      <c r="W1045" s="10">
        <f t="shared" si="661"/>
        <v>8.8987078784611831E-2</v>
      </c>
      <c r="X1045" s="10">
        <f t="shared" si="662"/>
        <v>8.9004429352551859E-2</v>
      </c>
      <c r="Z1045" s="23">
        <f t="shared" si="647"/>
        <v>11.018935943650192</v>
      </c>
      <c r="AA1045" s="54">
        <f t="shared" si="648"/>
        <v>1.0258796852014029E-6</v>
      </c>
      <c r="AB1045" s="54">
        <f t="shared" si="649"/>
        <v>0.13926247920309009</v>
      </c>
      <c r="AC1045" s="54">
        <f t="shared" si="650"/>
        <v>0.24190264342275689</v>
      </c>
      <c r="AD1045" s="54">
        <f t="shared" si="673"/>
        <v>0.24190267871897567</v>
      </c>
      <c r="AG1045" s="23">
        <f t="shared" si="651"/>
        <v>11.018934535462851</v>
      </c>
      <c r="AH1045" s="54">
        <f t="shared" si="674"/>
        <v>-3.8230765575519854E-7</v>
      </c>
      <c r="AI1045" s="54">
        <f t="shared" si="675"/>
        <v>21.430917760636003</v>
      </c>
      <c r="AJ1045" s="54">
        <f t="shared" si="676"/>
        <v>0.26569908387596342</v>
      </c>
      <c r="AK1045" s="54">
        <f t="shared" si="677"/>
        <v>0.26569907290747391</v>
      </c>
      <c r="AM1045" s="23">
        <f t="shared" si="652"/>
        <v>11.018935346931572</v>
      </c>
      <c r="AN1045" s="54">
        <f t="shared" si="678"/>
        <v>4.2916106579582447E-7</v>
      </c>
      <c r="AO1045" s="54">
        <f t="shared" si="679"/>
        <v>2.4378153371687898</v>
      </c>
      <c r="AP1045" s="54">
        <f t="shared" si="680"/>
        <v>0.11859851670969684</v>
      </c>
      <c r="AQ1045" s="54">
        <f t="shared" si="681"/>
        <v>0.11859853395760452</v>
      </c>
      <c r="AS1045" s="23">
        <f t="shared" si="653"/>
        <v>11.018934917770506</v>
      </c>
      <c r="AT1045" s="54">
        <f t="shared" si="682"/>
        <v>0</v>
      </c>
      <c r="AU1045" s="54" t="e">
        <f t="shared" si="683"/>
        <v>#DIV/0!</v>
      </c>
      <c r="AV1045" s="54" t="e">
        <f t="shared" si="684"/>
        <v>#DIV/0!</v>
      </c>
      <c r="AW1045" s="54" t="e">
        <f t="shared" si="685"/>
        <v>#DIV/0!</v>
      </c>
      <c r="AY1045" s="1" t="e">
        <f t="shared" si="663"/>
        <v>#N/A</v>
      </c>
      <c r="AZ1045" s="1" t="e">
        <f t="shared" si="664"/>
        <v>#N/A</v>
      </c>
    </row>
    <row r="1046" spans="1:52" hidden="1" x14ac:dyDescent="0.25">
      <c r="A1046" s="3"/>
      <c r="B1046" s="4"/>
      <c r="C1046" s="4">
        <f t="shared" si="665"/>
        <v>3.3112891164546686E-3</v>
      </c>
      <c r="D1046" s="22">
        <f t="shared" si="654"/>
        <v>176.63683170707338</v>
      </c>
      <c r="E1046" s="54">
        <f t="shared" si="666"/>
        <v>5.5330946790744059E-2</v>
      </c>
      <c r="F1046" s="54">
        <f t="shared" si="667"/>
        <v>0.25033030108936638</v>
      </c>
      <c r="G1046" s="54">
        <f t="shared" si="655"/>
        <v>4.5314912066051156E-2</v>
      </c>
      <c r="H1046" s="24">
        <f t="shared" si="668"/>
        <v>19.140191424457594</v>
      </c>
      <c r="I1046" s="23">
        <f t="shared" si="669"/>
        <v>0.13661199969748505</v>
      </c>
      <c r="J1046" s="23">
        <f t="shared" si="670"/>
        <v>0.53606593830320581</v>
      </c>
      <c r="K1046" s="22">
        <f t="shared" si="671"/>
        <v>45</v>
      </c>
      <c r="L1046" s="8"/>
      <c r="M1046" s="11">
        <f t="shared" si="644"/>
        <v>11.027980571309579</v>
      </c>
      <c r="N1046" s="9">
        <f t="shared" si="645"/>
        <v>11.038695534971598</v>
      </c>
      <c r="O1046" s="10">
        <f t="shared" si="672"/>
        <v>1.0714963662019628E-2</v>
      </c>
      <c r="P1046" s="10">
        <f t="shared" si="656"/>
        <v>80.070642072378703</v>
      </c>
      <c r="Q1046" s="10">
        <f t="shared" si="657"/>
        <v>0.40174031930502285</v>
      </c>
      <c r="R1046" s="10">
        <f t="shared" si="658"/>
        <v>0.40203065365850638</v>
      </c>
      <c r="S1046" s="9"/>
      <c r="T1046" s="9">
        <f t="shared" si="646"/>
        <v>11.028503807981256</v>
      </c>
      <c r="U1046" s="10">
        <f t="shared" si="659"/>
        <v>5.2323667167719634E-4</v>
      </c>
      <c r="V1046" s="10">
        <f t="shared" si="660"/>
        <v>3.9176799225085972</v>
      </c>
      <c r="W1046" s="10">
        <f t="shared" si="661"/>
        <v>8.8929608483784478E-2</v>
      </c>
      <c r="X1046" s="10">
        <f t="shared" si="662"/>
        <v>8.8951219330638029E-2</v>
      </c>
      <c r="Z1046" s="23">
        <f t="shared" si="647"/>
        <v>11.027981855215033</v>
      </c>
      <c r="AA1046" s="54">
        <f t="shared" si="648"/>
        <v>1.2839054548408058E-6</v>
      </c>
      <c r="AB1046" s="54">
        <f t="shared" si="649"/>
        <v>0.13978587523887209</v>
      </c>
      <c r="AC1046" s="54">
        <f t="shared" si="650"/>
        <v>0.24261272435209216</v>
      </c>
      <c r="AD1046" s="54">
        <f t="shared" si="673"/>
        <v>0.24261276874333504</v>
      </c>
      <c r="AG1046" s="23">
        <f t="shared" si="651"/>
        <v>11.027980093944183</v>
      </c>
      <c r="AH1046" s="54">
        <f t="shared" si="674"/>
        <v>-4.7736539521281429E-7</v>
      </c>
      <c r="AI1046" s="54">
        <f t="shared" si="675"/>
        <v>21.46205294385404</v>
      </c>
      <c r="AJ1046" s="54">
        <f t="shared" si="676"/>
        <v>0.26586680592283835</v>
      </c>
      <c r="AK1046" s="54">
        <f t="shared" si="677"/>
        <v>0.26586679003127583</v>
      </c>
      <c r="AM1046" s="23">
        <f t="shared" si="652"/>
        <v>11.027981107814313</v>
      </c>
      <c r="AN1046" s="54">
        <f t="shared" si="678"/>
        <v>5.3650473397226506E-7</v>
      </c>
      <c r="AO1046" s="54">
        <f t="shared" si="679"/>
        <v>2.4442555044036349</v>
      </c>
      <c r="AP1046" s="54">
        <f t="shared" si="680"/>
        <v>0.11881432978126052</v>
      </c>
      <c r="AQ1046" s="54">
        <f t="shared" si="681"/>
        <v>0.11881435144241741</v>
      </c>
      <c r="AS1046" s="23">
        <f t="shared" si="653"/>
        <v>11.027980571309579</v>
      </c>
      <c r="AT1046" s="54">
        <f t="shared" si="682"/>
        <v>0</v>
      </c>
      <c r="AU1046" s="54" t="e">
        <f t="shared" si="683"/>
        <v>#DIV/0!</v>
      </c>
      <c r="AV1046" s="54" t="e">
        <f t="shared" si="684"/>
        <v>#DIV/0!</v>
      </c>
      <c r="AW1046" s="54" t="e">
        <f t="shared" si="685"/>
        <v>#DIV/0!</v>
      </c>
      <c r="AY1046" s="1" t="e">
        <f t="shared" si="663"/>
        <v>#N/A</v>
      </c>
      <c r="AZ1046" s="1" t="e">
        <f t="shared" si="664"/>
        <v>#N/A</v>
      </c>
    </row>
    <row r="1047" spans="1:52" hidden="1" x14ac:dyDescent="0.25">
      <c r="A1047" s="3"/>
      <c r="B1047" s="4"/>
      <c r="C1047" s="4">
        <f t="shared" si="665"/>
        <v>4.6502143276953255E-3</v>
      </c>
      <c r="D1047" s="22">
        <f t="shared" si="654"/>
        <v>176.89366590279573</v>
      </c>
      <c r="E1047" s="54">
        <f t="shared" si="666"/>
        <v>5.5464765670981513E-2</v>
      </c>
      <c r="F1047" s="54">
        <f t="shared" si="667"/>
        <v>0.2504638588791876</v>
      </c>
      <c r="G1047" s="54">
        <f t="shared" si="655"/>
        <v>4.5409020689745207E-2</v>
      </c>
      <c r="H1047" s="24">
        <f t="shared" si="668"/>
        <v>19.140200609258653</v>
      </c>
      <c r="I1047" s="23">
        <f t="shared" si="669"/>
        <v>0.13661197745518622</v>
      </c>
      <c r="J1047" s="23">
        <f t="shared" si="670"/>
        <v>0.53606615779938083</v>
      </c>
      <c r="K1047" s="22">
        <f t="shared" si="671"/>
        <v>45</v>
      </c>
      <c r="L1047" s="8"/>
      <c r="M1047" s="11">
        <f t="shared" si="644"/>
        <v>11.039220554828059</v>
      </c>
      <c r="N1047" s="9">
        <f t="shared" si="645"/>
        <v>11.052159588094037</v>
      </c>
      <c r="O1047" s="10">
        <f t="shared" si="672"/>
        <v>1.2939033265977784E-2</v>
      </c>
      <c r="P1047" s="10">
        <f t="shared" si="656"/>
        <v>79.720138281675105</v>
      </c>
      <c r="Q1047" s="10">
        <f t="shared" si="657"/>
        <v>0.40054085042421927</v>
      </c>
      <c r="R1047" s="10">
        <f t="shared" si="658"/>
        <v>0.40089171728748246</v>
      </c>
      <c r="S1047" s="9"/>
      <c r="T1047" s="9">
        <f t="shared" si="646"/>
        <v>11.03985498115688</v>
      </c>
      <c r="U1047" s="10">
        <f t="shared" si="659"/>
        <v>6.3442632882093619E-4</v>
      </c>
      <c r="V1047" s="10">
        <f t="shared" si="660"/>
        <v>3.9164769949717524</v>
      </c>
      <c r="W1047" s="10">
        <f t="shared" si="661"/>
        <v>8.8859166867824954E-2</v>
      </c>
      <c r="X1047" s="10">
        <f t="shared" si="662"/>
        <v>8.8885344771159253E-2</v>
      </c>
      <c r="Z1047" s="23">
        <f t="shared" si="647"/>
        <v>11.039222119316204</v>
      </c>
      <c r="AA1047" s="54">
        <f t="shared" si="648"/>
        <v>1.564488144367715E-6</v>
      </c>
      <c r="AB1047" s="54">
        <f t="shared" si="649"/>
        <v>0.140438482405047</v>
      </c>
      <c r="AC1047" s="54">
        <f t="shared" si="650"/>
        <v>0.24349732964768256</v>
      </c>
      <c r="AD1047" s="54">
        <f t="shared" si="673"/>
        <v>0.24349738296185183</v>
      </c>
      <c r="AG1047" s="23">
        <f t="shared" si="651"/>
        <v>11.039219974800302</v>
      </c>
      <c r="AH1047" s="54">
        <f t="shared" si="674"/>
        <v>-5.8002775737975298E-7</v>
      </c>
      <c r="AI1047" s="54">
        <f t="shared" si="675"/>
        <v>21.500705511079602</v>
      </c>
      <c r="AJ1047" s="54">
        <f t="shared" si="676"/>
        <v>0.26607439193391075</v>
      </c>
      <c r="AK1047" s="54">
        <f t="shared" si="677"/>
        <v>0.2660743722239241</v>
      </c>
      <c r="AM1047" s="23">
        <f t="shared" si="652"/>
        <v>11.039221207675043</v>
      </c>
      <c r="AN1047" s="54">
        <f t="shared" si="678"/>
        <v>6.528469835842543E-7</v>
      </c>
      <c r="AO1047" s="54">
        <f t="shared" si="679"/>
        <v>2.4522686768329547</v>
      </c>
      <c r="AP1047" s="54">
        <f t="shared" si="680"/>
        <v>0.11908252407428133</v>
      </c>
      <c r="AQ1047" s="54">
        <f t="shared" si="681"/>
        <v>0.11908254996325077</v>
      </c>
      <c r="AS1047" s="23">
        <f t="shared" si="653"/>
        <v>11.039220554828059</v>
      </c>
      <c r="AT1047" s="54">
        <f t="shared" si="682"/>
        <v>0</v>
      </c>
      <c r="AU1047" s="54" t="e">
        <f t="shared" si="683"/>
        <v>#DIV/0!</v>
      </c>
      <c r="AV1047" s="54" t="e">
        <f t="shared" si="684"/>
        <v>#DIV/0!</v>
      </c>
      <c r="AW1047" s="54" t="e">
        <f t="shared" si="685"/>
        <v>#DIV/0!</v>
      </c>
      <c r="AY1047" s="1" t="e">
        <f t="shared" si="663"/>
        <v>#N/A</v>
      </c>
      <c r="AZ1047" s="1" t="e">
        <f t="shared" si="664"/>
        <v>#N/A</v>
      </c>
    </row>
    <row r="1048" spans="1:52" hidden="1" x14ac:dyDescent="0.25">
      <c r="A1048" s="3"/>
      <c r="B1048" s="4"/>
      <c r="C1048" s="4">
        <f t="shared" si="665"/>
        <v>6.2741645527618411E-3</v>
      </c>
      <c r="D1048" s="22">
        <f t="shared" si="654"/>
        <v>177.2046596130381</v>
      </c>
      <c r="E1048" s="54">
        <f t="shared" si="666"/>
        <v>5.562707137622578E-2</v>
      </c>
      <c r="F1048" s="54">
        <f t="shared" si="667"/>
        <v>0.250625847914138</v>
      </c>
      <c r="G1048" s="54">
        <f t="shared" si="655"/>
        <v>4.5523098891438164E-2</v>
      </c>
      <c r="H1048" s="24">
        <f t="shared" si="668"/>
        <v>19.140211749283221</v>
      </c>
      <c r="I1048" s="23">
        <f t="shared" si="669"/>
        <v>0.13661195047803623</v>
      </c>
      <c r="J1048" s="23">
        <f t="shared" si="670"/>
        <v>0.53606642402101867</v>
      </c>
      <c r="K1048" s="22">
        <f t="shared" si="671"/>
        <v>45</v>
      </c>
      <c r="L1048" s="8"/>
      <c r="M1048" s="11">
        <f t="shared" si="644"/>
        <v>11.052796290816056</v>
      </c>
      <c r="N1048" s="9">
        <f t="shared" si="645"/>
        <v>11.068075946183511</v>
      </c>
      <c r="O1048" s="10">
        <f t="shared" si="672"/>
        <v>1.5279655367454126E-2</v>
      </c>
      <c r="P1048" s="10">
        <f t="shared" si="656"/>
        <v>79.302256453972248</v>
      </c>
      <c r="Q1048" s="10">
        <f t="shared" si="657"/>
        <v>0.39911640131523446</v>
      </c>
      <c r="R1048" s="10">
        <f t="shared" si="658"/>
        <v>0.399531117981965</v>
      </c>
      <c r="S1048" s="9"/>
      <c r="T1048" s="9">
        <f t="shared" si="646"/>
        <v>11.053549152435258</v>
      </c>
      <c r="U1048" s="10">
        <f t="shared" si="659"/>
        <v>7.5286161920118388E-4</v>
      </c>
      <c r="V1048" s="10">
        <f t="shared" si="660"/>
        <v>3.9150319569017809</v>
      </c>
      <c r="W1048" s="10">
        <f t="shared" si="661"/>
        <v>8.8774657380119915E-2</v>
      </c>
      <c r="X1048" s="10">
        <f t="shared" si="662"/>
        <v>8.8805686077619128E-2</v>
      </c>
      <c r="Z1048" s="23">
        <f t="shared" si="647"/>
        <v>11.052798158517314</v>
      </c>
      <c r="AA1048" s="54">
        <f t="shared" si="648"/>
        <v>1.8677012576517882E-6</v>
      </c>
      <c r="AB1048" s="54">
        <f t="shared" si="649"/>
        <v>0.14123002458888759</v>
      </c>
      <c r="AC1048" s="54">
        <f t="shared" si="650"/>
        <v>0.24456911218330271</v>
      </c>
      <c r="AD1048" s="54">
        <f t="shared" si="673"/>
        <v>0.24456917571490094</v>
      </c>
      <c r="AG1048" s="23">
        <f t="shared" si="651"/>
        <v>11.052795600760689</v>
      </c>
      <c r="AH1048" s="54">
        <f t="shared" si="674"/>
        <v>-6.9005536751376439E-7</v>
      </c>
      <c r="AI1048" s="54">
        <f t="shared" si="675"/>
        <v>21.54733897253714</v>
      </c>
      <c r="AJ1048" s="54">
        <f t="shared" si="676"/>
        <v>0.26632391724215593</v>
      </c>
      <c r="AK1048" s="54">
        <f t="shared" si="677"/>
        <v>0.2663238942439809</v>
      </c>
      <c r="AM1048" s="23">
        <f t="shared" si="652"/>
        <v>11.052797068886743</v>
      </c>
      <c r="AN1048" s="54">
        <f t="shared" si="678"/>
        <v>7.7807068699087267E-7</v>
      </c>
      <c r="AO1048" s="54">
        <f t="shared" si="679"/>
        <v>2.4619627344716055</v>
      </c>
      <c r="AP1048" s="54">
        <f t="shared" si="680"/>
        <v>0.11940648541924406</v>
      </c>
      <c r="AQ1048" s="54">
        <f t="shared" si="681"/>
        <v>0.11940651591543464</v>
      </c>
      <c r="AS1048" s="23">
        <f t="shared" si="653"/>
        <v>11.052796290816056</v>
      </c>
      <c r="AT1048" s="54">
        <f t="shared" si="682"/>
        <v>0</v>
      </c>
      <c r="AU1048" s="54" t="e">
        <f t="shared" si="683"/>
        <v>#DIV/0!</v>
      </c>
      <c r="AV1048" s="54" t="e">
        <f t="shared" si="684"/>
        <v>#DIV/0!</v>
      </c>
      <c r="AW1048" s="54" t="e">
        <f t="shared" si="685"/>
        <v>#DIV/0!</v>
      </c>
      <c r="AY1048" s="1" t="e">
        <f t="shared" si="663"/>
        <v>#N/A</v>
      </c>
      <c r="AZ1048" s="1" t="e">
        <f t="shared" si="664"/>
        <v>#N/A</v>
      </c>
    </row>
    <row r="1049" spans="1:52" hidden="1" x14ac:dyDescent="0.25">
      <c r="A1049" s="3"/>
      <c r="B1049" s="4"/>
      <c r="C1049" s="4">
        <f t="shared" si="665"/>
        <v>8.2019865954320696E-3</v>
      </c>
      <c r="D1049" s="22">
        <f t="shared" si="654"/>
        <v>177.57311396837591</v>
      </c>
      <c r="E1049" s="54">
        <f t="shared" si="666"/>
        <v>5.5819747550280456E-2</v>
      </c>
      <c r="F1049" s="54">
        <f t="shared" si="667"/>
        <v>0.25081814816289433</v>
      </c>
      <c r="G1049" s="54">
        <f t="shared" si="655"/>
        <v>4.5658432656926366E-2</v>
      </c>
      <c r="H1049" s="24">
        <f t="shared" si="668"/>
        <v>19.14022497381719</v>
      </c>
      <c r="I1049" s="23">
        <f t="shared" si="669"/>
        <v>0.13661191845295098</v>
      </c>
      <c r="J1049" s="23">
        <f t="shared" si="670"/>
        <v>0.53606674005776289</v>
      </c>
      <c r="K1049" s="22">
        <f t="shared" si="671"/>
        <v>45</v>
      </c>
      <c r="L1049" s="8"/>
      <c r="M1049" s="11">
        <f t="shared" si="644"/>
        <v>11.068831650103272</v>
      </c>
      <c r="N1049" s="9">
        <f t="shared" si="645"/>
        <v>11.086551897456733</v>
      </c>
      <c r="O1049" s="10">
        <f t="shared" si="672"/>
        <v>1.7720247353461005E-2</v>
      </c>
      <c r="P1049" s="10">
        <f t="shared" si="656"/>
        <v>78.813917250941188</v>
      </c>
      <c r="Q1049" s="10">
        <f t="shared" si="657"/>
        <v>0.39745594688443797</v>
      </c>
      <c r="R1049" s="10">
        <f t="shared" si="658"/>
        <v>0.39793742072638566</v>
      </c>
      <c r="S1049" s="9"/>
      <c r="T1049" s="9">
        <f t="shared" si="646"/>
        <v>11.069709787601239</v>
      </c>
      <c r="U1049" s="10">
        <f t="shared" si="659"/>
        <v>8.7813749796694651E-4</v>
      </c>
      <c r="V1049" s="10">
        <f t="shared" si="660"/>
        <v>3.9133061405754357</v>
      </c>
      <c r="W1049" s="10">
        <f t="shared" si="661"/>
        <v>8.8674959598329078E-2</v>
      </c>
      <c r="X1049" s="10">
        <f t="shared" si="662"/>
        <v>8.8711101945045778E-2</v>
      </c>
      <c r="Z1049" s="23">
        <f t="shared" si="647"/>
        <v>11.068833844050527</v>
      </c>
      <c r="AA1049" s="54">
        <f t="shared" si="648"/>
        <v>2.193947254980344E-6</v>
      </c>
      <c r="AB1049" s="54">
        <f t="shared" si="649"/>
        <v>0.14216966943556367</v>
      </c>
      <c r="AC1049" s="54">
        <f t="shared" si="650"/>
        <v>0.24583980888574827</v>
      </c>
      <c r="AD1049" s="54">
        <f t="shared" si="673"/>
        <v>0.24583988342877458</v>
      </c>
      <c r="AG1049" s="23">
        <f t="shared" si="651"/>
        <v>11.068830842812378</v>
      </c>
      <c r="AH1049" s="54">
        <f t="shared" si="674"/>
        <v>-8.0729089368958284E-7</v>
      </c>
      <c r="AI1049" s="54">
        <f t="shared" si="675"/>
        <v>21.602345480883628</v>
      </c>
      <c r="AJ1049" s="54">
        <f t="shared" si="676"/>
        <v>0.2666169251204949</v>
      </c>
      <c r="AK1049" s="54">
        <f t="shared" si="677"/>
        <v>0.2666168990341054</v>
      </c>
      <c r="AM1049" s="23">
        <f t="shared" si="652"/>
        <v>11.068832562275738</v>
      </c>
      <c r="AN1049" s="54">
        <f t="shared" si="678"/>
        <v>9.1217246556141163E-7</v>
      </c>
      <c r="AO1049" s="54">
        <f t="shared" si="679"/>
        <v>2.4734351452370946</v>
      </c>
      <c r="AP1049" s="54">
        <f t="shared" si="680"/>
        <v>0.11978918434803171</v>
      </c>
      <c r="AQ1049" s="54">
        <f t="shared" si="681"/>
        <v>0.1197892208394927</v>
      </c>
      <c r="AS1049" s="23">
        <f t="shared" si="653"/>
        <v>11.068831650103272</v>
      </c>
      <c r="AT1049" s="54">
        <f t="shared" si="682"/>
        <v>0</v>
      </c>
      <c r="AU1049" s="54" t="e">
        <f t="shared" si="683"/>
        <v>#DIV/0!</v>
      </c>
      <c r="AV1049" s="54" t="e">
        <f t="shared" si="684"/>
        <v>#DIV/0!</v>
      </c>
      <c r="AW1049" s="54" t="e">
        <f t="shared" si="685"/>
        <v>#DIV/0!</v>
      </c>
      <c r="AY1049" s="1" t="e">
        <f t="shared" si="663"/>
        <v>#N/A</v>
      </c>
      <c r="AZ1049" s="1" t="e">
        <f t="shared" si="664"/>
        <v>#N/A</v>
      </c>
    </row>
    <row r="1050" spans="1:52" hidden="1" x14ac:dyDescent="0.25">
      <c r="A1050" s="3"/>
      <c r="B1050" s="4"/>
      <c r="C1050" s="4">
        <f t="shared" si="665"/>
        <v>1.0451589136614975E-2</v>
      </c>
      <c r="D1050" s="22">
        <f t="shared" si="654"/>
        <v>178.00206326382607</v>
      </c>
      <c r="E1050" s="54">
        <f t="shared" si="666"/>
        <v>5.6044584076258987E-2</v>
      </c>
      <c r="F1050" s="54">
        <f t="shared" si="667"/>
        <v>0.25104254601637732</v>
      </c>
      <c r="G1050" s="54">
        <f t="shared" si="655"/>
        <v>4.5816231610516296E-2</v>
      </c>
      <c r="H1050" s="24">
        <f t="shared" si="668"/>
        <v>19.140240405711094</v>
      </c>
      <c r="I1050" s="23">
        <f t="shared" si="669"/>
        <v>0.13661188108243053</v>
      </c>
      <c r="J1050" s="23">
        <f t="shared" si="670"/>
        <v>0.53606710884546582</v>
      </c>
      <c r="K1050" s="22">
        <f t="shared" si="671"/>
        <v>45</v>
      </c>
      <c r="L1050" s="8"/>
      <c r="M1050" s="11">
        <f t="shared" si="644"/>
        <v>11.087433518771615</v>
      </c>
      <c r="N1050" s="9">
        <f t="shared" si="645"/>
        <v>11.107677961946672</v>
      </c>
      <c r="O1050" s="10">
        <f t="shared" si="672"/>
        <v>2.0244443175057469E-2</v>
      </c>
      <c r="P1050" s="10">
        <f t="shared" si="656"/>
        <v>78.252562252992874</v>
      </c>
      <c r="Q1050" s="10">
        <f t="shared" si="657"/>
        <v>0.3955498174528343</v>
      </c>
      <c r="R1050" s="10">
        <f t="shared" si="658"/>
        <v>0.39610055387283122</v>
      </c>
      <c r="S1050" s="9"/>
      <c r="T1050" s="9">
        <f t="shared" si="646"/>
        <v>11.088443411161478</v>
      </c>
      <c r="U1050" s="10">
        <f t="shared" si="659"/>
        <v>1.009892389863154E-3</v>
      </c>
      <c r="V1050" s="10">
        <f t="shared" si="660"/>
        <v>3.9112538015151839</v>
      </c>
      <c r="W1050" s="10">
        <f t="shared" si="661"/>
        <v>8.8558917695985492E-2</v>
      </c>
      <c r="X1050" s="10">
        <f t="shared" si="662"/>
        <v>8.8600417103035206E-2</v>
      </c>
      <c r="Z1050" s="23">
        <f t="shared" si="647"/>
        <v>11.087436062689283</v>
      </c>
      <c r="AA1050" s="54">
        <f t="shared" si="648"/>
        <v>2.5439176685182474E-6</v>
      </c>
      <c r="AB1050" s="54">
        <f t="shared" si="649"/>
        <v>0.14326609380907918</v>
      </c>
      <c r="AC1050" s="54">
        <f t="shared" si="650"/>
        <v>0.24732030842397673</v>
      </c>
      <c r="AD1050" s="54">
        <f t="shared" si="673"/>
        <v>0.24732039484366619</v>
      </c>
      <c r="AG1050" s="23">
        <f t="shared" si="651"/>
        <v>11.087432587129037</v>
      </c>
      <c r="AH1050" s="54">
        <f t="shared" si="674"/>
        <v>-9.3164257819466911E-7</v>
      </c>
      <c r="AI1050" s="54">
        <f t="shared" si="675"/>
        <v>21.666051883721796</v>
      </c>
      <c r="AJ1050" s="54">
        <f t="shared" si="676"/>
        <v>0.26695448486375184</v>
      </c>
      <c r="AK1050" s="54">
        <f t="shared" si="677"/>
        <v>0.26695445326009926</v>
      </c>
      <c r="AM1050" s="23">
        <f t="shared" si="652"/>
        <v>11.087434574015962</v>
      </c>
      <c r="AN1050" s="54">
        <f t="shared" si="678"/>
        <v>1.05524434701465E-6</v>
      </c>
      <c r="AO1050" s="54">
        <f t="shared" si="679"/>
        <v>2.4867733240053096</v>
      </c>
      <c r="AP1050" s="54">
        <f t="shared" si="680"/>
        <v>0.1202331796530355</v>
      </c>
      <c r="AQ1050" s="54">
        <f t="shared" si="681"/>
        <v>0.1202332216167776</v>
      </c>
      <c r="AS1050" s="23">
        <f t="shared" si="653"/>
        <v>11.087433518771615</v>
      </c>
      <c r="AT1050" s="54">
        <f t="shared" si="682"/>
        <v>0</v>
      </c>
      <c r="AU1050" s="54" t="e">
        <f t="shared" si="683"/>
        <v>#DIV/0!</v>
      </c>
      <c r="AV1050" s="54" t="e">
        <f t="shared" si="684"/>
        <v>#DIV/0!</v>
      </c>
      <c r="AW1050" s="54" t="e">
        <f t="shared" si="685"/>
        <v>#DIV/0!</v>
      </c>
      <c r="AY1050" s="1" t="e">
        <f t="shared" si="663"/>
        <v>#N/A</v>
      </c>
      <c r="AZ1050" s="1" t="e">
        <f t="shared" si="664"/>
        <v>#N/A</v>
      </c>
    </row>
    <row r="1051" spans="1:52" hidden="1" x14ac:dyDescent="0.25">
      <c r="A1051" s="3"/>
      <c r="B1051" s="4"/>
      <c r="C1051" s="4">
        <f t="shared" si="665"/>
        <v>1.304007738069712E-2</v>
      </c>
      <c r="D1051" s="22">
        <f t="shared" si="654"/>
        <v>178.49429039823966</v>
      </c>
      <c r="E1051" s="54">
        <f t="shared" si="666"/>
        <v>5.6303290533813777E-2</v>
      </c>
      <c r="F1051" s="54">
        <f t="shared" si="667"/>
        <v>0.25130074771872452</v>
      </c>
      <c r="G1051" s="54">
        <f t="shared" si="655"/>
        <v>4.5997637386528137E-2</v>
      </c>
      <c r="H1051" s="24">
        <f t="shared" si="668"/>
        <v>19.140258162303745</v>
      </c>
      <c r="I1051" s="23">
        <f t="shared" si="669"/>
        <v>0.13661183808232219</v>
      </c>
      <c r="J1051" s="23">
        <f t="shared" si="670"/>
        <v>0.5360675331882625</v>
      </c>
      <c r="K1051" s="22">
        <f t="shared" si="671"/>
        <v>45</v>
      </c>
      <c r="L1051" s="8"/>
      <c r="M1051" s="11">
        <f t="shared" si="644"/>
        <v>11.108692057037938</v>
      </c>
      <c r="N1051" s="9">
        <f t="shared" si="645"/>
        <v>11.131527983139158</v>
      </c>
      <c r="O1051" s="10">
        <f t="shared" si="672"/>
        <v>2.2835926101219428E-2</v>
      </c>
      <c r="P1051" s="10">
        <f t="shared" si="656"/>
        <v>77.616154217957146</v>
      </c>
      <c r="Q1051" s="10">
        <f t="shared" si="657"/>
        <v>0.39338968607760483</v>
      </c>
      <c r="R1051" s="10">
        <f t="shared" si="658"/>
        <v>0.39401179103872469</v>
      </c>
      <c r="S1051" s="9"/>
      <c r="T1051" s="9">
        <f t="shared" si="646"/>
        <v>11.109839851665091</v>
      </c>
      <c r="U1051" s="10">
        <f t="shared" si="659"/>
        <v>1.147794627152976E-3</v>
      </c>
      <c r="V1051" s="10">
        <f t="shared" si="660"/>
        <v>3.9088215746060508</v>
      </c>
      <c r="W1051" s="10">
        <f t="shared" si="661"/>
        <v>8.8425332105164484E-2</v>
      </c>
      <c r="X1051" s="10">
        <f t="shared" si="662"/>
        <v>8.8472413471910885E-2</v>
      </c>
      <c r="Z1051" s="23">
        <f t="shared" si="647"/>
        <v>11.108694975603681</v>
      </c>
      <c r="AA1051" s="54">
        <f t="shared" si="648"/>
        <v>2.9185657428598688E-6</v>
      </c>
      <c r="AB1051" s="54">
        <f t="shared" si="649"/>
        <v>0.14452753954639069</v>
      </c>
      <c r="AC1051" s="54">
        <f t="shared" si="650"/>
        <v>0.24902071317458924</v>
      </c>
      <c r="AD1051" s="54">
        <f t="shared" si="673"/>
        <v>0.24902081160530345</v>
      </c>
      <c r="AG1051" s="23">
        <f t="shared" si="651"/>
        <v>11.108690993965986</v>
      </c>
      <c r="AH1051" s="54">
        <f t="shared" si="674"/>
        <v>-1.0630719522453091E-6</v>
      </c>
      <c r="AI1051" s="54">
        <f t="shared" si="675"/>
        <v>21.738715117996719</v>
      </c>
      <c r="AJ1051" s="54">
        <f t="shared" si="676"/>
        <v>0.26733712795071995</v>
      </c>
      <c r="AK1051" s="54">
        <f t="shared" si="677"/>
        <v>0.26733709402254097</v>
      </c>
      <c r="AM1051" s="23">
        <f t="shared" si="652"/>
        <v>11.108693264498356</v>
      </c>
      <c r="AN1051" s="54">
        <f t="shared" si="678"/>
        <v>1.2074604178735626E-6</v>
      </c>
      <c r="AO1051" s="54">
        <f t="shared" si="679"/>
        <v>2.5020548683980905</v>
      </c>
      <c r="AP1051" s="54">
        <f t="shared" si="680"/>
        <v>0.12074062133661201</v>
      </c>
      <c r="AQ1051" s="54">
        <f t="shared" si="681"/>
        <v>0.1207406688945237</v>
      </c>
      <c r="AS1051" s="23">
        <f t="shared" si="653"/>
        <v>11.108692057037938</v>
      </c>
      <c r="AT1051" s="54">
        <f t="shared" si="682"/>
        <v>0</v>
      </c>
      <c r="AU1051" s="54" t="e">
        <f t="shared" si="683"/>
        <v>#DIV/0!</v>
      </c>
      <c r="AV1051" s="54" t="e">
        <f t="shared" si="684"/>
        <v>#DIV/0!</v>
      </c>
      <c r="AW1051" s="54" t="e">
        <f t="shared" si="685"/>
        <v>#DIV/0!</v>
      </c>
      <c r="AY1051" s="1" t="e">
        <f t="shared" si="663"/>
        <v>#N/A</v>
      </c>
      <c r="AZ1051" s="1" t="e">
        <f t="shared" si="664"/>
        <v>#N/A</v>
      </c>
    </row>
    <row r="1052" spans="1:52" hidden="1" x14ac:dyDescent="0.25">
      <c r="A1052" s="3"/>
      <c r="B1052" s="4"/>
      <c r="C1052" s="4">
        <f t="shared" si="665"/>
        <v>1.5983857963806462E-2</v>
      </c>
      <c r="D1052" s="22">
        <f t="shared" si="654"/>
        <v>179.05233649920444</v>
      </c>
      <c r="E1052" s="54">
        <f t="shared" si="666"/>
        <v>5.6597506684192639E-2</v>
      </c>
      <c r="F1052" s="54">
        <f t="shared" si="667"/>
        <v>0.2515943898318897</v>
      </c>
      <c r="G1052" s="54">
        <f t="shared" si="655"/>
        <v>4.6203729952622813E-2</v>
      </c>
      <c r="H1052" s="24">
        <f t="shared" si="668"/>
        <v>19.140278356141902</v>
      </c>
      <c r="I1052" s="23">
        <f t="shared" si="669"/>
        <v>0.13661178918007813</v>
      </c>
      <c r="J1052" s="23">
        <f t="shared" si="670"/>
        <v>0.53606801577576813</v>
      </c>
      <c r="K1052" s="22">
        <f t="shared" si="671"/>
        <v>45</v>
      </c>
      <c r="L1052" s="8"/>
      <c r="M1052" s="11">
        <f t="shared" si="644"/>
        <v>11.13268077710619</v>
      </c>
      <c r="N1052" s="9">
        <f t="shared" si="645"/>
        <v>11.158159120025651</v>
      </c>
      <c r="O1052" s="10">
        <f t="shared" si="672"/>
        <v>2.5478342919461383E-2</v>
      </c>
      <c r="P1052" s="10">
        <f t="shared" si="656"/>
        <v>76.903181163334793</v>
      </c>
      <c r="Q1052" s="10">
        <f t="shared" si="657"/>
        <v>0.39096857235664911</v>
      </c>
      <c r="R1052" s="10">
        <f t="shared" si="658"/>
        <v>0.39166375158893241</v>
      </c>
      <c r="S1052" s="9"/>
      <c r="T1052" s="9">
        <f t="shared" si="646"/>
        <v>11.13397230910279</v>
      </c>
      <c r="U1052" s="10">
        <f t="shared" si="659"/>
        <v>1.2915319965998151E-3</v>
      </c>
      <c r="V1052" s="10">
        <f t="shared" si="660"/>
        <v>3.9059480646902154</v>
      </c>
      <c r="W1052" s="10">
        <f t="shared" si="661"/>
        <v>8.8272954172160342E-2</v>
      </c>
      <c r="X1052" s="10">
        <f t="shared" si="662"/>
        <v>8.8325824450423779E-2</v>
      </c>
      <c r="Z1052" s="23">
        <f t="shared" si="647"/>
        <v>11.132684096192667</v>
      </c>
      <c r="AA1052" s="54">
        <f t="shared" si="648"/>
        <v>3.3190864776599938E-6</v>
      </c>
      <c r="AB1052" s="54">
        <f t="shared" si="649"/>
        <v>0.14596184081974431</v>
      </c>
      <c r="AC1052" s="54">
        <f t="shared" si="650"/>
        <v>0.25095036124722009</v>
      </c>
      <c r="AD1052" s="54">
        <f t="shared" si="673"/>
        <v>0.25095047271498189</v>
      </c>
      <c r="AG1052" s="23">
        <f t="shared" si="651"/>
        <v>11.132679575521648</v>
      </c>
      <c r="AH1052" s="54">
        <f t="shared" si="674"/>
        <v>-1.2015845420876303E-6</v>
      </c>
      <c r="AI1052" s="54">
        <f t="shared" si="675"/>
        <v>21.820524162938923</v>
      </c>
      <c r="AJ1052" s="54">
        <f t="shared" si="676"/>
        <v>0.26776487230967505</v>
      </c>
      <c r="AK1052" s="54">
        <f t="shared" si="677"/>
        <v>0.26776483285484687</v>
      </c>
      <c r="AM1052" s="23">
        <f t="shared" si="652"/>
        <v>11.132682146172668</v>
      </c>
      <c r="AN1052" s="54">
        <f t="shared" si="678"/>
        <v>1.3690664779630879E-6</v>
      </c>
      <c r="AO1052" s="54">
        <f t="shared" si="679"/>
        <v>2.5193476350247646</v>
      </c>
      <c r="AP1052" s="54">
        <f t="shared" si="680"/>
        <v>0.121313250132387</v>
      </c>
      <c r="AQ1052" s="54">
        <f t="shared" si="681"/>
        <v>0.12131330424824249</v>
      </c>
      <c r="AS1052" s="23">
        <f t="shared" si="653"/>
        <v>11.13268077710619</v>
      </c>
      <c r="AT1052" s="54">
        <f t="shared" si="682"/>
        <v>0</v>
      </c>
      <c r="AU1052" s="54" t="e">
        <f t="shared" si="683"/>
        <v>#DIV/0!</v>
      </c>
      <c r="AV1052" s="54" t="e">
        <f t="shared" si="684"/>
        <v>#DIV/0!</v>
      </c>
      <c r="AW1052" s="54" t="e">
        <f t="shared" si="685"/>
        <v>#DIV/0!</v>
      </c>
      <c r="AY1052" s="1" t="e">
        <f t="shared" si="663"/>
        <v>#N/A</v>
      </c>
      <c r="AZ1052" s="1" t="e">
        <f t="shared" si="664"/>
        <v>#N/A</v>
      </c>
    </row>
    <row r="1053" spans="1:52" hidden="1" x14ac:dyDescent="0.25">
      <c r="A1053" s="3"/>
      <c r="B1053" s="4"/>
      <c r="C1053" s="4">
        <f t="shared" si="665"/>
        <v>1.9298722620102557E-2</v>
      </c>
      <c r="D1053" s="22">
        <f t="shared" si="654"/>
        <v>179.67850640063827</v>
      </c>
      <c r="E1053" s="54">
        <f t="shared" si="666"/>
        <v>5.6928810832266148E-2</v>
      </c>
      <c r="F1053" s="54">
        <f t="shared" si="667"/>
        <v>0.25192504758135525</v>
      </c>
      <c r="G1053" s="54">
        <f t="shared" si="655"/>
        <v>4.6435532492075562E-2</v>
      </c>
      <c r="H1053" s="24">
        <f t="shared" si="668"/>
        <v>19.140301095554197</v>
      </c>
      <c r="I1053" s="23">
        <f t="shared" si="669"/>
        <v>0.13661173411336511</v>
      </c>
      <c r="J1053" s="23">
        <f t="shared" si="670"/>
        <v>0.53606855919679464</v>
      </c>
      <c r="K1053" s="22">
        <f t="shared" si="671"/>
        <v>45</v>
      </c>
      <c r="L1053" s="8"/>
      <c r="M1053" s="11">
        <f t="shared" si="644"/>
        <v>11.159456524577291</v>
      </c>
      <c r="N1053" s="9">
        <f t="shared" si="645"/>
        <v>11.187611800356173</v>
      </c>
      <c r="O1053" s="10">
        <f t="shared" si="672"/>
        <v>2.8155275778882327E-2</v>
      </c>
      <c r="P1053" s="10">
        <f t="shared" si="656"/>
        <v>76.112662155100864</v>
      </c>
      <c r="Q1053" s="10">
        <f t="shared" si="657"/>
        <v>0.38828085724650019</v>
      </c>
      <c r="R1053" s="10">
        <f t="shared" si="658"/>
        <v>0.3890504136067765</v>
      </c>
      <c r="S1053" s="9"/>
      <c r="T1053" s="9">
        <f t="shared" si="646"/>
        <v>11.160897327875455</v>
      </c>
      <c r="U1053" s="10">
        <f t="shared" si="659"/>
        <v>1.4408032981645391E-3</v>
      </c>
      <c r="V1053" s="10">
        <f t="shared" si="660"/>
        <v>3.9025635926110116</v>
      </c>
      <c r="W1053" s="10">
        <f t="shared" si="661"/>
        <v>8.8100483799773102E-2</v>
      </c>
      <c r="X1053" s="10">
        <f t="shared" si="662"/>
        <v>8.8159332280478911E-2</v>
      </c>
      <c r="Z1053" s="23">
        <f t="shared" si="647"/>
        <v>11.159460271478617</v>
      </c>
      <c r="AA1053" s="54">
        <f t="shared" si="648"/>
        <v>3.7469013260960082E-6</v>
      </c>
      <c r="AB1053" s="54">
        <f t="shared" si="649"/>
        <v>0.14757643686983404</v>
      </c>
      <c r="AC1053" s="54">
        <f t="shared" si="650"/>
        <v>0.25311783150700201</v>
      </c>
      <c r="AD1053" s="54">
        <f t="shared" si="673"/>
        <v>0.25311795720146552</v>
      </c>
      <c r="AG1053" s="23">
        <f t="shared" si="651"/>
        <v>11.159455177355268</v>
      </c>
      <c r="AH1053" s="54">
        <f t="shared" si="674"/>
        <v>-1.3472220228294418E-6</v>
      </c>
      <c r="AI1053" s="54">
        <f t="shared" si="675"/>
        <v>21.911596410861371</v>
      </c>
      <c r="AJ1053" s="54">
        <f t="shared" si="676"/>
        <v>0.26823718308211653</v>
      </c>
      <c r="AK1053" s="54">
        <f t="shared" si="677"/>
        <v>0.26823713813770955</v>
      </c>
      <c r="AM1053" s="23">
        <f t="shared" si="652"/>
        <v>11.159458064948682</v>
      </c>
      <c r="AN1053" s="54">
        <f t="shared" si="678"/>
        <v>1.5403713913286765E-6</v>
      </c>
      <c r="AO1053" s="54">
        <f t="shared" si="679"/>
        <v>2.5387094857421153</v>
      </c>
      <c r="AP1053" s="54">
        <f t="shared" si="680"/>
        <v>0.12195238479972138</v>
      </c>
      <c r="AQ1053" s="54">
        <f t="shared" si="681"/>
        <v>0.12195244552354036</v>
      </c>
      <c r="AS1053" s="23">
        <f t="shared" si="653"/>
        <v>11.159456524577291</v>
      </c>
      <c r="AT1053" s="54">
        <f t="shared" si="682"/>
        <v>0</v>
      </c>
      <c r="AU1053" s="54" t="e">
        <f t="shared" si="683"/>
        <v>#DIV/0!</v>
      </c>
      <c r="AV1053" s="54" t="e">
        <f t="shared" si="684"/>
        <v>#DIV/0!</v>
      </c>
      <c r="AW1053" s="54" t="e">
        <f t="shared" si="685"/>
        <v>#DIV/0!</v>
      </c>
      <c r="AY1053" s="1" t="e">
        <f t="shared" si="663"/>
        <v>#N/A</v>
      </c>
      <c r="AZ1053" s="1" t="e">
        <f t="shared" si="664"/>
        <v>#N/A</v>
      </c>
    </row>
    <row r="1054" spans="1:52" hidden="1" x14ac:dyDescent="0.25">
      <c r="A1054" s="3"/>
      <c r="B1054" s="4"/>
      <c r="C1054" s="4">
        <f t="shared" si="665"/>
        <v>2.2999916206632536E-2</v>
      </c>
      <c r="D1054" s="22">
        <f t="shared" si="654"/>
        <v>180.37487109082815</v>
      </c>
      <c r="E1054" s="54">
        <f t="shared" si="666"/>
        <v>5.7298726625271891E-2</v>
      </c>
      <c r="F1054" s="54">
        <f t="shared" si="667"/>
        <v>0.25229424164161157</v>
      </c>
      <c r="G1054" s="54">
        <f t="shared" si="655"/>
        <v>4.6694015248082532E-2</v>
      </c>
      <c r="H1054" s="24">
        <f t="shared" si="668"/>
        <v>19.140326485117772</v>
      </c>
      <c r="I1054" s="23">
        <f t="shared" si="669"/>
        <v>0.13661167262893478</v>
      </c>
      <c r="J1054" s="23">
        <f t="shared" si="670"/>
        <v>0.53606916595050158</v>
      </c>
      <c r="K1054" s="22">
        <f t="shared" si="671"/>
        <v>45</v>
      </c>
      <c r="L1054" s="8"/>
      <c r="M1054" s="11">
        <f t="shared" si="644"/>
        <v>11.189059423108613</v>
      </c>
      <c r="N1054" s="9">
        <f t="shared" si="645"/>
        <v>11.219909679861406</v>
      </c>
      <c r="O1054" s="10">
        <f t="shared" si="672"/>
        <v>3.0850256752792404E-2</v>
      </c>
      <c r="P1054" s="10">
        <f t="shared" si="656"/>
        <v>75.244153233723537</v>
      </c>
      <c r="Q1054" s="10">
        <f t="shared" si="657"/>
        <v>0.38532230487443192</v>
      </c>
      <c r="R1054" s="10">
        <f t="shared" si="658"/>
        <v>0.3861671349549155</v>
      </c>
      <c r="S1054" s="9"/>
      <c r="T1054" s="9">
        <f t="shared" si="646"/>
        <v>11.190654734377498</v>
      </c>
      <c r="U1054" s="10">
        <f t="shared" si="659"/>
        <v>1.5953112688844584E-3</v>
      </c>
      <c r="V1054" s="10">
        <f t="shared" si="660"/>
        <v>3.898590114992019</v>
      </c>
      <c r="W1054" s="10">
        <f t="shared" si="661"/>
        <v>8.7906570100253087E-2</v>
      </c>
      <c r="X1054" s="10">
        <f t="shared" si="662"/>
        <v>8.7971568489069382E-2</v>
      </c>
      <c r="Z1054" s="23">
        <f t="shared" si="647"/>
        <v>11.189063626754429</v>
      </c>
      <c r="AA1054" s="54">
        <f t="shared" si="648"/>
        <v>4.2036458154370848E-6</v>
      </c>
      <c r="AB1054" s="54">
        <f t="shared" si="649"/>
        <v>0.14937837495176953</v>
      </c>
      <c r="AC1054" s="54">
        <f t="shared" si="650"/>
        <v>0.25553093948971634</v>
      </c>
      <c r="AD1054" s="54">
        <f t="shared" si="673"/>
        <v>0.25553107918016593</v>
      </c>
      <c r="AG1054" s="23">
        <f t="shared" si="651"/>
        <v>11.189057923052987</v>
      </c>
      <c r="AH1054" s="54">
        <f t="shared" si="674"/>
        <v>-1.5000556263800036E-6</v>
      </c>
      <c r="AI1054" s="54">
        <f t="shared" si="675"/>
        <v>22.011977500113794</v>
      </c>
      <c r="AJ1054" s="54">
        <f t="shared" si="676"/>
        <v>0.26875298007181153</v>
      </c>
      <c r="AK1054" s="54">
        <f t="shared" si="677"/>
        <v>0.26875293178872023</v>
      </c>
      <c r="AM1054" s="23">
        <f t="shared" si="652"/>
        <v>11.189061144848182</v>
      </c>
      <c r="AN1054" s="54">
        <f t="shared" si="678"/>
        <v>1.7217395686941472E-6</v>
      </c>
      <c r="AO1054" s="54">
        <f t="shared" si="679"/>
        <v>2.5601880833007811</v>
      </c>
      <c r="AP1054" s="54">
        <f t="shared" si="680"/>
        <v>0.12265891515930155</v>
      </c>
      <c r="AQ1054" s="54">
        <f t="shared" si="681"/>
        <v>0.12265898248837558</v>
      </c>
      <c r="AS1054" s="23">
        <f t="shared" si="653"/>
        <v>11.189059423108613</v>
      </c>
      <c r="AT1054" s="54">
        <f t="shared" si="682"/>
        <v>0</v>
      </c>
      <c r="AU1054" s="54" t="e">
        <f t="shared" si="683"/>
        <v>#DIV/0!</v>
      </c>
      <c r="AV1054" s="54" t="e">
        <f t="shared" si="684"/>
        <v>#DIV/0!</v>
      </c>
      <c r="AW1054" s="54" t="e">
        <f t="shared" si="685"/>
        <v>#DIV/0!</v>
      </c>
      <c r="AY1054" s="1" t="e">
        <f t="shared" si="663"/>
        <v>#N/A</v>
      </c>
      <c r="AZ1054" s="1" t="e">
        <f t="shared" si="664"/>
        <v>#N/A</v>
      </c>
    </row>
    <row r="1055" spans="1:52" hidden="1" x14ac:dyDescent="0.25">
      <c r="A1055" s="3"/>
      <c r="B1055" s="4"/>
      <c r="C1055" s="4">
        <f t="shared" si="665"/>
        <v>2.7102192915822821E-2</v>
      </c>
      <c r="D1055" s="22">
        <f t="shared" si="654"/>
        <v>181.14326791777088</v>
      </c>
      <c r="E1055" s="54">
        <f t="shared" si="666"/>
        <v>5.7708728670971911E-2</v>
      </c>
      <c r="F1055" s="54">
        <f t="shared" si="667"/>
        <v>0.25270344374335335</v>
      </c>
      <c r="G1055" s="54">
        <f t="shared" si="655"/>
        <v>4.6980098608183279E-2</v>
      </c>
      <c r="H1055" s="24">
        <f t="shared" si="668"/>
        <v>19.140354626043905</v>
      </c>
      <c r="I1055" s="23">
        <f t="shared" si="669"/>
        <v>0.13661160448168966</v>
      </c>
      <c r="J1055" s="23">
        <f t="shared" si="670"/>
        <v>0.53606983845561162</v>
      </c>
      <c r="K1055" s="22">
        <f t="shared" si="671"/>
        <v>45</v>
      </c>
      <c r="L1055" s="8"/>
      <c r="M1055" s="11">
        <f t="shared" si="644"/>
        <v>11.221512826451539</v>
      </c>
      <c r="N1055" s="9">
        <f t="shared" si="645"/>
        <v>11.255059641598947</v>
      </c>
      <c r="O1055" s="10">
        <f t="shared" si="672"/>
        <v>3.3546815147408537E-2</v>
      </c>
      <c r="P1055" s="10">
        <f t="shared" si="656"/>
        <v>74.297752249506416</v>
      </c>
      <c r="Q1055" s="10">
        <f t="shared" si="657"/>
        <v>0.38209008818516771</v>
      </c>
      <c r="R1055" s="10">
        <f t="shared" si="658"/>
        <v>0.38301067902300689</v>
      </c>
      <c r="S1055" s="9"/>
      <c r="T1055" s="9">
        <f t="shared" si="646"/>
        <v>11.223267582938631</v>
      </c>
      <c r="U1055" s="10">
        <f t="shared" si="659"/>
        <v>1.7547564870916688E-3</v>
      </c>
      <c r="V1055" s="10">
        <f t="shared" si="660"/>
        <v>3.8939413334147543</v>
      </c>
      <c r="W1055" s="10">
        <f t="shared" si="661"/>
        <v>8.7689815081702996E-2</v>
      </c>
      <c r="X1055" s="10">
        <f t="shared" si="662"/>
        <v>8.7761117412612555E-2</v>
      </c>
      <c r="Z1055" s="23">
        <f t="shared" si="647"/>
        <v>11.221517517610199</v>
      </c>
      <c r="AA1055" s="54">
        <f t="shared" si="648"/>
        <v>4.6911586597531141E-6</v>
      </c>
      <c r="AB1055" s="54">
        <f t="shared" si="649"/>
        <v>0.15137429672552422</v>
      </c>
      <c r="AC1055" s="54">
        <f t="shared" si="650"/>
        <v>0.25819671245795223</v>
      </c>
      <c r="AD1055" s="54">
        <f t="shared" si="673"/>
        <v>0.2581968677123922</v>
      </c>
      <c r="AG1055" s="23">
        <f t="shared" si="651"/>
        <v>11.221511166271442</v>
      </c>
      <c r="AH1055" s="54">
        <f t="shared" si="674"/>
        <v>-1.6601800965077018E-6</v>
      </c>
      <c r="AI1055" s="54">
        <f t="shared" si="675"/>
        <v>22.121639068886594</v>
      </c>
      <c r="AJ1055" s="54">
        <f t="shared" si="676"/>
        <v>0.26931062270336209</v>
      </c>
      <c r="AK1055" s="54">
        <f t="shared" si="677"/>
        <v>0.26931056847854634</v>
      </c>
      <c r="AM1055" s="23">
        <f t="shared" si="652"/>
        <v>11.221514740035509</v>
      </c>
      <c r="AN1055" s="54">
        <f t="shared" si="678"/>
        <v>1.9135839703920965E-6</v>
      </c>
      <c r="AO1055" s="54">
        <f t="shared" si="679"/>
        <v>2.5838204958449449</v>
      </c>
      <c r="AP1055" s="54">
        <f t="shared" si="680"/>
        <v>0.12343328900724485</v>
      </c>
      <c r="AQ1055" s="54">
        <f t="shared" si="681"/>
        <v>0.12343336396008492</v>
      </c>
      <c r="AS1055" s="23">
        <f t="shared" si="653"/>
        <v>11.221512826451539</v>
      </c>
      <c r="AT1055" s="54">
        <f t="shared" si="682"/>
        <v>0</v>
      </c>
      <c r="AU1055" s="54" t="e">
        <f t="shared" si="683"/>
        <v>#DIV/0!</v>
      </c>
      <c r="AV1055" s="54" t="e">
        <f t="shared" si="684"/>
        <v>#DIV/0!</v>
      </c>
      <c r="AW1055" s="54" t="e">
        <f t="shared" si="685"/>
        <v>#DIV/0!</v>
      </c>
      <c r="AY1055" s="1" t="e">
        <f t="shared" si="663"/>
        <v>#N/A</v>
      </c>
      <c r="AZ1055" s="1" t="e">
        <f t="shared" si="664"/>
        <v>#N/A</v>
      </c>
    </row>
    <row r="1056" spans="1:52" hidden="1" x14ac:dyDescent="0.25">
      <c r="A1056" s="3"/>
      <c r="B1056" s="4"/>
      <c r="C1056" s="4">
        <f t="shared" si="665"/>
        <v>3.1619863374616343E-2</v>
      </c>
      <c r="D1056" s="22">
        <f t="shared" si="654"/>
        <v>181.98529913310807</v>
      </c>
      <c r="E1056" s="54">
        <f t="shared" si="666"/>
        <v>5.8160247244976031E-2</v>
      </c>
      <c r="F1056" s="54">
        <f t="shared" si="667"/>
        <v>0.25315408137161799</v>
      </c>
      <c r="G1056" s="54">
        <f t="shared" si="655"/>
        <v>4.7294655626921485E-2</v>
      </c>
      <c r="H1056" s="24">
        <f t="shared" si="668"/>
        <v>19.140385616501078</v>
      </c>
      <c r="I1056" s="23">
        <f t="shared" si="669"/>
        <v>0.13661152943390087</v>
      </c>
      <c r="J1056" s="23">
        <f t="shared" si="670"/>
        <v>0.5360705790581316</v>
      </c>
      <c r="K1056" s="22">
        <f t="shared" si="671"/>
        <v>45</v>
      </c>
      <c r="L1056" s="8"/>
      <c r="M1056" s="11">
        <f t="shared" si="644"/>
        <v>11.256823311644384</v>
      </c>
      <c r="N1056" s="9">
        <f t="shared" si="645"/>
        <v>11.293051862071085</v>
      </c>
      <c r="O1056" s="10">
        <f t="shared" si="672"/>
        <v>3.6228550426701034E-2</v>
      </c>
      <c r="P1056" s="10">
        <f t="shared" si="656"/>
        <v>73.274101607768856</v>
      </c>
      <c r="Q1056" s="10">
        <f t="shared" si="657"/>
        <v>0.37858281578897751</v>
      </c>
      <c r="R1056" s="10">
        <f t="shared" si="658"/>
        <v>0.37957924236577195</v>
      </c>
      <c r="S1056" s="9"/>
      <c r="T1056" s="9">
        <f t="shared" si="646"/>
        <v>11.25874214367771</v>
      </c>
      <c r="U1056" s="10">
        <f t="shared" si="659"/>
        <v>1.918832033325657E-3</v>
      </c>
      <c r="V1056" s="10">
        <f t="shared" si="660"/>
        <v>3.8885230078829514</v>
      </c>
      <c r="W1056" s="10">
        <f t="shared" si="661"/>
        <v>8.7448780415227995E-2</v>
      </c>
      <c r="X1056" s="10">
        <f t="shared" si="662"/>
        <v>8.752652283347466E-2</v>
      </c>
      <c r="Z1056" s="23">
        <f t="shared" si="647"/>
        <v>11.256828523116059</v>
      </c>
      <c r="AA1056" s="54">
        <f t="shared" si="648"/>
        <v>5.2114716755369273E-6</v>
      </c>
      <c r="AB1056" s="54">
        <f t="shared" si="649"/>
        <v>0.15357041719923459</v>
      </c>
      <c r="AC1056" s="54">
        <f t="shared" si="650"/>
        <v>0.26112135929500663</v>
      </c>
      <c r="AD1056" s="54">
        <f t="shared" si="673"/>
        <v>0.26112153034435226</v>
      </c>
      <c r="AG1056" s="23">
        <f t="shared" si="651"/>
        <v>11.256821483936248</v>
      </c>
      <c r="AH1056" s="54">
        <f t="shared" si="674"/>
        <v>-1.8277081359485692E-6</v>
      </c>
      <c r="AI1056" s="54">
        <f t="shared" si="675"/>
        <v>22.240477630818791</v>
      </c>
      <c r="AJ1056" s="54">
        <f t="shared" si="676"/>
        <v>0.26990791099507655</v>
      </c>
      <c r="AK1056" s="54">
        <f t="shared" si="677"/>
        <v>0.26990785168961334</v>
      </c>
      <c r="AM1056" s="23">
        <f t="shared" si="652"/>
        <v>11.25682542800379</v>
      </c>
      <c r="AN1056" s="54">
        <f t="shared" si="678"/>
        <v>2.1163594059459001E-6</v>
      </c>
      <c r="AO1056" s="54">
        <f t="shared" si="679"/>
        <v>2.6096328018260038</v>
      </c>
      <c r="AP1056" s="54">
        <f t="shared" si="680"/>
        <v>0.12427550193106865</v>
      </c>
      <c r="AQ1056" s="54">
        <f t="shared" si="681"/>
        <v>0.12427558431009927</v>
      </c>
      <c r="AS1056" s="23">
        <f t="shared" si="653"/>
        <v>11.256823311644384</v>
      </c>
      <c r="AT1056" s="54">
        <f t="shared" si="682"/>
        <v>0</v>
      </c>
      <c r="AU1056" s="54" t="e">
        <f t="shared" si="683"/>
        <v>#DIV/0!</v>
      </c>
      <c r="AV1056" s="54" t="e">
        <f t="shared" si="684"/>
        <v>#DIV/0!</v>
      </c>
      <c r="AW1056" s="54" t="e">
        <f t="shared" si="685"/>
        <v>#DIV/0!</v>
      </c>
      <c r="AY1056" s="1" t="e">
        <f t="shared" si="663"/>
        <v>#N/A</v>
      </c>
      <c r="AZ1056" s="1" t="e">
        <f t="shared" si="664"/>
        <v>#N/A</v>
      </c>
    </row>
    <row r="1057" spans="1:52" hidden="1" x14ac:dyDescent="0.25">
      <c r="A1057" s="3"/>
      <c r="B1057" s="4"/>
      <c r="C1057" s="4">
        <f t="shared" si="665"/>
        <v>3.6566834582620902E-2</v>
      </c>
      <c r="D1057" s="22">
        <f t="shared" si="654"/>
        <v>182.90232922578792</v>
      </c>
      <c r="E1057" s="54">
        <f t="shared" si="666"/>
        <v>5.8654672282360043E-2</v>
      </c>
      <c r="F1057" s="54">
        <f t="shared" si="667"/>
        <v>0.25364754174961646</v>
      </c>
      <c r="G1057" s="54">
        <f t="shared" si="655"/>
        <v>4.7638514131784791E-2</v>
      </c>
      <c r="H1057" s="24">
        <f t="shared" si="668"/>
        <v>19.140419551888964</v>
      </c>
      <c r="I1057" s="23">
        <f t="shared" si="669"/>
        <v>0.13661144725454455</v>
      </c>
      <c r="J1057" s="23">
        <f t="shared" si="670"/>
        <v>0.53607139003790027</v>
      </c>
      <c r="K1057" s="22">
        <f t="shared" si="671"/>
        <v>45</v>
      </c>
      <c r="L1057" s="8"/>
      <c r="M1057" s="11">
        <f t="shared" si="644"/>
        <v>11.29498073979056</v>
      </c>
      <c r="N1057" s="9">
        <f t="shared" si="645"/>
        <v>11.333859965070717</v>
      </c>
      <c r="O1057" s="10">
        <f t="shared" si="672"/>
        <v>3.8879225280156859E-2</v>
      </c>
      <c r="P1057" s="10">
        <f t="shared" si="656"/>
        <v>72.174388084424663</v>
      </c>
      <c r="Q1057" s="10">
        <f t="shared" si="657"/>
        <v>0.37480055768118986</v>
      </c>
      <c r="R1057" s="10">
        <f t="shared" si="658"/>
        <v>0.37587248178926891</v>
      </c>
      <c r="S1057" s="9"/>
      <c r="T1057" s="9">
        <f t="shared" si="646"/>
        <v>11.297067958577346</v>
      </c>
      <c r="U1057" s="10">
        <f t="shared" si="659"/>
        <v>2.0872187867855274E-3</v>
      </c>
      <c r="V1057" s="10">
        <f t="shared" si="660"/>
        <v>3.8822334850107123</v>
      </c>
      <c r="W1057" s="10">
        <f t="shared" si="661"/>
        <v>8.7181997265563568E-2</v>
      </c>
      <c r="X1057" s="10">
        <f t="shared" si="662"/>
        <v>8.7266297717902799E-2</v>
      </c>
      <c r="Z1057" s="23">
        <f t="shared" si="647"/>
        <v>11.294986506590256</v>
      </c>
      <c r="AA1057" s="54">
        <f t="shared" si="648"/>
        <v>5.7667996955501621E-6</v>
      </c>
      <c r="AB1057" s="54">
        <f t="shared" si="649"/>
        <v>0.15597249248502729</v>
      </c>
      <c r="AC1057" s="54">
        <f t="shared" si="650"/>
        <v>0.26431022889664774</v>
      </c>
      <c r="AD1057" s="54">
        <f t="shared" si="673"/>
        <v>0.26431041663302346</v>
      </c>
      <c r="AG1057" s="23">
        <f t="shared" si="651"/>
        <v>11.294978737025481</v>
      </c>
      <c r="AH1057" s="54">
        <f t="shared" si="674"/>
        <v>-2.0027650791121232E-6</v>
      </c>
      <c r="AI1057" s="54">
        <f t="shared" si="675"/>
        <v>22.36831334766838</v>
      </c>
      <c r="AJ1057" s="54">
        <f t="shared" si="676"/>
        <v>0.27054208674328256</v>
      </c>
      <c r="AK1057" s="54">
        <f t="shared" si="677"/>
        <v>0.27054202207738759</v>
      </c>
      <c r="AM1057" s="23">
        <f t="shared" si="652"/>
        <v>11.294983070346396</v>
      </c>
      <c r="AN1057" s="54">
        <f t="shared" si="678"/>
        <v>2.330555835428072E-6</v>
      </c>
      <c r="AO1057" s="54">
        <f t="shared" si="679"/>
        <v>2.6376396050944604</v>
      </c>
      <c r="AP1057" s="54">
        <f t="shared" si="680"/>
        <v>0.12518508549030288</v>
      </c>
      <c r="AQ1057" s="54">
        <f t="shared" si="681"/>
        <v>0.12518517582132599</v>
      </c>
      <c r="AS1057" s="23">
        <f t="shared" si="653"/>
        <v>11.29498073979056</v>
      </c>
      <c r="AT1057" s="54">
        <f t="shared" si="682"/>
        <v>0</v>
      </c>
      <c r="AU1057" s="54" t="e">
        <f t="shared" si="683"/>
        <v>#DIV/0!</v>
      </c>
      <c r="AV1057" s="54" t="e">
        <f t="shared" si="684"/>
        <v>#DIV/0!</v>
      </c>
      <c r="AW1057" s="54" t="e">
        <f t="shared" si="685"/>
        <v>#DIV/0!</v>
      </c>
      <c r="AY1057" s="1" t="e">
        <f t="shared" si="663"/>
        <v>#N/A</v>
      </c>
      <c r="AZ1057" s="1" t="e">
        <f t="shared" si="664"/>
        <v>#N/A</v>
      </c>
    </row>
    <row r="1058" spans="1:52" hidden="1" x14ac:dyDescent="0.25">
      <c r="A1058" s="3"/>
      <c r="B1058" s="4"/>
      <c r="C1058" s="4">
        <f t="shared" si="665"/>
        <v>4.1956644133343386E-2</v>
      </c>
      <c r="D1058" s="22">
        <f t="shared" si="654"/>
        <v>183.89548141357434</v>
      </c>
      <c r="E1058" s="54">
        <f t="shared" si="666"/>
        <v>5.9193356797907007E-2</v>
      </c>
      <c r="F1058" s="54">
        <f t="shared" si="667"/>
        <v>0.254185175252301</v>
      </c>
      <c r="G1058" s="54">
        <f t="shared" si="655"/>
        <v>4.8012458521049448E-2</v>
      </c>
      <c r="H1058" s="24">
        <f t="shared" si="668"/>
        <v>19.140456525073169</v>
      </c>
      <c r="I1058" s="23">
        <f t="shared" si="669"/>
        <v>0.13661135771873342</v>
      </c>
      <c r="J1058" s="23">
        <f t="shared" si="670"/>
        <v>0.5360722736141974</v>
      </c>
      <c r="K1058" s="22">
        <f t="shared" si="671"/>
        <v>45</v>
      </c>
      <c r="L1058" s="8"/>
      <c r="M1058" s="11">
        <f t="shared" si="644"/>
        <v>11.33595840526311</v>
      </c>
      <c r="N1058" s="9">
        <f t="shared" si="645"/>
        <v>11.377441279586348</v>
      </c>
      <c r="O1058" s="10">
        <f t="shared" si="672"/>
        <v>4.148287432323805E-2</v>
      </c>
      <c r="P1058" s="10">
        <f t="shared" si="656"/>
        <v>71.000338998015081</v>
      </c>
      <c r="Q1058" s="10">
        <f t="shared" si="657"/>
        <v>0.37074486768852183</v>
      </c>
      <c r="R1058" s="10">
        <f t="shared" si="658"/>
        <v>0.37189153865255187</v>
      </c>
      <c r="S1058" s="9"/>
      <c r="T1058" s="9">
        <f t="shared" si="646"/>
        <v>11.33821798656731</v>
      </c>
      <c r="U1058" s="10">
        <f t="shared" si="659"/>
        <v>2.259581304199898E-3</v>
      </c>
      <c r="V1058" s="10">
        <f t="shared" si="660"/>
        <v>3.8749644473995359</v>
      </c>
      <c r="W1058" s="10">
        <f t="shared" si="661"/>
        <v>8.6887979114442224E-2</v>
      </c>
      <c r="X1058" s="10">
        <f t="shared" si="662"/>
        <v>8.6978936968226339E-2</v>
      </c>
      <c r="Z1058" s="23">
        <f t="shared" si="647"/>
        <v>11.335964764793072</v>
      </c>
      <c r="AA1058" s="54">
        <f t="shared" si="648"/>
        <v>6.3595299621965751E-6</v>
      </c>
      <c r="AB1058" s="54">
        <f t="shared" si="649"/>
        <v>0.15858577788774422</v>
      </c>
      <c r="AC1058" s="54">
        <f t="shared" si="650"/>
        <v>0.26776775978165079</v>
      </c>
      <c r="AD1058" s="54">
        <f t="shared" si="673"/>
        <v>0.26776796524430901</v>
      </c>
      <c r="AG1058" s="23">
        <f t="shared" si="651"/>
        <v>11.335956219779314</v>
      </c>
      <c r="AH1058" s="54">
        <f t="shared" si="674"/>
        <v>-2.1854837957135942E-6</v>
      </c>
      <c r="AI1058" s="54">
        <f t="shared" si="675"/>
        <v>22.504889875420396</v>
      </c>
      <c r="AJ1058" s="54">
        <f t="shared" si="676"/>
        <v>0.27120984845572038</v>
      </c>
      <c r="AK1058" s="54">
        <f t="shared" si="677"/>
        <v>0.27120977828886433</v>
      </c>
      <c r="AM1058" s="23">
        <f t="shared" si="652"/>
        <v>11.335960961954695</v>
      </c>
      <c r="AN1058" s="54">
        <f t="shared" si="678"/>
        <v>2.5566915855534944E-6</v>
      </c>
      <c r="AO1058" s="54">
        <f t="shared" si="679"/>
        <v>2.667843555533763</v>
      </c>
      <c r="AP1058" s="54">
        <f t="shared" si="680"/>
        <v>0.12616109810335654</v>
      </c>
      <c r="AQ1058" s="54">
        <f t="shared" si="681"/>
        <v>0.1261611966775652</v>
      </c>
      <c r="AS1058" s="23">
        <f t="shared" si="653"/>
        <v>11.33595840526311</v>
      </c>
      <c r="AT1058" s="54">
        <f t="shared" si="682"/>
        <v>0</v>
      </c>
      <c r="AU1058" s="54" t="e">
        <f t="shared" si="683"/>
        <v>#DIV/0!</v>
      </c>
      <c r="AV1058" s="54" t="e">
        <f t="shared" si="684"/>
        <v>#DIV/0!</v>
      </c>
      <c r="AW1058" s="54" t="e">
        <f t="shared" si="685"/>
        <v>#DIV/0!</v>
      </c>
      <c r="AY1058" s="1" t="e">
        <f t="shared" si="663"/>
        <v>#N/A</v>
      </c>
      <c r="AZ1058" s="1" t="e">
        <f t="shared" si="664"/>
        <v>#N/A</v>
      </c>
    </row>
    <row r="1059" spans="1:52" hidden="1" x14ac:dyDescent="0.25">
      <c r="A1059" s="3"/>
      <c r="B1059" s="4"/>
      <c r="C1059" s="4">
        <f t="shared" si="665"/>
        <v>4.7802489807510007E-2</v>
      </c>
      <c r="D1059" s="22">
        <f t="shared" si="654"/>
        <v>184.96563360783492</v>
      </c>
      <c r="E1059" s="54">
        <f t="shared" si="666"/>
        <v>5.9777619843811587E-2</v>
      </c>
      <c r="F1059" s="54">
        <f t="shared" si="667"/>
        <v>0.25476829835829912</v>
      </c>
      <c r="G1059" s="54">
        <f t="shared" si="655"/>
        <v>4.8417231336416615E-2</v>
      </c>
      <c r="H1059" s="24">
        <f t="shared" si="668"/>
        <v>19.140496626588241</v>
      </c>
      <c r="I1059" s="23">
        <f t="shared" si="669"/>
        <v>0.13661126060722531</v>
      </c>
      <c r="J1059" s="23">
        <f t="shared" si="670"/>
        <v>0.5360732319505962</v>
      </c>
      <c r="K1059" s="22">
        <f t="shared" si="671"/>
        <v>45</v>
      </c>
      <c r="L1059" s="8"/>
      <c r="M1059" s="11">
        <f t="shared" si="644"/>
        <v>11.379713289617559</v>
      </c>
      <c r="N1059" s="9">
        <f t="shared" si="645"/>
        <v>11.423737214084767</v>
      </c>
      <c r="O1059" s="10">
        <f t="shared" si="672"/>
        <v>4.402392446720782E-2</v>
      </c>
      <c r="P1059" s="10">
        <f t="shared" si="656"/>
        <v>69.754214131776692</v>
      </c>
      <c r="Q1059" s="10">
        <f t="shared" si="657"/>
        <v>0.36641880061051263</v>
      </c>
      <c r="R1059" s="10">
        <f t="shared" si="658"/>
        <v>0.36763905828410415</v>
      </c>
      <c r="S1059" s="9"/>
      <c r="T1059" s="9">
        <f t="shared" si="646"/>
        <v>11.382148853891774</v>
      </c>
      <c r="U1059" s="10">
        <f t="shared" si="659"/>
        <v>2.4355642742150962E-3</v>
      </c>
      <c r="V1059" s="10">
        <f t="shared" si="660"/>
        <v>3.8666018868006593</v>
      </c>
      <c r="W1059" s="10">
        <f t="shared" si="661"/>
        <v>8.6565237458833974E-2</v>
      </c>
      <c r="X1059" s="10">
        <f t="shared" si="662"/>
        <v>8.6662933077881144E-2</v>
      </c>
      <c r="Z1059" s="23">
        <f t="shared" si="647"/>
        <v>11.379720281828149</v>
      </c>
      <c r="AA1059" s="54">
        <f t="shared" si="648"/>
        <v>6.992210590084369E-6</v>
      </c>
      <c r="AB1059" s="54">
        <f t="shared" si="649"/>
        <v>0.16141497857169859</v>
      </c>
      <c r="AC1059" s="54">
        <f t="shared" si="650"/>
        <v>0.27149742477705624</v>
      </c>
      <c r="AD1059" s="54">
        <f t="shared" si="673"/>
        <v>0.27149764870913096</v>
      </c>
      <c r="AG1059" s="23">
        <f t="shared" si="651"/>
        <v>11.379710913617885</v>
      </c>
      <c r="AH1059" s="54">
        <f t="shared" si="674"/>
        <v>-2.3759996743422107E-6</v>
      </c>
      <c r="AI1059" s="54">
        <f t="shared" si="675"/>
        <v>22.649874085358682</v>
      </c>
      <c r="AJ1059" s="54">
        <f t="shared" si="676"/>
        <v>0.27190736468016607</v>
      </c>
      <c r="AK1059" s="54">
        <f t="shared" si="677"/>
        <v>0.27190728856814478</v>
      </c>
      <c r="AM1059" s="23">
        <f t="shared" si="652"/>
        <v>11.379716084923933</v>
      </c>
      <c r="AN1059" s="54">
        <f t="shared" si="678"/>
        <v>2.7953063739261097E-6</v>
      </c>
      <c r="AO1059" s="54">
        <f t="shared" si="679"/>
        <v>2.7002348948265618</v>
      </c>
      <c r="AP1059" s="54">
        <f t="shared" si="680"/>
        <v>0.12720211926746183</v>
      </c>
      <c r="AQ1059" s="54">
        <f t="shared" si="681"/>
        <v>0.12720222642726067</v>
      </c>
      <c r="AS1059" s="23">
        <f t="shared" si="653"/>
        <v>11.379713289617559</v>
      </c>
      <c r="AT1059" s="54">
        <f t="shared" si="682"/>
        <v>0</v>
      </c>
      <c r="AU1059" s="54" t="e">
        <f t="shared" si="683"/>
        <v>#DIV/0!</v>
      </c>
      <c r="AV1059" s="54" t="e">
        <f t="shared" si="684"/>
        <v>#DIV/0!</v>
      </c>
      <c r="AW1059" s="54" t="e">
        <f t="shared" si="685"/>
        <v>#DIV/0!</v>
      </c>
      <c r="AY1059" s="1" t="e">
        <f t="shared" si="663"/>
        <v>#N/A</v>
      </c>
      <c r="AZ1059" s="1" t="e">
        <f t="shared" si="664"/>
        <v>#N/A</v>
      </c>
    </row>
    <row r="1060" spans="1:52" hidden="1" x14ac:dyDescent="0.25">
      <c r="A1060" s="3"/>
      <c r="B1060" s="4"/>
      <c r="C1060" s="4">
        <f t="shared" si="665"/>
        <v>5.4117255373790543E-2</v>
      </c>
      <c r="D1060" s="22">
        <f t="shared" si="654"/>
        <v>186.11341413413436</v>
      </c>
      <c r="E1060" s="54">
        <f t="shared" si="666"/>
        <v>6.0408749088333498E-2</v>
      </c>
      <c r="F1060" s="54">
        <f t="shared" si="667"/>
        <v>0.2553981962235356</v>
      </c>
      <c r="G1060" s="54">
        <f t="shared" si="655"/>
        <v>4.8853534674624138E-2</v>
      </c>
      <c r="H1060" s="24">
        <f t="shared" si="668"/>
        <v>19.140539944814666</v>
      </c>
      <c r="I1060" s="23">
        <f t="shared" si="669"/>
        <v>0.13661115570599427</v>
      </c>
      <c r="J1060" s="23">
        <f t="shared" si="670"/>
        <v>0.53607426715919204</v>
      </c>
      <c r="K1060" s="22">
        <f t="shared" si="671"/>
        <v>45</v>
      </c>
      <c r="L1060" s="8"/>
      <c r="M1060" s="11">
        <f t="shared" si="644"/>
        <v>11.426186432527523</v>
      </c>
      <c r="N1060" s="9">
        <f t="shared" si="645"/>
        <v>11.472673755818457</v>
      </c>
      <c r="O1060" s="10">
        <f t="shared" si="672"/>
        <v>4.6487323290934413E-2</v>
      </c>
      <c r="P1060" s="10">
        <f t="shared" si="656"/>
        <v>68.438792901229945</v>
      </c>
      <c r="Q1060" s="10">
        <f t="shared" si="657"/>
        <v>0.3618269221049541</v>
      </c>
      <c r="R1060" s="10">
        <f t="shared" si="658"/>
        <v>0.36311920249878027</v>
      </c>
      <c r="S1060" s="9"/>
      <c r="T1060" s="9">
        <f t="shared" si="646"/>
        <v>11.42880122209761</v>
      </c>
      <c r="U1060" s="10">
        <f t="shared" si="659"/>
        <v>2.6147895700869839E-3</v>
      </c>
      <c r="V1060" s="10">
        <f t="shared" si="660"/>
        <v>3.8570272966570962</v>
      </c>
      <c r="W1060" s="10">
        <f t="shared" si="661"/>
        <v>8.6212300155272245E-2</v>
      </c>
      <c r="X1060" s="10">
        <f t="shared" si="662"/>
        <v>8.6316794453846851E-2</v>
      </c>
      <c r="Z1060" s="23">
        <f t="shared" si="647"/>
        <v>11.426194100065254</v>
      </c>
      <c r="AA1060" s="54">
        <f t="shared" si="648"/>
        <v>7.6675377318480287E-6</v>
      </c>
      <c r="AB1060" s="54">
        <f t="shared" si="649"/>
        <v>0.16446419352949188</v>
      </c>
      <c r="AC1060" s="54">
        <f t="shared" si="650"/>
        <v>0.27550167191229985</v>
      </c>
      <c r="AD1060" s="54">
        <f t="shared" si="673"/>
        <v>0.27550191500296556</v>
      </c>
      <c r="AG1060" s="23">
        <f t="shared" si="651"/>
        <v>11.426183858081769</v>
      </c>
      <c r="AH1060" s="54">
        <f t="shared" si="674"/>
        <v>-2.5744457534671028E-6</v>
      </c>
      <c r="AI1060" s="54">
        <f t="shared" si="675"/>
        <v>22.802857081760536</v>
      </c>
      <c r="AJ1060" s="54">
        <f t="shared" si="676"/>
        <v>0.27263030213387157</v>
      </c>
      <c r="AK1060" s="54">
        <f t="shared" si="677"/>
        <v>0.27263022038219481</v>
      </c>
      <c r="AM1060" s="23">
        <f t="shared" si="652"/>
        <v>11.426189479481542</v>
      </c>
      <c r="AN1060" s="54">
        <f t="shared" si="678"/>
        <v>3.0469540188704514E-6</v>
      </c>
      <c r="AO1060" s="54">
        <f t="shared" si="679"/>
        <v>2.7347909613897086</v>
      </c>
      <c r="AP1060" s="54">
        <f t="shared" si="680"/>
        <v>0.12830624365510843</v>
      </c>
      <c r="AQ1060" s="54">
        <f t="shared" si="681"/>
        <v>0.12830635982578861</v>
      </c>
      <c r="AS1060" s="23">
        <f t="shared" si="653"/>
        <v>11.426186432527523</v>
      </c>
      <c r="AT1060" s="54">
        <f t="shared" si="682"/>
        <v>0</v>
      </c>
      <c r="AU1060" s="54" t="e">
        <f t="shared" si="683"/>
        <v>#DIV/0!</v>
      </c>
      <c r="AV1060" s="54" t="e">
        <f t="shared" si="684"/>
        <v>#DIV/0!</v>
      </c>
      <c r="AW1060" s="54" t="e">
        <f t="shared" si="685"/>
        <v>#DIV/0!</v>
      </c>
      <c r="AY1060" s="1" t="e">
        <f t="shared" si="663"/>
        <v>#N/A</v>
      </c>
      <c r="AZ1060" s="1" t="e">
        <f t="shared" si="664"/>
        <v>#N/A</v>
      </c>
    </row>
    <row r="1061" spans="1:52" hidden="1" x14ac:dyDescent="0.25">
      <c r="A1061" s="3"/>
      <c r="B1061" s="4"/>
      <c r="C1061" s="4">
        <f t="shared" si="665"/>
        <v>6.0913533247368097E-2</v>
      </c>
      <c r="D1061" s="22">
        <f t="shared" si="654"/>
        <v>187.3391974711466</v>
      </c>
      <c r="E1061" s="54">
        <f t="shared" si="666"/>
        <v>6.1088003080408203E-2</v>
      </c>
      <c r="F1061" s="54">
        <f t="shared" si="667"/>
        <v>0.25607612494142495</v>
      </c>
      <c r="G1061" s="54">
        <f t="shared" si="655"/>
        <v>4.9322031488264362E-2</v>
      </c>
      <c r="H1061" s="24">
        <f t="shared" si="668"/>
        <v>19.140586566134282</v>
      </c>
      <c r="I1061" s="23">
        <f t="shared" si="669"/>
        <v>0.13661104280585443</v>
      </c>
      <c r="J1061" s="23">
        <f t="shared" si="670"/>
        <v>0.53607538130431753</v>
      </c>
      <c r="K1061" s="22">
        <f t="shared" si="671"/>
        <v>45</v>
      </c>
      <c r="L1061" s="8"/>
      <c r="M1061" s="11">
        <f t="shared" si="644"/>
        <v>11.475303428412964</v>
      </c>
      <c r="N1061" s="9">
        <f t="shared" si="645"/>
        <v>11.524162100309953</v>
      </c>
      <c r="O1061" s="10">
        <f t="shared" si="672"/>
        <v>4.8858671896988781E-2</v>
      </c>
      <c r="P1061" s="10">
        <f t="shared" si="656"/>
        <v>67.057356367185193</v>
      </c>
      <c r="Q1061" s="10">
        <f t="shared" si="657"/>
        <v>0.35697530944409828</v>
      </c>
      <c r="R1061" s="10">
        <f t="shared" si="658"/>
        <v>0.35833765328206196</v>
      </c>
      <c r="S1061" s="9"/>
      <c r="T1061" s="9">
        <f t="shared" si="646"/>
        <v>11.478100282356406</v>
      </c>
      <c r="U1061" s="10">
        <f t="shared" si="659"/>
        <v>2.7968539434422013E-3</v>
      </c>
      <c r="V1061" s="10">
        <f t="shared" si="660"/>
        <v>3.8461190751583616</v>
      </c>
      <c r="W1061" s="10">
        <f t="shared" si="661"/>
        <v>8.5827732135712431E-2</v>
      </c>
      <c r="X1061" s="10">
        <f t="shared" si="662"/>
        <v>8.5939066134893299E-2</v>
      </c>
      <c r="Z1061" s="23">
        <f t="shared" si="647"/>
        <v>11.475311816754072</v>
      </c>
      <c r="AA1061" s="54">
        <f t="shared" si="648"/>
        <v>8.3883411079455072E-6</v>
      </c>
      <c r="AB1061" s="54">
        <f t="shared" si="649"/>
        <v>0.16773685289235513</v>
      </c>
      <c r="AC1061" s="54">
        <f t="shared" si="650"/>
        <v>0.27978186138134026</v>
      </c>
      <c r="AD1061" s="54">
        <f t="shared" si="673"/>
        <v>0.27978212460221197</v>
      </c>
      <c r="AG1061" s="23">
        <f t="shared" si="651"/>
        <v>11.475300647465044</v>
      </c>
      <c r="AH1061" s="54">
        <f t="shared" si="674"/>
        <v>-2.7809479199447651E-6</v>
      </c>
      <c r="AI1061" s="54">
        <f t="shared" si="675"/>
        <v>22.963355326086695</v>
      </c>
      <c r="AJ1061" s="54">
        <f t="shared" si="676"/>
        <v>0.27337385342253462</v>
      </c>
      <c r="AK1061" s="54">
        <f t="shared" si="677"/>
        <v>0.27337376532161728</v>
      </c>
      <c r="AM1061" s="23">
        <f t="shared" si="652"/>
        <v>11.475306740607889</v>
      </c>
      <c r="AN1061" s="54">
        <f t="shared" si="678"/>
        <v>3.3121949254422134E-6</v>
      </c>
      <c r="AO1061" s="54">
        <f t="shared" si="679"/>
        <v>2.7714758136445936</v>
      </c>
      <c r="AP1061" s="54">
        <f t="shared" si="680"/>
        <v>0.12947108221091233</v>
      </c>
      <c r="AQ1061" s="54">
        <f t="shared" si="681"/>
        <v>0.12947120776753365</v>
      </c>
      <c r="AS1061" s="23">
        <f t="shared" si="653"/>
        <v>11.475303428412964</v>
      </c>
      <c r="AT1061" s="54">
        <f t="shared" si="682"/>
        <v>0</v>
      </c>
      <c r="AU1061" s="54" t="e">
        <f t="shared" si="683"/>
        <v>#DIV/0!</v>
      </c>
      <c r="AV1061" s="54" t="e">
        <f t="shared" si="684"/>
        <v>#DIV/0!</v>
      </c>
      <c r="AW1061" s="54" t="e">
        <f t="shared" si="685"/>
        <v>#DIV/0!</v>
      </c>
      <c r="AY1061" s="1" t="e">
        <f t="shared" si="663"/>
        <v>#N/A</v>
      </c>
      <c r="AZ1061" s="1" t="e">
        <f t="shared" si="664"/>
        <v>#N/A</v>
      </c>
    </row>
    <row r="1062" spans="1:52" hidden="1" x14ac:dyDescent="0.25">
      <c r="A1062" s="3"/>
      <c r="B1062" s="4"/>
      <c r="C1062" s="4">
        <f t="shared" si="665"/>
        <v>6.8203644519684248E-2</v>
      </c>
      <c r="D1062" s="22">
        <f t="shared" si="654"/>
        <v>188.64310025841129</v>
      </c>
      <c r="E1062" s="54">
        <f t="shared" si="666"/>
        <v>6.1816613251519839E-2</v>
      </c>
      <c r="F1062" s="54">
        <f t="shared" si="667"/>
        <v>0.25680331354083852</v>
      </c>
      <c r="G1062" s="54">
        <f t="shared" si="655"/>
        <v>4.982334681536791E-2</v>
      </c>
      <c r="H1062" s="24">
        <f t="shared" si="668"/>
        <v>19.140636575067699</v>
      </c>
      <c r="I1062" s="23">
        <f t="shared" si="669"/>
        <v>0.13661092170212719</v>
      </c>
      <c r="J1062" s="23">
        <f t="shared" si="670"/>
        <v>0.53607657640582596</v>
      </c>
      <c r="K1062" s="22">
        <f t="shared" si="671"/>
        <v>45</v>
      </c>
      <c r="L1062" s="8"/>
      <c r="M1062" s="11">
        <f t="shared" si="644"/>
        <v>11.526975053953477</v>
      </c>
      <c r="N1062" s="9">
        <f t="shared" si="645"/>
        <v>11.578099412760142</v>
      </c>
      <c r="O1062" s="10">
        <f t="shared" si="672"/>
        <v>5.1124358806665882E-2</v>
      </c>
      <c r="P1062" s="10">
        <f t="shared" si="656"/>
        <v>65.613663805641735</v>
      </c>
      <c r="Q1062" s="10">
        <f t="shared" si="657"/>
        <v>0.35187154136309895</v>
      </c>
      <c r="R1062" s="10">
        <f t="shared" si="658"/>
        <v>0.35330160580077757</v>
      </c>
      <c r="S1062" s="9"/>
      <c r="T1062" s="9">
        <f t="shared" si="646"/>
        <v>11.529956381364411</v>
      </c>
      <c r="U1062" s="10">
        <f t="shared" si="659"/>
        <v>2.9813274109340426E-3</v>
      </c>
      <c r="V1062" s="10">
        <f t="shared" si="660"/>
        <v>3.8337541216323463</v>
      </c>
      <c r="W1062" s="10">
        <f t="shared" si="661"/>
        <v>8.5410158096799763E-2</v>
      </c>
      <c r="X1062" s="10">
        <f t="shared" si="662"/>
        <v>8.5528352504528629E-2</v>
      </c>
      <c r="Z1062" s="23">
        <f t="shared" si="647"/>
        <v>11.526984211521198</v>
      </c>
      <c r="AA1062" s="54">
        <f t="shared" si="648"/>
        <v>9.1575677210187223E-6</v>
      </c>
      <c r="AB1062" s="54">
        <f t="shared" si="649"/>
        <v>0.17123565182400835</v>
      </c>
      <c r="AC1062" s="54">
        <f t="shared" si="650"/>
        <v>0.28433820364121004</v>
      </c>
      <c r="AD1062" s="54">
        <f t="shared" si="673"/>
        <v>0.28433848792850708</v>
      </c>
      <c r="AG1062" s="23">
        <f t="shared" si="651"/>
        <v>11.526972058333106</v>
      </c>
      <c r="AH1062" s="54">
        <f t="shared" si="674"/>
        <v>-2.9956203704273321E-6</v>
      </c>
      <c r="AI1062" s="54">
        <f t="shared" si="675"/>
        <v>23.130813645655369</v>
      </c>
      <c r="AJ1062" s="54">
        <f t="shared" si="676"/>
        <v>0.27413278479936881</v>
      </c>
      <c r="AK1062" s="54">
        <f t="shared" si="677"/>
        <v>0.27413269031057169</v>
      </c>
      <c r="AM1062" s="23">
        <f t="shared" si="652"/>
        <v>11.526978645541771</v>
      </c>
      <c r="AN1062" s="54">
        <f t="shared" si="678"/>
        <v>3.5915882943271527E-6</v>
      </c>
      <c r="AO1062" s="54">
        <f t="shared" si="679"/>
        <v>2.810239910409992</v>
      </c>
      <c r="AP1062" s="54">
        <f t="shared" si="680"/>
        <v>0.13069376683823991</v>
      </c>
      <c r="AQ1062" s="54">
        <f t="shared" si="681"/>
        <v>0.13069390232475039</v>
      </c>
      <c r="AS1062" s="23">
        <f t="shared" si="653"/>
        <v>11.526975053953477</v>
      </c>
      <c r="AT1062" s="54">
        <f t="shared" si="682"/>
        <v>0</v>
      </c>
      <c r="AU1062" s="54" t="e">
        <f t="shared" si="683"/>
        <v>#DIV/0!</v>
      </c>
      <c r="AV1062" s="54" t="e">
        <f t="shared" si="684"/>
        <v>#DIV/0!</v>
      </c>
      <c r="AW1062" s="54" t="e">
        <f t="shared" si="685"/>
        <v>#DIV/0!</v>
      </c>
      <c r="AY1062" s="1" t="e">
        <f t="shared" si="663"/>
        <v>#N/A</v>
      </c>
      <c r="AZ1062" s="1" t="e">
        <f t="shared" si="664"/>
        <v>#N/A</v>
      </c>
    </row>
    <row r="1063" spans="1:52" hidden="1" x14ac:dyDescent="0.25">
      <c r="A1063" s="3"/>
      <c r="B1063" s="4"/>
      <c r="C1063" s="4">
        <f t="shared" si="665"/>
        <v>7.5999656769382792E-2</v>
      </c>
      <c r="D1063" s="22">
        <f t="shared" si="654"/>
        <v>190.02497781597293</v>
      </c>
      <c r="E1063" s="54">
        <f t="shared" si="666"/>
        <v>6.2595785695815961E-2</v>
      </c>
      <c r="F1063" s="54">
        <f t="shared" si="667"/>
        <v>0.25758096576274592</v>
      </c>
      <c r="G1063" s="54">
        <f t="shared" si="655"/>
        <v>5.0358068968954776E-2</v>
      </c>
      <c r="H1063" s="24">
        <f t="shared" si="668"/>
        <v>19.140690054396469</v>
      </c>
      <c r="I1063" s="23">
        <f t="shared" si="669"/>
        <v>0.13661079219434522</v>
      </c>
      <c r="J1063" s="23">
        <f t="shared" si="670"/>
        <v>0.53607785444201106</v>
      </c>
      <c r="K1063" s="22">
        <f t="shared" si="671"/>
        <v>45</v>
      </c>
      <c r="L1063" s="8"/>
      <c r="M1063" s="11">
        <f t="shared" si="644"/>
        <v>11.58109802828014</v>
      </c>
      <c r="N1063" s="9">
        <f t="shared" si="645"/>
        <v>11.634369719773892</v>
      </c>
      <c r="O1063" s="10">
        <f t="shared" si="672"/>
        <v>5.3271691493751661E-2</v>
      </c>
      <c r="P1063" s="10">
        <f t="shared" si="656"/>
        <v>64.111923668784442</v>
      </c>
      <c r="Q1063" s="10">
        <f t="shared" si="657"/>
        <v>0.34652467535616882</v>
      </c>
      <c r="R1063" s="10">
        <f t="shared" si="658"/>
        <v>0.34801974903161992</v>
      </c>
      <c r="S1063" s="9"/>
      <c r="T1063" s="9">
        <f t="shared" si="646"/>
        <v>11.584265780668416</v>
      </c>
      <c r="U1063" s="10">
        <f t="shared" si="659"/>
        <v>3.167752388275602E-3</v>
      </c>
      <c r="V1063" s="10">
        <f t="shared" si="660"/>
        <v>3.8198096029069024</v>
      </c>
      <c r="W1063" s="10">
        <f t="shared" si="661"/>
        <v>8.4958286696472027E-2</v>
      </c>
      <c r="X1063" s="10">
        <f t="shared" si="662"/>
        <v>8.5083341533490564E-2</v>
      </c>
      <c r="Z1063" s="23">
        <f t="shared" si="647"/>
        <v>11.581108006543657</v>
      </c>
      <c r="AA1063" s="54">
        <f t="shared" si="648"/>
        <v>9.978263516785546E-6</v>
      </c>
      <c r="AB1063" s="54">
        <f t="shared" si="649"/>
        <v>0.17496248071310314</v>
      </c>
      <c r="AC1063" s="54">
        <f t="shared" si="650"/>
        <v>0.28916969757963085</v>
      </c>
      <c r="AD1063" s="54">
        <f t="shared" si="673"/>
        <v>0.28917000371543816</v>
      </c>
      <c r="AG1063" s="23">
        <f t="shared" si="651"/>
        <v>11.581094809718978</v>
      </c>
      <c r="AH1063" s="54">
        <f t="shared" si="674"/>
        <v>-3.2185611615886955E-6</v>
      </c>
      <c r="AI1063" s="54">
        <f t="shared" si="675"/>
        <v>23.304608272080081</v>
      </c>
      <c r="AJ1063" s="54">
        <f t="shared" si="676"/>
        <v>0.27490148084866378</v>
      </c>
      <c r="AK1063" s="54">
        <f t="shared" si="677"/>
        <v>0.27490138000249542</v>
      </c>
      <c r="AM1063" s="23">
        <f t="shared" si="652"/>
        <v>11.581101913964229</v>
      </c>
      <c r="AN1063" s="54">
        <f t="shared" si="678"/>
        <v>3.8856840891554612E-6</v>
      </c>
      <c r="AO1063" s="54">
        <f t="shared" si="679"/>
        <v>2.8510198774218463</v>
      </c>
      <c r="AP1063" s="54">
        <f t="shared" si="680"/>
        <v>0.13197095950035753</v>
      </c>
      <c r="AQ1063" s="54">
        <f t="shared" si="681"/>
        <v>0.13197110504675721</v>
      </c>
      <c r="AS1063" s="23">
        <f t="shared" si="653"/>
        <v>11.58109802828014</v>
      </c>
      <c r="AT1063" s="54">
        <f t="shared" si="682"/>
        <v>0</v>
      </c>
      <c r="AU1063" s="54" t="e">
        <f t="shared" si="683"/>
        <v>#DIV/0!</v>
      </c>
      <c r="AV1063" s="54" t="e">
        <f t="shared" si="684"/>
        <v>#DIV/0!</v>
      </c>
      <c r="AW1063" s="54" t="e">
        <f t="shared" si="685"/>
        <v>#DIV/0!</v>
      </c>
      <c r="AY1063" s="1" t="e">
        <f t="shared" si="663"/>
        <v>#N/A</v>
      </c>
      <c r="AZ1063" s="1" t="e">
        <f t="shared" si="664"/>
        <v>#N/A</v>
      </c>
    </row>
    <row r="1064" spans="1:52" hidden="1" x14ac:dyDescent="0.25">
      <c r="A1064" s="3"/>
      <c r="B1064" s="4"/>
      <c r="C1064" s="4">
        <f t="shared" si="665"/>
        <v>8.431339998554209E-2</v>
      </c>
      <c r="D1064" s="22">
        <f t="shared" si="654"/>
        <v>191.48442141317943</v>
      </c>
      <c r="E1064" s="54">
        <f t="shared" si="666"/>
        <v>6.3426702761555001E-2</v>
      </c>
      <c r="F1064" s="54">
        <f t="shared" si="667"/>
        <v>0.25841026164855785</v>
      </c>
      <c r="G1064" s="54">
        <f t="shared" si="655"/>
        <v>5.0926750711061952E-2</v>
      </c>
      <c r="H1064" s="24">
        <f t="shared" si="668"/>
        <v>19.140747085272324</v>
      </c>
      <c r="I1064" s="23">
        <f t="shared" si="669"/>
        <v>0.1366106540859881</v>
      </c>
      <c r="J1064" s="23">
        <f t="shared" si="670"/>
        <v>0.53607921735221731</v>
      </c>
      <c r="K1064" s="22">
        <f t="shared" si="671"/>
        <v>45</v>
      </c>
      <c r="L1064" s="8"/>
      <c r="M1064" s="11">
        <f t="shared" si="644"/>
        <v>11.637555904285097</v>
      </c>
      <c r="N1064" s="9">
        <f t="shared" si="645"/>
        <v>11.692844926495923</v>
      </c>
      <c r="O1064" s="10">
        <f t="shared" si="672"/>
        <v>5.5289022210825323E-2</v>
      </c>
      <c r="P1064" s="10">
        <f t="shared" si="656"/>
        <v>62.556758905633934</v>
      </c>
      <c r="Q1064" s="10">
        <f t="shared" si="657"/>
        <v>0.34094521095902264</v>
      </c>
      <c r="R1064" s="10">
        <f t="shared" si="658"/>
        <v>0.34250223247424683</v>
      </c>
      <c r="S1064" s="9"/>
      <c r="T1064" s="9">
        <f t="shared" si="646"/>
        <v>11.64091154790664</v>
      </c>
      <c r="U1064" s="10">
        <f t="shared" si="659"/>
        <v>3.3556436215427254E-3</v>
      </c>
      <c r="V1064" s="10">
        <f t="shared" si="660"/>
        <v>3.8041648591395765</v>
      </c>
      <c r="W1064" s="10">
        <f t="shared" si="661"/>
        <v>8.4470935709322015E-2</v>
      </c>
      <c r="X1064" s="10">
        <f t="shared" si="662"/>
        <v>8.4602830004008867E-2</v>
      </c>
      <c r="Z1064" s="23">
        <f t="shared" si="647"/>
        <v>11.637566757838103</v>
      </c>
      <c r="AA1064" s="54">
        <f t="shared" si="648"/>
        <v>1.0853553005674144E-5</v>
      </c>
      <c r="AB1064" s="54">
        <f t="shared" si="649"/>
        <v>0.17891835607809195</v>
      </c>
      <c r="AC1064" s="54">
        <f t="shared" si="650"/>
        <v>0.29427407531013117</v>
      </c>
      <c r="AD1064" s="54">
        <f t="shared" si="673"/>
        <v>0.2942744045220323</v>
      </c>
      <c r="AG1064" s="23">
        <f t="shared" si="651"/>
        <v>11.63755245443701</v>
      </c>
      <c r="AH1064" s="54">
        <f t="shared" si="674"/>
        <v>-3.4498480872002801E-6</v>
      </c>
      <c r="AI1064" s="54">
        <f t="shared" si="675"/>
        <v>23.484051351938799</v>
      </c>
      <c r="AJ1064" s="54">
        <f t="shared" si="676"/>
        <v>0.27567400252797092</v>
      </c>
      <c r="AK1064" s="54">
        <f t="shared" si="677"/>
        <v>0.27567389519744051</v>
      </c>
      <c r="AM1064" s="23">
        <f t="shared" si="652"/>
        <v>11.637560099299971</v>
      </c>
      <c r="AN1064" s="54">
        <f t="shared" si="678"/>
        <v>4.195014874142089E-6</v>
      </c>
      <c r="AO1064" s="54">
        <f t="shared" si="679"/>
        <v>2.893738418257811</v>
      </c>
      <c r="AP1064" s="54">
        <f t="shared" si="680"/>
        <v>0.13329886784135594</v>
      </c>
      <c r="AQ1064" s="54">
        <f t="shared" si="681"/>
        <v>0.13329902409825733</v>
      </c>
      <c r="AS1064" s="23">
        <f t="shared" si="653"/>
        <v>11.637555904285097</v>
      </c>
      <c r="AT1064" s="54">
        <f t="shared" si="682"/>
        <v>0</v>
      </c>
      <c r="AU1064" s="54" t="e">
        <f t="shared" si="683"/>
        <v>#DIV/0!</v>
      </c>
      <c r="AV1064" s="54" t="e">
        <f t="shared" si="684"/>
        <v>#DIV/0!</v>
      </c>
      <c r="AW1064" s="54" t="e">
        <f t="shared" si="685"/>
        <v>#DIV/0!</v>
      </c>
      <c r="AY1064" s="1" t="e">
        <f t="shared" si="663"/>
        <v>#N/A</v>
      </c>
      <c r="AZ1064" s="1" t="e">
        <f t="shared" si="664"/>
        <v>#N/A</v>
      </c>
    </row>
    <row r="1065" spans="1:52" hidden="1" x14ac:dyDescent="0.25">
      <c r="A1065" s="3"/>
      <c r="B1065" s="4"/>
      <c r="C1065" s="4">
        <f t="shared" si="665"/>
        <v>9.3156480873192157E-2</v>
      </c>
      <c r="D1065" s="22">
        <f t="shared" si="654"/>
        <v>193.02075651765222</v>
      </c>
      <c r="E1065" s="54">
        <f t="shared" si="666"/>
        <v>6.4310524480871184E-2</v>
      </c>
      <c r="F1065" s="54">
        <f t="shared" si="667"/>
        <v>0.2592923589671009</v>
      </c>
      <c r="G1065" s="54">
        <f t="shared" si="655"/>
        <v>5.1529910430286936E-2</v>
      </c>
      <c r="H1065" s="24">
        <f t="shared" si="668"/>
        <v>19.1408077473153</v>
      </c>
      <c r="I1065" s="23">
        <f t="shared" si="669"/>
        <v>0.13661050718424464</v>
      </c>
      <c r="J1065" s="23">
        <f t="shared" si="670"/>
        <v>0.53608066703918544</v>
      </c>
      <c r="K1065" s="22">
        <f t="shared" si="671"/>
        <v>45</v>
      </c>
      <c r="L1065" s="8"/>
      <c r="M1065" s="11">
        <f t="shared" si="644"/>
        <v>11.696220086179672</v>
      </c>
      <c r="N1065" s="9">
        <f t="shared" si="645"/>
        <v>11.753385951032982</v>
      </c>
      <c r="O1065" s="10">
        <f t="shared" si="672"/>
        <v>5.7165864853310211E-2</v>
      </c>
      <c r="P1065" s="10">
        <f t="shared" si="656"/>
        <v>60.953166756920474</v>
      </c>
      <c r="Q1065" s="10">
        <f t="shared" si="657"/>
        <v>0.33514503780066285</v>
      </c>
      <c r="R1065" s="10">
        <f t="shared" si="658"/>
        <v>0.33676061765628029</v>
      </c>
      <c r="S1065" s="9"/>
      <c r="T1065" s="9">
        <f t="shared" si="646"/>
        <v>11.699764575134189</v>
      </c>
      <c r="U1065" s="10">
        <f t="shared" si="659"/>
        <v>3.5444889545175329E-3</v>
      </c>
      <c r="V1065" s="10">
        <f t="shared" si="660"/>
        <v>3.7867034112470046</v>
      </c>
      <c r="W1065" s="10">
        <f t="shared" si="661"/>
        <v>8.3947057508876724E-2</v>
      </c>
      <c r="X1065" s="10">
        <f t="shared" si="662"/>
        <v>8.4085749079132202E-2</v>
      </c>
      <c r="Z1065" s="23">
        <f t="shared" si="647"/>
        <v>11.696231872796426</v>
      </c>
      <c r="AA1065" s="54">
        <f t="shared" si="648"/>
        <v>1.1786616754605461E-5</v>
      </c>
      <c r="AB1065" s="54">
        <f t="shared" si="649"/>
        <v>0.18310335231834779</v>
      </c>
      <c r="AC1065" s="54">
        <f t="shared" si="650"/>
        <v>0.29964775276036953</v>
      </c>
      <c r="AD1065" s="54">
        <f t="shared" si="673"/>
        <v>0.29964810560247057</v>
      </c>
      <c r="AG1065" s="23">
        <f t="shared" si="651"/>
        <v>11.696216396644807</v>
      </c>
      <c r="AH1065" s="54">
        <f t="shared" si="674"/>
        <v>-3.6895348642929093E-6</v>
      </c>
      <c r="AI1065" s="54">
        <f t="shared" si="675"/>
        <v>23.668396379296631</v>
      </c>
      <c r="AJ1065" s="54">
        <f t="shared" si="676"/>
        <v>0.27644415116931675</v>
      </c>
      <c r="AK1065" s="54">
        <f t="shared" si="677"/>
        <v>0.27644403696481623</v>
      </c>
      <c r="AM1065" s="23">
        <f t="shared" si="652"/>
        <v>11.696224606267295</v>
      </c>
      <c r="AN1065" s="54">
        <f t="shared" si="678"/>
        <v>4.5200876233053577E-6</v>
      </c>
      <c r="AO1065" s="54">
        <f t="shared" si="679"/>
        <v>2.9383043928088415</v>
      </c>
      <c r="AP1065" s="54">
        <f t="shared" si="680"/>
        <v>0.13467326770999816</v>
      </c>
      <c r="AQ1065" s="54">
        <f t="shared" si="681"/>
        <v>0.13467343495192224</v>
      </c>
      <c r="AS1065" s="23">
        <f t="shared" si="653"/>
        <v>11.696220086179672</v>
      </c>
      <c r="AT1065" s="54">
        <f t="shared" si="682"/>
        <v>0</v>
      </c>
      <c r="AU1065" s="54" t="e">
        <f t="shared" si="683"/>
        <v>#DIV/0!</v>
      </c>
      <c r="AV1065" s="54" t="e">
        <f t="shared" si="684"/>
        <v>#DIV/0!</v>
      </c>
      <c r="AW1065" s="54" t="e">
        <f t="shared" si="685"/>
        <v>#DIV/0!</v>
      </c>
      <c r="AY1065" s="1" t="e">
        <f t="shared" si="663"/>
        <v>#N/A</v>
      </c>
      <c r="AZ1065" s="1" t="e">
        <f t="shared" si="664"/>
        <v>#N/A</v>
      </c>
    </row>
    <row r="1066" spans="1:52" hidden="1" x14ac:dyDescent="0.25">
      <c r="A1066" s="3"/>
      <c r="B1066" s="4"/>
      <c r="C1066" s="4">
        <f t="shared" si="665"/>
        <v>0.10254029576328154</v>
      </c>
      <c r="D1066" s="22">
        <f t="shared" si="654"/>
        <v>194.63304224684043</v>
      </c>
      <c r="E1066" s="54">
        <f t="shared" si="666"/>
        <v>6.5248389860061179E-2</v>
      </c>
      <c r="F1066" s="54">
        <f t="shared" si="667"/>
        <v>0.26022839450238733</v>
      </c>
      <c r="G1066" s="54">
        <f t="shared" si="655"/>
        <v>5.2168033337337334E-2</v>
      </c>
      <c r="H1066" s="24">
        <f t="shared" si="668"/>
        <v>19.140872118702308</v>
      </c>
      <c r="I1066" s="23">
        <f t="shared" si="669"/>
        <v>0.13661035129979834</v>
      </c>
      <c r="J1066" s="23">
        <f t="shared" si="670"/>
        <v>0.53608220537116846</v>
      </c>
      <c r="K1066" s="22">
        <f t="shared" si="671"/>
        <v>45</v>
      </c>
      <c r="L1066" s="8"/>
      <c r="M1066" s="11">
        <f t="shared" si="644"/>
        <v>11.756950965201122</v>
      </c>
      <c r="N1066" s="9">
        <f t="shared" si="645"/>
        <v>11.815843964957523</v>
      </c>
      <c r="O1066" s="10">
        <f t="shared" si="672"/>
        <v>5.8892999756400499E-2</v>
      </c>
      <c r="P1066" s="10">
        <f t="shared" si="656"/>
        <v>59.306473293962981</v>
      </c>
      <c r="Q1066" s="10">
        <f t="shared" si="657"/>
        <v>0.32913736751674938</v>
      </c>
      <c r="R1066" s="10">
        <f t="shared" si="658"/>
        <v>0.33080781344168192</v>
      </c>
      <c r="S1066" s="9"/>
      <c r="T1066" s="9">
        <f t="shared" si="646"/>
        <v>11.760684716156266</v>
      </c>
      <c r="U1066" s="10">
        <f t="shared" si="659"/>
        <v>3.733750955143833E-3</v>
      </c>
      <c r="V1066" s="10">
        <f t="shared" si="660"/>
        <v>3.7673150264356363</v>
      </c>
      <c r="W1066" s="10">
        <f t="shared" si="661"/>
        <v>8.3385764201602569E-2</v>
      </c>
      <c r="X1066" s="10">
        <f t="shared" si="662"/>
        <v>8.3531189545707832E-2</v>
      </c>
      <c r="Z1066" s="23">
        <f t="shared" si="647"/>
        <v>11.75696374586791</v>
      </c>
      <c r="AA1066" s="54">
        <f t="shared" si="648"/>
        <v>1.2780666788003714E-5</v>
      </c>
      <c r="AB1066" s="54">
        <f t="shared" si="649"/>
        <v>0.18751653652380901</v>
      </c>
      <c r="AC1066" s="54">
        <f t="shared" si="650"/>
        <v>0.30528578849803845</v>
      </c>
      <c r="AD1066" s="54">
        <f t="shared" si="673"/>
        <v>0.30528616613115245</v>
      </c>
      <c r="AG1066" s="23">
        <f t="shared" si="651"/>
        <v>11.756947027553391</v>
      </c>
      <c r="AH1066" s="54">
        <f t="shared" si="674"/>
        <v>-3.9376477314334579E-6</v>
      </c>
      <c r="AI1066" s="54">
        <f t="shared" si="675"/>
        <v>23.856844713516971</v>
      </c>
      <c r="AJ1066" s="54">
        <f t="shared" si="676"/>
        <v>0.27720553967306083</v>
      </c>
      <c r="AK1066" s="54">
        <f t="shared" si="677"/>
        <v>0.2772054184574117</v>
      </c>
      <c r="AM1066" s="23">
        <f t="shared" si="652"/>
        <v>11.756955826576668</v>
      </c>
      <c r="AN1066" s="54">
        <f t="shared" si="678"/>
        <v>4.8613755456727858E-6</v>
      </c>
      <c r="AO1066" s="54">
        <f t="shared" si="679"/>
        <v>2.984613026320043</v>
      </c>
      <c r="AP1066" s="54">
        <f t="shared" si="680"/>
        <v>0.13608953019068709</v>
      </c>
      <c r="AQ1066" s="54">
        <f t="shared" si="681"/>
        <v>0.13608970888733651</v>
      </c>
      <c r="AS1066" s="23">
        <f t="shared" si="653"/>
        <v>11.756950965201122</v>
      </c>
      <c r="AT1066" s="54">
        <f t="shared" si="682"/>
        <v>0</v>
      </c>
      <c r="AU1066" s="54" t="e">
        <f t="shared" si="683"/>
        <v>#DIV/0!</v>
      </c>
      <c r="AV1066" s="54" t="e">
        <f t="shared" si="684"/>
        <v>#DIV/0!</v>
      </c>
      <c r="AW1066" s="54" t="e">
        <f t="shared" si="685"/>
        <v>#DIV/0!</v>
      </c>
      <c r="AY1066" s="1" t="e">
        <f t="shared" si="663"/>
        <v>#N/A</v>
      </c>
      <c r="AZ1066" s="1" t="e">
        <f t="shared" si="664"/>
        <v>#N/A</v>
      </c>
    </row>
    <row r="1067" spans="1:52" hidden="1" x14ac:dyDescent="0.25">
      <c r="A1067" s="3"/>
      <c r="B1067" s="4"/>
      <c r="C1067" s="4">
        <f t="shared" si="665"/>
        <v>0.11247604231140779</v>
      </c>
      <c r="D1067" s="22">
        <f t="shared" si="654"/>
        <v>196.32007223213304</v>
      </c>
      <c r="E1067" s="54">
        <f t="shared" si="666"/>
        <v>6.6241418048813644E-2</v>
      </c>
      <c r="F1067" s="54">
        <f t="shared" si="667"/>
        <v>0.26121948522056293</v>
      </c>
      <c r="G1067" s="54">
        <f t="shared" si="655"/>
        <v>5.2841572689234666E-2</v>
      </c>
      <c r="H1067" s="24">
        <f t="shared" si="668"/>
        <v>19.14094027624737</v>
      </c>
      <c r="I1067" s="23">
        <f t="shared" si="669"/>
        <v>0.13661018624663315</v>
      </c>
      <c r="J1067" s="23">
        <f t="shared" si="670"/>
        <v>0.53608383418384964</v>
      </c>
      <c r="K1067" s="22">
        <f t="shared" si="671"/>
        <v>45</v>
      </c>
      <c r="L1067" s="8"/>
      <c r="M1067" s="11">
        <f t="shared" si="644"/>
        <v>11.819599162268501</v>
      </c>
      <c r="N1067" s="9">
        <f t="shared" si="645"/>
        <v>11.880061725813324</v>
      </c>
      <c r="O1067" s="10">
        <f t="shared" si="672"/>
        <v>6.0462563544822601E-2</v>
      </c>
      <c r="P1067" s="10">
        <f t="shared" si="656"/>
        <v>57.622283132886089</v>
      </c>
      <c r="Q1067" s="10">
        <f t="shared" si="657"/>
        <v>0.32293664899546631</v>
      </c>
      <c r="R1067" s="10">
        <f t="shared" si="658"/>
        <v>0.32465799452710342</v>
      </c>
      <c r="S1067" s="9"/>
      <c r="T1067" s="9">
        <f t="shared" si="646"/>
        <v>11.823522031671592</v>
      </c>
      <c r="U1067" s="10">
        <f t="shared" si="659"/>
        <v>3.922869403091056E-3</v>
      </c>
      <c r="V1067" s="10">
        <f t="shared" si="660"/>
        <v>3.7458977925795565</v>
      </c>
      <c r="W1067" s="10">
        <f t="shared" si="661"/>
        <v>8.2786351688653517E-2</v>
      </c>
      <c r="X1067" s="10">
        <f t="shared" si="662"/>
        <v>8.2938426002099233E-2</v>
      </c>
      <c r="Z1067" s="23">
        <f t="shared" si="647"/>
        <v>11.819613001188806</v>
      </c>
      <c r="AA1067" s="54">
        <f t="shared" si="648"/>
        <v>1.383892030482059E-5</v>
      </c>
      <c r="AB1067" s="54">
        <f t="shared" si="649"/>
        <v>0.19215591209589492</v>
      </c>
      <c r="AC1067" s="54">
        <f t="shared" si="650"/>
        <v>0.31118185876359677</v>
      </c>
      <c r="AD1067" s="54">
        <f t="shared" si="673"/>
        <v>0.31118226191732551</v>
      </c>
      <c r="AG1067" s="23">
        <f t="shared" si="651"/>
        <v>11.819594968085978</v>
      </c>
      <c r="AH1067" s="54">
        <f t="shared" si="674"/>
        <v>-4.1941825230651375E-6</v>
      </c>
      <c r="AI1067" s="54">
        <f t="shared" si="675"/>
        <v>24.048553063386009</v>
      </c>
      <c r="AJ1067" s="54">
        <f t="shared" si="676"/>
        <v>0.27795166890589118</v>
      </c>
      <c r="AK1067" s="54">
        <f t="shared" si="677"/>
        <v>0.27795154081985396</v>
      </c>
      <c r="AM1067" s="23">
        <f t="shared" si="652"/>
        <v>11.819604381578715</v>
      </c>
      <c r="AN1067" s="54">
        <f t="shared" si="678"/>
        <v>5.2193102142439329E-6</v>
      </c>
      <c r="AO1067" s="54">
        <f t="shared" si="679"/>
        <v>3.0325463716031149</v>
      </c>
      <c r="AP1067" s="54">
        <f t="shared" si="680"/>
        <v>0.13754265808091104</v>
      </c>
      <c r="AQ1067" s="54">
        <f t="shared" si="681"/>
        <v>0.13754284846910381</v>
      </c>
      <c r="AS1067" s="23">
        <f t="shared" si="653"/>
        <v>11.819599162268501</v>
      </c>
      <c r="AT1067" s="54">
        <f t="shared" si="682"/>
        <v>0</v>
      </c>
      <c r="AU1067" s="54" t="e">
        <f t="shared" si="683"/>
        <v>#DIV/0!</v>
      </c>
      <c r="AV1067" s="54" t="e">
        <f t="shared" si="684"/>
        <v>#DIV/0!</v>
      </c>
      <c r="AW1067" s="54" t="e">
        <f t="shared" si="685"/>
        <v>#DIV/0!</v>
      </c>
      <c r="AY1067" s="1" t="e">
        <f t="shared" si="663"/>
        <v>#N/A</v>
      </c>
      <c r="AZ1067" s="1" t="e">
        <f t="shared" si="664"/>
        <v>#N/A</v>
      </c>
    </row>
    <row r="1068" spans="1:52" hidden="1" x14ac:dyDescent="0.25">
      <c r="A1068" s="3"/>
      <c r="B1068" s="4"/>
      <c r="C1068" s="4">
        <f t="shared" si="665"/>
        <v>0.12297473013938738</v>
      </c>
      <c r="D1068" s="22">
        <f t="shared" si="654"/>
        <v>198.0803770880423</v>
      </c>
      <c r="E1068" s="54">
        <f t="shared" si="666"/>
        <v>6.7290709403781068E-2</v>
      </c>
      <c r="F1068" s="54">
        <f t="shared" si="667"/>
        <v>0.26226672933140388</v>
      </c>
      <c r="G1068" s="54">
        <f t="shared" si="655"/>
        <v>5.3550951049539809E-2</v>
      </c>
      <c r="H1068" s="24">
        <f t="shared" si="668"/>
        <v>19.141012295474642</v>
      </c>
      <c r="I1068" s="23">
        <f t="shared" si="669"/>
        <v>0.13661001184185662</v>
      </c>
      <c r="J1068" s="23">
        <f t="shared" si="670"/>
        <v>0.53608555528208679</v>
      </c>
      <c r="K1068" s="22">
        <f t="shared" si="671"/>
        <v>45</v>
      </c>
      <c r="L1068" s="8"/>
      <c r="M1068" s="11">
        <f t="shared" si="644"/>
        <v>11.88400686349058</v>
      </c>
      <c r="N1068" s="9">
        <f t="shared" si="645"/>
        <v>11.945874984954081</v>
      </c>
      <c r="O1068" s="10">
        <f t="shared" si="672"/>
        <v>6.1868121463501069E-2</v>
      </c>
      <c r="P1068" s="10">
        <f t="shared" si="656"/>
        <v>55.906424917073863</v>
      </c>
      <c r="Q1068" s="10">
        <f t="shared" si="657"/>
        <v>0.31655846686326716</v>
      </c>
      <c r="R1068" s="10">
        <f t="shared" si="658"/>
        <v>0.31832650294773523</v>
      </c>
      <c r="S1068" s="9"/>
      <c r="T1068" s="9">
        <f t="shared" si="646"/>
        <v>11.888118128106937</v>
      </c>
      <c r="U1068" s="10">
        <f t="shared" si="659"/>
        <v>4.1112646163572464E-3</v>
      </c>
      <c r="V1068" s="10">
        <f t="shared" si="660"/>
        <v>3.7223601486001203</v>
      </c>
      <c r="W1068" s="10">
        <f t="shared" si="661"/>
        <v>8.2148321923820128E-2</v>
      </c>
      <c r="X1068" s="10">
        <f t="shared" si="662"/>
        <v>8.2306939257466655E-2</v>
      </c>
      <c r="Z1068" s="23">
        <f t="shared" si="647"/>
        <v>11.884021828062179</v>
      </c>
      <c r="AA1068" s="54">
        <f t="shared" si="648"/>
        <v>1.496457159966269E-5</v>
      </c>
      <c r="AB1068" s="54">
        <f t="shared" si="649"/>
        <v>0.19701836811365811</v>
      </c>
      <c r="AC1068" s="54">
        <f t="shared" si="650"/>
        <v>0.3173282420496869</v>
      </c>
      <c r="AD1068" s="54">
        <f t="shared" si="673"/>
        <v>0.31732867191645903</v>
      </c>
      <c r="AG1068" s="23">
        <f t="shared" si="651"/>
        <v>11.884002404388303</v>
      </c>
      <c r="AH1068" s="54">
        <f t="shared" si="674"/>
        <v>-4.4591022767548338E-6</v>
      </c>
      <c r="AI1068" s="54">
        <f t="shared" si="675"/>
        <v>24.24264182475439</v>
      </c>
      <c r="AJ1068" s="54">
        <f t="shared" si="676"/>
        <v>0.27867600757888195</v>
      </c>
      <c r="AK1068" s="54">
        <f t="shared" si="677"/>
        <v>0.27867587210017253</v>
      </c>
      <c r="AM1068" s="23">
        <f t="shared" si="652"/>
        <v>11.884012457764594</v>
      </c>
      <c r="AN1068" s="54">
        <f t="shared" si="678"/>
        <v>5.5942740146974756E-6</v>
      </c>
      <c r="AO1068" s="54">
        <f t="shared" si="679"/>
        <v>3.0819739345585342</v>
      </c>
      <c r="AP1068" s="54">
        <f t="shared" si="680"/>
        <v>0.13902732698249584</v>
      </c>
      <c r="AQ1068" s="54">
        <f t="shared" si="681"/>
        <v>0.1390275296201576</v>
      </c>
      <c r="AS1068" s="23">
        <f t="shared" si="653"/>
        <v>11.88400686349058</v>
      </c>
      <c r="AT1068" s="54">
        <f t="shared" si="682"/>
        <v>0</v>
      </c>
      <c r="AU1068" s="54" t="e">
        <f t="shared" si="683"/>
        <v>#DIV/0!</v>
      </c>
      <c r="AV1068" s="54" t="e">
        <f t="shared" si="684"/>
        <v>#DIV/0!</v>
      </c>
      <c r="AW1068" s="54" t="e">
        <f t="shared" si="685"/>
        <v>#DIV/0!</v>
      </c>
      <c r="AY1068" s="1" t="e">
        <f t="shared" si="663"/>
        <v>#N/A</v>
      </c>
      <c r="AZ1068" s="1" t="e">
        <f t="shared" si="664"/>
        <v>#N/A</v>
      </c>
    </row>
    <row r="1069" spans="1:52" hidden="1" x14ac:dyDescent="0.25">
      <c r="A1069" s="3"/>
      <c r="B1069" s="4"/>
      <c r="C1069" s="4">
        <f t="shared" si="665"/>
        <v>0.13404719054935474</v>
      </c>
      <c r="D1069" s="22">
        <f t="shared" si="654"/>
        <v>199.91222865568312</v>
      </c>
      <c r="E1069" s="54">
        <f t="shared" si="666"/>
        <v>6.8397346459455263E-2</v>
      </c>
      <c r="F1069" s="54">
        <f t="shared" si="667"/>
        <v>0.26337120725729812</v>
      </c>
      <c r="G1069" s="54">
        <f t="shared" si="655"/>
        <v>5.4296561589142457E-2</v>
      </c>
      <c r="H1069" s="24">
        <f t="shared" si="668"/>
        <v>19.141088250685026</v>
      </c>
      <c r="I1069" s="23">
        <f t="shared" si="669"/>
        <v>0.13660982790553858</v>
      </c>
      <c r="J1069" s="23">
        <f t="shared" si="670"/>
        <v>0.53608737044150523</v>
      </c>
      <c r="K1069" s="22">
        <f t="shared" si="671"/>
        <v>45</v>
      </c>
      <c r="L1069" s="8"/>
      <c r="M1069" s="11">
        <f t="shared" si="644"/>
        <v>11.950009231813803</v>
      </c>
      <c r="N1069" s="9">
        <f t="shared" si="645"/>
        <v>12.013113951827389</v>
      </c>
      <c r="O1069" s="10">
        <f t="shared" si="672"/>
        <v>6.3104720013585691E-2</v>
      </c>
      <c r="P1069" s="10">
        <f t="shared" si="656"/>
        <v>54.164893317191591</v>
      </c>
      <c r="Q1069" s="10">
        <f t="shared" si="657"/>
        <v>0.31001942360784873</v>
      </c>
      <c r="R1069" s="10">
        <f t="shared" si="658"/>
        <v>0.3118297329015367</v>
      </c>
      <c r="S1069" s="9"/>
      <c r="T1069" s="9">
        <f t="shared" si="646"/>
        <v>11.954307573381969</v>
      </c>
      <c r="U1069" s="10">
        <f t="shared" si="659"/>
        <v>4.2983415681661086E-3</v>
      </c>
      <c r="V1069" s="10">
        <f t="shared" si="660"/>
        <v>3.6966228157408132</v>
      </c>
      <c r="W1069" s="10">
        <f t="shared" si="661"/>
        <v>8.1471402646670382E-2</v>
      </c>
      <c r="X1069" s="10">
        <f t="shared" si="662"/>
        <v>8.1636436219464661E-2</v>
      </c>
      <c r="Z1069" s="23">
        <f t="shared" si="647"/>
        <v>11.950025392576714</v>
      </c>
      <c r="AA1069" s="54">
        <f t="shared" si="648"/>
        <v>1.6160762910999438E-5</v>
      </c>
      <c r="AB1069" s="54">
        <f t="shared" si="649"/>
        <v>0.20209964204963832</v>
      </c>
      <c r="AC1069" s="54">
        <f t="shared" si="650"/>
        <v>0.3237158238844996</v>
      </c>
      <c r="AD1069" s="54">
        <f t="shared" si="673"/>
        <v>0.32371628117140744</v>
      </c>
      <c r="AG1069" s="23">
        <f t="shared" si="651"/>
        <v>11.950004499478327</v>
      </c>
      <c r="AH1069" s="54">
        <f t="shared" si="674"/>
        <v>-4.7323354763761927E-6</v>
      </c>
      <c r="AI1069" s="54">
        <f t="shared" si="675"/>
        <v>24.438204345891229</v>
      </c>
      <c r="AJ1069" s="54">
        <f t="shared" si="676"/>
        <v>0.27937207622607496</v>
      </c>
      <c r="AK1069" s="54">
        <f t="shared" si="677"/>
        <v>0.27937193344174688</v>
      </c>
      <c r="AM1069" s="23">
        <f t="shared" si="652"/>
        <v>11.95001521840695</v>
      </c>
      <c r="AN1069" s="54">
        <f t="shared" si="678"/>
        <v>5.9865931465452604E-6</v>
      </c>
      <c r="AO1069" s="54">
        <f t="shared" si="679"/>
        <v>3.132753522956949</v>
      </c>
      <c r="AP1069" s="54">
        <f t="shared" si="680"/>
        <v>0.14053793313333235</v>
      </c>
      <c r="AQ1069" s="54">
        <f t="shared" si="681"/>
        <v>0.1405381484316994</v>
      </c>
      <c r="AS1069" s="23">
        <f t="shared" si="653"/>
        <v>11.950009231813803</v>
      </c>
      <c r="AT1069" s="54">
        <f t="shared" si="682"/>
        <v>0</v>
      </c>
      <c r="AU1069" s="54" t="e">
        <f t="shared" si="683"/>
        <v>#DIV/0!</v>
      </c>
      <c r="AV1069" s="54" t="e">
        <f t="shared" si="684"/>
        <v>#DIV/0!</v>
      </c>
      <c r="AW1069" s="54" t="e">
        <f t="shared" si="685"/>
        <v>#DIV/0!</v>
      </c>
      <c r="AY1069" s="1" t="e">
        <f t="shared" si="663"/>
        <v>#N/A</v>
      </c>
      <c r="AZ1069" s="1" t="e">
        <f t="shared" si="664"/>
        <v>#N/A</v>
      </c>
    </row>
    <row r="1070" spans="1:52" hidden="1" x14ac:dyDescent="0.25">
      <c r="A1070" s="3"/>
      <c r="B1070" s="4"/>
      <c r="C1070" s="4">
        <f t="shared" si="665"/>
        <v>0.14570408542026841</v>
      </c>
      <c r="D1070" s="22">
        <f t="shared" si="654"/>
        <v>201.81364616019846</v>
      </c>
      <c r="E1070" s="54">
        <f t="shared" si="666"/>
        <v>6.9562394817328732E-2</v>
      </c>
      <c r="F1070" s="54">
        <f t="shared" si="667"/>
        <v>0.26453398252067178</v>
      </c>
      <c r="G1070" s="54">
        <f t="shared" si="655"/>
        <v>5.5078769429716554E-2</v>
      </c>
      <c r="H1070" s="24">
        <f t="shared" si="668"/>
        <v>19.14116821501721</v>
      </c>
      <c r="I1070" s="23">
        <f t="shared" si="669"/>
        <v>0.1366096342605633</v>
      </c>
      <c r="J1070" s="23">
        <f t="shared" si="670"/>
        <v>0.53608928140995604</v>
      </c>
      <c r="K1070" s="22">
        <f t="shared" si="671"/>
        <v>45</v>
      </c>
      <c r="L1070" s="8"/>
      <c r="M1070" s="11">
        <f t="shared" si="644"/>
        <v>12.01743587585298</v>
      </c>
      <c r="N1070" s="9">
        <f t="shared" si="645"/>
        <v>12.0816047940519</v>
      </c>
      <c r="O1070" s="10">
        <f t="shared" si="672"/>
        <v>6.4168918198920011E-2</v>
      </c>
      <c r="P1070" s="10">
        <f t="shared" si="656"/>
        <v>52.403788441631747</v>
      </c>
      <c r="Q1070" s="10">
        <f t="shared" si="657"/>
        <v>0.30333700625981624</v>
      </c>
      <c r="R1070" s="10">
        <f t="shared" si="658"/>
        <v>0.30518499973176777</v>
      </c>
      <c r="S1070" s="9"/>
      <c r="T1070" s="9">
        <f t="shared" si="646"/>
        <v>12.021919370570961</v>
      </c>
      <c r="U1070" s="10">
        <f t="shared" si="659"/>
        <v>4.4834947179808182E-3</v>
      </c>
      <c r="V1070" s="10">
        <f t="shared" si="660"/>
        <v>3.6686205745995983</v>
      </c>
      <c r="W1070" s="10">
        <f t="shared" si="661"/>
        <v>8.0755563914105266E-2</v>
      </c>
      <c r="X1070" s="10">
        <f t="shared" si="662"/>
        <v>8.0926866589432669E-2</v>
      </c>
      <c r="Z1070" s="23">
        <f t="shared" si="647"/>
        <v>12.017453306407415</v>
      </c>
      <c r="AA1070" s="54">
        <f t="shared" si="648"/>
        <v>1.743055443448327E-5</v>
      </c>
      <c r="AB1070" s="54">
        <f t="shared" si="649"/>
        <v>0.2073942950970159</v>
      </c>
      <c r="AC1070" s="54">
        <f t="shared" si="650"/>
        <v>0.33033411871691232</v>
      </c>
      <c r="AD1070" s="54">
        <f t="shared" si="673"/>
        <v>0.33033460435047662</v>
      </c>
      <c r="AG1070" s="23">
        <f t="shared" si="651"/>
        <v>12.017430862078042</v>
      </c>
      <c r="AH1070" s="54">
        <f t="shared" si="674"/>
        <v>-5.0137749383338814E-6</v>
      </c>
      <c r="AI1070" s="54">
        <f t="shared" si="675"/>
        <v>24.634316778744644</v>
      </c>
      <c r="AJ1070" s="54">
        <f t="shared" si="676"/>
        <v>0.28003353129307218</v>
      </c>
      <c r="AK1070" s="54">
        <f t="shared" si="677"/>
        <v>0.28003338096342328</v>
      </c>
      <c r="AM1070" s="23">
        <f t="shared" si="652"/>
        <v>12.017442272384367</v>
      </c>
      <c r="AN1070" s="54">
        <f t="shared" si="678"/>
        <v>6.3965313863434403E-6</v>
      </c>
      <c r="AO1070" s="54">
        <f t="shared" si="679"/>
        <v>3.1847323334583604</v>
      </c>
      <c r="AP1070" s="54">
        <f t="shared" si="680"/>
        <v>0.14206864806803585</v>
      </c>
      <c r="AQ1070" s="54">
        <f t="shared" si="681"/>
        <v>0.14206887637415694</v>
      </c>
      <c r="AS1070" s="23">
        <f t="shared" si="653"/>
        <v>12.01743587585298</v>
      </c>
      <c r="AT1070" s="54">
        <f t="shared" si="682"/>
        <v>0</v>
      </c>
      <c r="AU1070" s="54" t="e">
        <f t="shared" si="683"/>
        <v>#DIV/0!</v>
      </c>
      <c r="AV1070" s="54" t="e">
        <f t="shared" si="684"/>
        <v>#DIV/0!</v>
      </c>
      <c r="AW1070" s="54" t="e">
        <f t="shared" si="685"/>
        <v>#DIV/0!</v>
      </c>
      <c r="AY1070" s="1" t="e">
        <f t="shared" si="663"/>
        <v>#N/A</v>
      </c>
      <c r="AZ1070" s="1" t="e">
        <f t="shared" si="664"/>
        <v>#N/A</v>
      </c>
    </row>
    <row r="1071" spans="1:52" hidden="1" x14ac:dyDescent="0.25">
      <c r="A1071" s="3"/>
      <c r="B1071" s="4"/>
      <c r="C1071" s="4">
        <f t="shared" si="665"/>
        <v>0.15795591538046699</v>
      </c>
      <c r="D1071" s="22">
        <f t="shared" si="654"/>
        <v>203.78240438590944</v>
      </c>
      <c r="E1071" s="54">
        <f t="shared" si="666"/>
        <v>7.0786903962700778E-2</v>
      </c>
      <c r="F1071" s="54">
        <f t="shared" si="667"/>
        <v>0.26575610255920157</v>
      </c>
      <c r="G1071" s="54">
        <f t="shared" si="655"/>
        <v>5.5897913029833123E-2</v>
      </c>
      <c r="H1071" s="24">
        <f t="shared" si="668"/>
        <v>19.141252260503737</v>
      </c>
      <c r="I1071" s="23">
        <f t="shared" si="669"/>
        <v>0.13660943073249376</v>
      </c>
      <c r="J1071" s="23">
        <f t="shared" si="670"/>
        <v>0.53609128990885535</v>
      </c>
      <c r="K1071" s="22">
        <f t="shared" si="671"/>
        <v>45</v>
      </c>
      <c r="L1071" s="8"/>
      <c r="M1071" s="11">
        <f t="shared" si="644"/>
        <v>12.086112355156061</v>
      </c>
      <c r="N1071" s="9">
        <f t="shared" si="645"/>
        <v>12.15117115139989</v>
      </c>
      <c r="O1071" s="10">
        <f t="shared" si="672"/>
        <v>6.5058796243828709E-2</v>
      </c>
      <c r="P1071" s="10">
        <f t="shared" si="656"/>
        <v>50.629253673239972</v>
      </c>
      <c r="Q1071" s="10">
        <f t="shared" si="657"/>
        <v>0.29652943909146517</v>
      </c>
      <c r="R1071" s="10">
        <f t="shared" si="658"/>
        <v>0.29841039444865003</v>
      </c>
      <c r="S1071" s="9"/>
      <c r="T1071" s="9">
        <f t="shared" si="646"/>
        <v>12.090778468609473</v>
      </c>
      <c r="U1071" s="10">
        <f t="shared" si="659"/>
        <v>4.6661134534122795E-3</v>
      </c>
      <c r="V1071" s="10">
        <f t="shared" si="660"/>
        <v>3.6383038347422545</v>
      </c>
      <c r="W1071" s="10">
        <f t="shared" si="661"/>
        <v>8.0001030822356101E-2</v>
      </c>
      <c r="X1071" s="10">
        <f t="shared" si="662"/>
        <v>8.0178435754505534E-2</v>
      </c>
      <c r="Z1071" s="23">
        <f t="shared" si="647"/>
        <v>12.086131132050166</v>
      </c>
      <c r="AA1071" s="54">
        <f t="shared" si="648"/>
        <v>1.8776894105343445E-5</v>
      </c>
      <c r="AB1071" s="54">
        <f t="shared" si="649"/>
        <v>0.21289570330114507</v>
      </c>
      <c r="AC1071" s="54">
        <f t="shared" si="650"/>
        <v>0.33717131219006913</v>
      </c>
      <c r="AD1071" s="54">
        <f t="shared" si="673"/>
        <v>0.33717182701398291</v>
      </c>
      <c r="AG1071" s="23">
        <f t="shared" si="651"/>
        <v>12.086107051878626</v>
      </c>
      <c r="AH1071" s="54">
        <f t="shared" si="674"/>
        <v>-5.3032774349759393E-6</v>
      </c>
      <c r="AI1071" s="54">
        <f t="shared" si="675"/>
        <v>24.830048570655986</v>
      </c>
      <c r="AJ1071" s="54">
        <f t="shared" si="676"/>
        <v>0.28065425015268985</v>
      </c>
      <c r="AK1071" s="54">
        <f t="shared" si="677"/>
        <v>0.28065409228819016</v>
      </c>
      <c r="AM1071" s="23">
        <f t="shared" si="652"/>
        <v>12.086119179440727</v>
      </c>
      <c r="AN1071" s="54">
        <f t="shared" si="678"/>
        <v>6.8242846662514012E-6</v>
      </c>
      <c r="AO1071" s="54">
        <f t="shared" si="679"/>
        <v>3.2377482074815718</v>
      </c>
      <c r="AP1071" s="54">
        <f t="shared" si="680"/>
        <v>0.14361347652112472</v>
      </c>
      <c r="AQ1071" s="54">
        <f t="shared" si="681"/>
        <v>0.14361371830926969</v>
      </c>
      <c r="AS1071" s="23">
        <f t="shared" si="653"/>
        <v>12.086112355156061</v>
      </c>
      <c r="AT1071" s="54">
        <f t="shared" si="682"/>
        <v>0</v>
      </c>
      <c r="AU1071" s="54" t="e">
        <f t="shared" si="683"/>
        <v>#DIV/0!</v>
      </c>
      <c r="AV1071" s="54" t="e">
        <f t="shared" si="684"/>
        <v>#DIV/0!</v>
      </c>
      <c r="AW1071" s="54" t="e">
        <f t="shared" si="685"/>
        <v>#DIV/0!</v>
      </c>
      <c r="AY1071" s="1" t="e">
        <f t="shared" si="663"/>
        <v>#N/A</v>
      </c>
      <c r="AZ1071" s="1" t="e">
        <f t="shared" si="664"/>
        <v>#N/A</v>
      </c>
    </row>
    <row r="1072" spans="1:52" hidden="1" x14ac:dyDescent="0.25">
      <c r="A1072" s="3"/>
      <c r="B1072" s="4"/>
      <c r="C1072" s="4">
        <f t="shared" si="665"/>
        <v>0.17081302733653062</v>
      </c>
      <c r="D1072" s="22">
        <f t="shared" si="654"/>
        <v>205.81604393123143</v>
      </c>
      <c r="E1072" s="54">
        <f t="shared" si="666"/>
        <v>7.207190801714955E-2</v>
      </c>
      <c r="F1072" s="54">
        <f t="shared" si="667"/>
        <v>0.26703859947681891</v>
      </c>
      <c r="G1072" s="54">
        <f t="shared" si="655"/>
        <v>5.6754305611907502E-2</v>
      </c>
      <c r="H1072" s="24">
        <f t="shared" si="668"/>
        <v>19.141340458122638</v>
      </c>
      <c r="I1072" s="23">
        <f t="shared" si="669"/>
        <v>0.1366092171494466</v>
      </c>
      <c r="J1072" s="23">
        <f t="shared" si="670"/>
        <v>0.53609339763441921</v>
      </c>
      <c r="K1072" s="22">
        <f t="shared" si="671"/>
        <v>45</v>
      </c>
      <c r="L1072" s="8"/>
      <c r="M1072" s="11">
        <f t="shared" si="644"/>
        <v>12.155861699894261</v>
      </c>
      <c r="N1072" s="9">
        <f t="shared" si="645"/>
        <v>12.221635641152719</v>
      </c>
      <c r="O1072" s="10">
        <f t="shared" si="672"/>
        <v>6.5773941258457924E-2</v>
      </c>
      <c r="P1072" s="10">
        <f t="shared" si="656"/>
        <v>48.847413043783597</v>
      </c>
      <c r="Q1072" s="10">
        <f t="shared" si="657"/>
        <v>0.28961552431925958</v>
      </c>
      <c r="R1072" s="10">
        <f t="shared" si="658"/>
        <v>0.29152462571211468</v>
      </c>
      <c r="S1072" s="9"/>
      <c r="T1072" s="9">
        <f t="shared" si="646"/>
        <v>12.160707287909622</v>
      </c>
      <c r="U1072" s="10">
        <f t="shared" si="659"/>
        <v>4.8455880153603914E-3</v>
      </c>
      <c r="V1072" s="10">
        <f t="shared" si="660"/>
        <v>3.6056399483228687</v>
      </c>
      <c r="W1072" s="10">
        <f t="shared" si="661"/>
        <v>7.920829191616946E-2</v>
      </c>
      <c r="X1072" s="10">
        <f t="shared" si="662"/>
        <v>7.939161336742237E-2</v>
      </c>
      <c r="Z1072" s="23">
        <f t="shared" si="647"/>
        <v>12.155881902481953</v>
      </c>
      <c r="AA1072" s="54">
        <f t="shared" si="648"/>
        <v>2.0202587691642293E-5</v>
      </c>
      <c r="AB1072" s="54">
        <f t="shared" si="649"/>
        <v>0.21859606525345776</v>
      </c>
      <c r="AC1072" s="54">
        <f t="shared" si="650"/>
        <v>0.34421432319017126</v>
      </c>
      <c r="AD1072" s="54">
        <f t="shared" si="673"/>
        <v>0.34421486816344243</v>
      </c>
      <c r="AG1072" s="23">
        <f t="shared" si="651"/>
        <v>12.155856099230284</v>
      </c>
      <c r="AH1072" s="54">
        <f t="shared" si="674"/>
        <v>-5.6006639770345146E-6</v>
      </c>
      <c r="AI1072" s="54">
        <f t="shared" si="675"/>
        <v>25.024472934777886</v>
      </c>
      <c r="AJ1072" s="54">
        <f t="shared" si="676"/>
        <v>0.28122840993059817</v>
      </c>
      <c r="AK1072" s="54">
        <f t="shared" si="677"/>
        <v>0.28122824437467425</v>
      </c>
      <c r="AM1072" s="23">
        <f t="shared" si="652"/>
        <v>12.155868969871035</v>
      </c>
      <c r="AN1072" s="54">
        <f t="shared" si="678"/>
        <v>7.2699767734718534E-6</v>
      </c>
      <c r="AO1072" s="54">
        <f t="shared" si="679"/>
        <v>3.2916311279018711</v>
      </c>
      <c r="AP1072" s="54">
        <f t="shared" si="680"/>
        <v>0.14516632047002306</v>
      </c>
      <c r="AQ1072" s="54">
        <f t="shared" si="681"/>
        <v>0.14516657605850891</v>
      </c>
      <c r="AS1072" s="23">
        <f t="shared" si="653"/>
        <v>12.155861699894261</v>
      </c>
      <c r="AT1072" s="54">
        <f t="shared" si="682"/>
        <v>0</v>
      </c>
      <c r="AU1072" s="54" t="e">
        <f t="shared" si="683"/>
        <v>#DIV/0!</v>
      </c>
      <c r="AV1072" s="54" t="e">
        <f t="shared" si="684"/>
        <v>#DIV/0!</v>
      </c>
      <c r="AW1072" s="54" t="e">
        <f t="shared" si="685"/>
        <v>#DIV/0!</v>
      </c>
      <c r="AY1072" s="1" t="e">
        <f t="shared" si="663"/>
        <v>#N/A</v>
      </c>
      <c r="AZ1072" s="1" t="e">
        <f t="shared" si="664"/>
        <v>#N/A</v>
      </c>
    </row>
    <row r="1073" spans="1:52" hidden="1" x14ac:dyDescent="0.25">
      <c r="A1073" s="3"/>
      <c r="B1073" s="4"/>
      <c r="C1073" s="4">
        <f t="shared" si="665"/>
        <v>0.184285621427589</v>
      </c>
      <c r="D1073" s="22">
        <f t="shared" si="654"/>
        <v>207.91188355865651</v>
      </c>
      <c r="E1073" s="54">
        <f t="shared" si="666"/>
        <v>7.3418426433580375E-2</v>
      </c>
      <c r="F1073" s="54">
        <f t="shared" si="667"/>
        <v>0.268382490737402</v>
      </c>
      <c r="G1073" s="54">
        <f t="shared" si="655"/>
        <v>5.76482366266097E-2</v>
      </c>
      <c r="H1073" s="24">
        <f t="shared" si="668"/>
        <v>19.141432877845144</v>
      </c>
      <c r="I1073" s="23">
        <f t="shared" si="669"/>
        <v>0.13660899334197654</v>
      </c>
      <c r="J1073" s="23">
        <f t="shared" si="670"/>
        <v>0.53609560625880359</v>
      </c>
      <c r="K1073" s="22">
        <f t="shared" si="671"/>
        <v>45</v>
      </c>
      <c r="L1073" s="8"/>
      <c r="M1073" s="11">
        <f t="shared" si="644"/>
        <v>12.22650592230252</v>
      </c>
      <c r="N1073" s="9">
        <f t="shared" si="645"/>
        <v>12.292821332282397</v>
      </c>
      <c r="O1073" s="10">
        <f t="shared" si="672"/>
        <v>6.631540997987706E-2</v>
      </c>
      <c r="P1073" s="10">
        <f t="shared" si="656"/>
        <v>47.064309317991153</v>
      </c>
      <c r="Q1073" s="10">
        <f t="shared" si="657"/>
        <v>0.28261447328195288</v>
      </c>
      <c r="R1073" s="10">
        <f t="shared" si="658"/>
        <v>0.28454685169470179</v>
      </c>
      <c r="S1073" s="9"/>
      <c r="T1073" s="9">
        <f t="shared" si="646"/>
        <v>12.231527238060291</v>
      </c>
      <c r="U1073" s="10">
        <f t="shared" si="659"/>
        <v>5.0213157577712053E-3</v>
      </c>
      <c r="V1073" s="10">
        <f t="shared" si="660"/>
        <v>3.5706142256774145</v>
      </c>
      <c r="W1073" s="10">
        <f t="shared" si="661"/>
        <v>7.8378102905236002E-2</v>
      </c>
      <c r="X1073" s="10">
        <f t="shared" si="662"/>
        <v>7.8567137231923975E-2</v>
      </c>
      <c r="Z1073" s="23">
        <f t="shared" si="647"/>
        <v>12.226527632572404</v>
      </c>
      <c r="AA1073" s="54">
        <f t="shared" si="648"/>
        <v>2.1710269884067657E-5</v>
      </c>
      <c r="AB1073" s="54">
        <f t="shared" si="649"/>
        <v>0.2244864284846072</v>
      </c>
      <c r="AC1073" s="54">
        <f t="shared" si="650"/>
        <v>0.35144888737076529</v>
      </c>
      <c r="AD1073" s="54">
        <f t="shared" si="673"/>
        <v>0.35144946315309844</v>
      </c>
      <c r="AG1073" s="23">
        <f t="shared" si="651"/>
        <v>12.226500016581603</v>
      </c>
      <c r="AH1073" s="54">
        <f t="shared" si="674"/>
        <v>-5.9057209167434621E-6</v>
      </c>
      <c r="AI1073" s="54">
        <f t="shared" si="675"/>
        <v>25.216677860704479</v>
      </c>
      <c r="AJ1073" s="54">
        <f t="shared" si="676"/>
        <v>0.28175056715884772</v>
      </c>
      <c r="AK1073" s="54">
        <f t="shared" si="677"/>
        <v>0.28175039357741977</v>
      </c>
      <c r="AM1073" s="23">
        <f t="shared" si="652"/>
        <v>12.22651365595866</v>
      </c>
      <c r="AN1073" s="54">
        <f t="shared" si="678"/>
        <v>7.7336561403740234E-6</v>
      </c>
      <c r="AO1073" s="54">
        <f t="shared" si="679"/>
        <v>3.346204847292261</v>
      </c>
      <c r="AP1073" s="54">
        <f t="shared" si="680"/>
        <v>0.14672104423578963</v>
      </c>
      <c r="AQ1073" s="54">
        <f t="shared" si="681"/>
        <v>0.14672131408011643</v>
      </c>
      <c r="AS1073" s="23">
        <f t="shared" si="653"/>
        <v>12.22650592230252</v>
      </c>
      <c r="AT1073" s="54">
        <f t="shared" si="682"/>
        <v>0</v>
      </c>
      <c r="AU1073" s="54" t="e">
        <f t="shared" si="683"/>
        <v>#DIV/0!</v>
      </c>
      <c r="AV1073" s="54" t="e">
        <f t="shared" si="684"/>
        <v>#DIV/0!</v>
      </c>
      <c r="AW1073" s="54" t="e">
        <f t="shared" si="685"/>
        <v>#DIV/0!</v>
      </c>
      <c r="AY1073" s="1" t="e">
        <f t="shared" si="663"/>
        <v>#N/A</v>
      </c>
      <c r="AZ1073" s="1" t="e">
        <f t="shared" si="664"/>
        <v>#N/A</v>
      </c>
    </row>
    <row r="1074" spans="1:52" hidden="1" x14ac:dyDescent="0.25">
      <c r="A1074" s="3"/>
      <c r="B1074" s="4"/>
      <c r="C1074" s="4">
        <f t="shared" si="665"/>
        <v>0.19838375746492215</v>
      </c>
      <c r="D1074" s="22">
        <f t="shared" si="654"/>
        <v>210.06703460468378</v>
      </c>
      <c r="E1074" s="54">
        <f t="shared" si="666"/>
        <v>7.4827464639831642E-2</v>
      </c>
      <c r="F1074" s="54">
        <f t="shared" si="667"/>
        <v>0.26978877980712601</v>
      </c>
      <c r="G1074" s="54">
        <f t="shared" si="655"/>
        <v>5.8579973250066183E-2</v>
      </c>
      <c r="H1074" s="24">
        <f t="shared" si="668"/>
        <v>19.141529588679873</v>
      </c>
      <c r="I1074" s="23">
        <f t="shared" si="669"/>
        <v>0.13660875914296947</v>
      </c>
      <c r="J1074" s="23">
        <f t="shared" si="670"/>
        <v>0.53609791743115953</v>
      </c>
      <c r="K1074" s="22">
        <f t="shared" si="671"/>
        <v>45</v>
      </c>
      <c r="L1074" s="8"/>
      <c r="M1074" s="11">
        <f t="shared" si="644"/>
        <v>12.297867497164694</v>
      </c>
      <c r="N1074" s="9">
        <f t="shared" si="645"/>
        <v>12.364553166546749</v>
      </c>
      <c r="O1074" s="10">
        <f t="shared" si="672"/>
        <v>6.6685669382055224E-2</v>
      </c>
      <c r="P1074" s="10">
        <f t="shared" si="656"/>
        <v>45.285843980694182</v>
      </c>
      <c r="Q1074" s="10">
        <f t="shared" si="657"/>
        <v>0.27554573099210761</v>
      </c>
      <c r="R1074" s="10">
        <f t="shared" si="658"/>
        <v>0.27749650468805415</v>
      </c>
      <c r="S1074" s="9"/>
      <c r="T1074" s="9">
        <f t="shared" si="646"/>
        <v>12.303060204742518</v>
      </c>
      <c r="U1074" s="10">
        <f t="shared" si="659"/>
        <v>5.1927075778248621E-3</v>
      </c>
      <c r="V1074" s="10">
        <f t="shared" si="660"/>
        <v>3.5332306196009231</v>
      </c>
      <c r="W1074" s="10">
        <f t="shared" si="661"/>
        <v>7.7511485455431822E-2</v>
      </c>
      <c r="X1074" s="10">
        <f t="shared" si="662"/>
        <v>7.7706012255071163E-2</v>
      </c>
      <c r="Z1074" s="23">
        <f t="shared" si="647"/>
        <v>12.297890799541623</v>
      </c>
      <c r="AA1074" s="54">
        <f t="shared" si="648"/>
        <v>2.330237692937942E-5</v>
      </c>
      <c r="AB1074" s="54">
        <f t="shared" si="649"/>
        <v>0.23055673402486804</v>
      </c>
      <c r="AC1074" s="54">
        <f t="shared" si="650"/>
        <v>0.35885965979255224</v>
      </c>
      <c r="AD1074" s="54">
        <f t="shared" si="673"/>
        <v>0.35886026718092801</v>
      </c>
      <c r="AG1074" s="23">
        <f t="shared" si="651"/>
        <v>12.297861278963049</v>
      </c>
      <c r="AH1074" s="54">
        <f t="shared" si="674"/>
        <v>-6.2182016442591248E-6</v>
      </c>
      <c r="AI1074" s="54">
        <f t="shared" si="675"/>
        <v>25.405776431819948</v>
      </c>
      <c r="AJ1074" s="54">
        <f t="shared" si="676"/>
        <v>0.28221572514216708</v>
      </c>
      <c r="AK1074" s="54">
        <f t="shared" si="677"/>
        <v>0.28221554370054508</v>
      </c>
      <c r="AM1074" s="23">
        <f t="shared" si="652"/>
        <v>12.297875712458653</v>
      </c>
      <c r="AN1074" s="54">
        <f t="shared" si="678"/>
        <v>8.2152939597790464E-6</v>
      </c>
      <c r="AO1074" s="54">
        <f t="shared" si="679"/>
        <v>3.4012886826713045</v>
      </c>
      <c r="AP1074" s="54">
        <f t="shared" si="680"/>
        <v>0.14827154218263075</v>
      </c>
      <c r="AQ1074" s="54">
        <f t="shared" si="681"/>
        <v>0.14827182669063754</v>
      </c>
      <c r="AS1074" s="23">
        <f t="shared" si="653"/>
        <v>12.297867497164694</v>
      </c>
      <c r="AT1074" s="54">
        <f t="shared" si="682"/>
        <v>0</v>
      </c>
      <c r="AU1074" s="54" t="e">
        <f t="shared" si="683"/>
        <v>#DIV/0!</v>
      </c>
      <c r="AV1074" s="54" t="e">
        <f t="shared" si="684"/>
        <v>#DIV/0!</v>
      </c>
      <c r="AW1074" s="54" t="e">
        <f t="shared" si="685"/>
        <v>#DIV/0!</v>
      </c>
      <c r="AY1074" s="1" t="e">
        <f t="shared" si="663"/>
        <v>#N/A</v>
      </c>
      <c r="AZ1074" s="1" t="e">
        <f t="shared" si="664"/>
        <v>#N/A</v>
      </c>
    </row>
    <row r="1075" spans="1:52" hidden="1" x14ac:dyDescent="0.25">
      <c r="A1075" s="3"/>
      <c r="B1075" s="4"/>
      <c r="C1075" s="4">
        <f t="shared" si="665"/>
        <v>0.21311736090889805</v>
      </c>
      <c r="D1075" s="22">
        <f t="shared" si="654"/>
        <v>212.27841736212036</v>
      </c>
      <c r="E1075" s="54">
        <f t="shared" si="666"/>
        <v>7.6300014636039817E-2</v>
      </c>
      <c r="F1075" s="54">
        <f t="shared" si="667"/>
        <v>0.27125845675066257</v>
      </c>
      <c r="G1075" s="54">
        <f t="shared" si="655"/>
        <v>5.9549761908110975E-2</v>
      </c>
      <c r="H1075" s="24">
        <f t="shared" si="668"/>
        <v>19.141630658713797</v>
      </c>
      <c r="I1075" s="23">
        <f t="shared" si="669"/>
        <v>0.13660851438754304</v>
      </c>
      <c r="J1075" s="23">
        <f t="shared" si="670"/>
        <v>0.53610033277861346</v>
      </c>
      <c r="K1075" s="22">
        <f t="shared" si="671"/>
        <v>45</v>
      </c>
      <c r="L1075" s="8"/>
      <c r="M1075" s="11">
        <f t="shared" si="644"/>
        <v>12.369770789261731</v>
      </c>
      <c r="N1075" s="9">
        <f t="shared" si="645"/>
        <v>12.436659305855182</v>
      </c>
      <c r="O1075" s="10">
        <f t="shared" si="672"/>
        <v>6.6888516593451186E-2</v>
      </c>
      <c r="P1075" s="10">
        <f t="shared" si="656"/>
        <v>43.517720297865651</v>
      </c>
      <c r="Q1075" s="10">
        <f t="shared" si="657"/>
        <v>0.26842879728512808</v>
      </c>
      <c r="R1075" s="10">
        <f t="shared" si="658"/>
        <v>0.2703931116605654</v>
      </c>
      <c r="S1075" s="9"/>
      <c r="T1075" s="9">
        <f t="shared" si="646"/>
        <v>12.37512998360506</v>
      </c>
      <c r="U1075" s="10">
        <f t="shared" si="659"/>
        <v>5.359194343329321E-3</v>
      </c>
      <c r="V1075" s="10">
        <f t="shared" si="660"/>
        <v>3.4935120555397843</v>
      </c>
      <c r="W1075" s="10">
        <f t="shared" si="661"/>
        <v>7.6609720985954949E-2</v>
      </c>
      <c r="X1075" s="10">
        <f t="shared" si="662"/>
        <v>7.6809504394512035E-2</v>
      </c>
      <c r="Z1075" s="23">
        <f t="shared" si="647"/>
        <v>12.369795770383346</v>
      </c>
      <c r="AA1075" s="54">
        <f t="shared" si="648"/>
        <v>2.49811216157525E-5</v>
      </c>
      <c r="AB1075" s="54">
        <f t="shared" si="649"/>
        <v>0.23679588064777463</v>
      </c>
      <c r="AC1075" s="54">
        <f t="shared" si="650"/>
        <v>0.36643033780378564</v>
      </c>
      <c r="AD1075" s="54">
        <f t="shared" si="673"/>
        <v>0.36643097756617182</v>
      </c>
      <c r="AG1075" s="23">
        <f t="shared" si="651"/>
        <v>12.369764251432676</v>
      </c>
      <c r="AH1075" s="54">
        <f t="shared" si="674"/>
        <v>-6.5378290550199836E-6</v>
      </c>
      <c r="AI1075" s="54">
        <f t="shared" si="675"/>
        <v>25.590917250872327</v>
      </c>
      <c r="AJ1075" s="54">
        <f t="shared" si="676"/>
        <v>0.28261939909921846</v>
      </c>
      <c r="AK1075" s="54">
        <f t="shared" si="677"/>
        <v>0.28261920960993958</v>
      </c>
      <c r="AM1075" s="23">
        <f t="shared" si="652"/>
        <v>12.369779504045333</v>
      </c>
      <c r="AN1075" s="54">
        <f t="shared" si="678"/>
        <v>8.7147836023149239E-6</v>
      </c>
      <c r="AO1075" s="54">
        <f t="shared" si="679"/>
        <v>3.4566994018458752</v>
      </c>
      <c r="AP1075" s="54">
        <f t="shared" si="680"/>
        <v>0.14981180583022019</v>
      </c>
      <c r="AQ1075" s="54">
        <f t="shared" si="681"/>
        <v>0.14981210531352238</v>
      </c>
      <c r="AS1075" s="23">
        <f t="shared" si="653"/>
        <v>12.369770789261731</v>
      </c>
      <c r="AT1075" s="54">
        <f t="shared" si="682"/>
        <v>0</v>
      </c>
      <c r="AU1075" s="54" t="e">
        <f t="shared" si="683"/>
        <v>#DIV/0!</v>
      </c>
      <c r="AV1075" s="54" t="e">
        <f t="shared" si="684"/>
        <v>#DIV/0!</v>
      </c>
      <c r="AW1075" s="54" t="e">
        <f t="shared" si="685"/>
        <v>#DIV/0!</v>
      </c>
      <c r="AY1075" s="1" t="e">
        <f t="shared" si="663"/>
        <v>#N/A</v>
      </c>
      <c r="AZ1075" s="1" t="e">
        <f t="shared" si="664"/>
        <v>#N/A</v>
      </c>
    </row>
    <row r="1076" spans="1:52" hidden="1" x14ac:dyDescent="0.25">
      <c r="A1076" s="3"/>
      <c r="B1076" s="4"/>
      <c r="C1076" s="4">
        <f t="shared" si="665"/>
        <v>0.2284962284287049</v>
      </c>
      <c r="D1076" s="22">
        <f t="shared" si="654"/>
        <v>214.54277929467932</v>
      </c>
      <c r="E1076" s="54">
        <f t="shared" si="666"/>
        <v>7.7837055550306913E-2</v>
      </c>
      <c r="F1076" s="54">
        <f t="shared" si="667"/>
        <v>0.27279249878576334</v>
      </c>
      <c r="G1076" s="54">
        <f t="shared" si="655"/>
        <v>6.0557829820993378E-2</v>
      </c>
      <c r="H1076" s="24">
        <f t="shared" si="668"/>
        <v>19.141736155150422</v>
      </c>
      <c r="I1076" s="23">
        <f t="shared" si="669"/>
        <v>0.1366082589129545</v>
      </c>
      <c r="J1076" s="23">
        <f t="shared" si="670"/>
        <v>0.53610285390717838</v>
      </c>
      <c r="K1076" s="22">
        <f t="shared" si="671"/>
        <v>45</v>
      </c>
      <c r="L1076" s="8"/>
      <c r="M1076" s="11">
        <f t="shared" si="644"/>
        <v>12.442043406967088</v>
      </c>
      <c r="N1076" s="9">
        <f t="shared" si="645"/>
        <v>12.508972387127869</v>
      </c>
      <c r="O1076" s="10">
        <f t="shared" si="672"/>
        <v>6.6928980160781748E-2</v>
      </c>
      <c r="P1076" s="10">
        <f t="shared" si="656"/>
        <v>41.765390556811361</v>
      </c>
      <c r="Q1076" s="10">
        <f t="shared" si="657"/>
        <v>0.26128304801045843</v>
      </c>
      <c r="R1076" s="10">
        <f t="shared" si="658"/>
        <v>0.26325611421557926</v>
      </c>
      <c r="S1076" s="9"/>
      <c r="T1076" s="9">
        <f t="shared" si="646"/>
        <v>12.44756364010882</v>
      </c>
      <c r="U1076" s="10">
        <f t="shared" si="659"/>
        <v>5.5202331417323336E-3</v>
      </c>
      <c r="V1076" s="10">
        <f t="shared" si="660"/>
        <v>3.4515003963429289</v>
      </c>
      <c r="W1076" s="10">
        <f t="shared" si="661"/>
        <v>7.5674339566377855E-2</v>
      </c>
      <c r="X1076" s="10">
        <f t="shared" si="662"/>
        <v>7.5879129690378952E-2</v>
      </c>
      <c r="Z1076" s="23">
        <f t="shared" si="647"/>
        <v>12.442070155438046</v>
      </c>
      <c r="AA1076" s="54">
        <f t="shared" si="648"/>
        <v>2.6748470958182224E-5</v>
      </c>
      <c r="AB1076" s="54">
        <f t="shared" si="649"/>
        <v>0.24319180612910282</v>
      </c>
      <c r="AC1076" s="54">
        <f t="shared" si="650"/>
        <v>0.37414379903313044</v>
      </c>
      <c r="AD1076" s="54">
        <f t="shared" si="673"/>
        <v>0.3741444718050782</v>
      </c>
      <c r="AG1076" s="23">
        <f t="shared" si="651"/>
        <v>12.442036542668546</v>
      </c>
      <c r="AH1076" s="54">
        <f t="shared" si="674"/>
        <v>-6.8642985411315749E-6</v>
      </c>
      <c r="AI1076" s="54">
        <f t="shared" si="675"/>
        <v>25.771293842898615</v>
      </c>
      <c r="AJ1076" s="54">
        <f t="shared" si="676"/>
        <v>0.28295766753563434</v>
      </c>
      <c r="AK1076" s="54">
        <f t="shared" si="677"/>
        <v>0.28295746963256801</v>
      </c>
      <c r="AM1076" s="23">
        <f t="shared" si="652"/>
        <v>12.442052638908514</v>
      </c>
      <c r="AN1076" s="54">
        <f t="shared" si="678"/>
        <v>9.2319414264352417E-6</v>
      </c>
      <c r="AO1076" s="54">
        <f t="shared" si="679"/>
        <v>3.5122531837520778</v>
      </c>
      <c r="AP1076" s="54">
        <f t="shared" si="680"/>
        <v>0.15133598990658489</v>
      </c>
      <c r="AQ1076" s="54">
        <f t="shared" si="681"/>
        <v>0.1513363047251281</v>
      </c>
      <c r="AS1076" s="23">
        <f t="shared" si="653"/>
        <v>12.442043406967088</v>
      </c>
      <c r="AT1076" s="54">
        <f t="shared" si="682"/>
        <v>0</v>
      </c>
      <c r="AU1076" s="54" t="e">
        <f t="shared" si="683"/>
        <v>#DIV/0!</v>
      </c>
      <c r="AV1076" s="54" t="e">
        <f t="shared" si="684"/>
        <v>#DIV/0!</v>
      </c>
      <c r="AW1076" s="54" t="e">
        <f t="shared" si="685"/>
        <v>#DIV/0!</v>
      </c>
      <c r="AY1076" s="1" t="e">
        <f t="shared" si="663"/>
        <v>#N/A</v>
      </c>
      <c r="AZ1076" s="1" t="e">
        <f t="shared" si="664"/>
        <v>#N/A</v>
      </c>
    </row>
    <row r="1077" spans="1:52" hidden="1" x14ac:dyDescent="0.25">
      <c r="A1077" s="3"/>
      <c r="B1077" s="4"/>
      <c r="C1077" s="4">
        <f t="shared" si="665"/>
        <v>0.24453003308472465</v>
      </c>
      <c r="D1077" s="22">
        <f t="shared" si="654"/>
        <v>216.85671489334217</v>
      </c>
      <c r="E1077" s="54">
        <f t="shared" si="666"/>
        <v>7.9439554156652797E-2</v>
      </c>
      <c r="F1077" s="54">
        <f t="shared" si="667"/>
        <v>0.27439187080020128</v>
      </c>
      <c r="G1077" s="54">
        <f t="shared" si="655"/>
        <v>6.1604386561300621E-2</v>
      </c>
      <c r="H1077" s="24">
        <f t="shared" si="668"/>
        <v>19.141846144345305</v>
      </c>
      <c r="I1077" s="23">
        <f t="shared" si="669"/>
        <v>0.13660799255851444</v>
      </c>
      <c r="J1077" s="23">
        <f t="shared" si="670"/>
        <v>0.53610548240260381</v>
      </c>
      <c r="K1077" s="22">
        <f t="shared" si="671"/>
        <v>45</v>
      </c>
      <c r="L1077" s="8"/>
      <c r="M1077" s="11">
        <f t="shared" si="644"/>
        <v>12.514517463043052</v>
      </c>
      <c r="N1077" s="9">
        <f t="shared" si="645"/>
        <v>12.581330668263254</v>
      </c>
      <c r="O1077" s="10">
        <f t="shared" si="672"/>
        <v>6.681320522020151E-2</v>
      </c>
      <c r="P1077" s="10">
        <f t="shared" si="656"/>
        <v>40.034008481641024</v>
      </c>
      <c r="Q1077" s="10">
        <f t="shared" si="657"/>
        <v>0.25412755979421486</v>
      </c>
      <c r="R1077" s="10">
        <f t="shared" si="658"/>
        <v>0.2561046915049201</v>
      </c>
      <c r="S1077" s="9"/>
      <c r="T1077" s="9">
        <f t="shared" si="646"/>
        <v>12.520192776224025</v>
      </c>
      <c r="U1077" s="10">
        <f t="shared" si="659"/>
        <v>5.6753131809728075E-3</v>
      </c>
      <c r="V1077" s="10">
        <f t="shared" si="660"/>
        <v>3.4072560427386782</v>
      </c>
      <c r="W1077" s="10">
        <f t="shared" si="661"/>
        <v>7.4707104179070671E-2</v>
      </c>
      <c r="X1077" s="10">
        <f t="shared" si="662"/>
        <v>7.4916638643436784E-2</v>
      </c>
      <c r="Z1077" s="23">
        <f t="shared" si="647"/>
        <v>12.514546069170398</v>
      </c>
      <c r="AA1077" s="54">
        <f t="shared" si="648"/>
        <v>2.8606127346009202E-5</v>
      </c>
      <c r="AB1077" s="54">
        <f t="shared" si="649"/>
        <v>0.249731586035664</v>
      </c>
      <c r="AC1077" s="54">
        <f t="shared" si="650"/>
        <v>0.38198225472095998</v>
      </c>
      <c r="AD1077" s="54">
        <f t="shared" si="673"/>
        <v>0.38198296108991997</v>
      </c>
      <c r="AG1077" s="23">
        <f t="shared" si="651"/>
        <v>12.514510265761514</v>
      </c>
      <c r="AH1077" s="54">
        <f t="shared" si="674"/>
        <v>-7.1972815387510991E-6</v>
      </c>
      <c r="AI1077" s="54">
        <f t="shared" si="675"/>
        <v>25.94615340060567</v>
      </c>
      <c r="AJ1077" s="54">
        <f t="shared" si="676"/>
        <v>0.28322721520340094</v>
      </c>
      <c r="AK1077" s="54">
        <f t="shared" si="677"/>
        <v>0.28322700915633059</v>
      </c>
      <c r="AM1077" s="23">
        <f t="shared" si="652"/>
        <v>12.514527229551971</v>
      </c>
      <c r="AN1077" s="54">
        <f t="shared" si="678"/>
        <v>9.7665089189291621E-6</v>
      </c>
      <c r="AO1077" s="54">
        <f t="shared" si="679"/>
        <v>3.5677675918300369</v>
      </c>
      <c r="AP1077" s="54">
        <f t="shared" si="680"/>
        <v>0.15283847512034415</v>
      </c>
      <c r="AQ1077" s="54">
        <f t="shared" si="681"/>
        <v>0.15283880572745964</v>
      </c>
      <c r="AS1077" s="23">
        <f t="shared" si="653"/>
        <v>12.514517463043052</v>
      </c>
      <c r="AT1077" s="54">
        <f t="shared" si="682"/>
        <v>0</v>
      </c>
      <c r="AU1077" s="54" t="e">
        <f t="shared" si="683"/>
        <v>#DIV/0!</v>
      </c>
      <c r="AV1077" s="54" t="e">
        <f t="shared" si="684"/>
        <v>#DIV/0!</v>
      </c>
      <c r="AW1077" s="54" t="e">
        <f t="shared" si="685"/>
        <v>#DIV/0!</v>
      </c>
      <c r="AY1077" s="1" t="e">
        <f t="shared" si="663"/>
        <v>#N/A</v>
      </c>
      <c r="AZ1077" s="1" t="e">
        <f t="shared" si="664"/>
        <v>#N/A</v>
      </c>
    </row>
    <row r="1078" spans="1:52" hidden="1" x14ac:dyDescent="0.25">
      <c r="A1078" s="3"/>
      <c r="B1078" s="4"/>
      <c r="C1078" s="4">
        <f t="shared" si="665"/>
        <v>0.26122832916862682</v>
      </c>
      <c r="D1078" s="22">
        <f t="shared" si="654"/>
        <v>219.2166869377381</v>
      </c>
      <c r="E1078" s="54">
        <f t="shared" si="666"/>
        <v>8.1108465358758403E-2</v>
      </c>
      <c r="F1078" s="54">
        <f t="shared" si="667"/>
        <v>0.27605752583457055</v>
      </c>
      <c r="G1078" s="54">
        <f t="shared" si="655"/>
        <v>6.268962561740124E-2</v>
      </c>
      <c r="H1078" s="24">
        <f t="shared" si="668"/>
        <v>19.141960691839277</v>
      </c>
      <c r="I1078" s="23">
        <f t="shared" si="669"/>
        <v>0.1366077151655064</v>
      </c>
      <c r="J1078" s="23">
        <f t="shared" si="670"/>
        <v>0.53610821983116874</v>
      </c>
      <c r="K1078" s="22">
        <f t="shared" si="671"/>
        <v>45</v>
      </c>
      <c r="L1078" s="8"/>
      <c r="M1078" s="11">
        <f t="shared" si="644"/>
        <v>12.587030726094666</v>
      </c>
      <c r="N1078" s="9">
        <f t="shared" si="645"/>
        <v>12.65357905165442</v>
      </c>
      <c r="O1078" s="10">
        <f t="shared" si="672"/>
        <v>6.6548325559754318E-2</v>
      </c>
      <c r="P1078" s="10">
        <f t="shared" si="656"/>
        <v>38.328387673510107</v>
      </c>
      <c r="Q1078" s="10">
        <f t="shared" si="657"/>
        <v>0.24698094185382991</v>
      </c>
      <c r="R1078" s="10">
        <f t="shared" si="658"/>
        <v>0.24895758962368347</v>
      </c>
      <c r="S1078" s="9"/>
      <c r="T1078" s="9">
        <f t="shared" si="646"/>
        <v>12.592854687279269</v>
      </c>
      <c r="U1078" s="10">
        <f t="shared" si="659"/>
        <v>5.8239611846033768E-3</v>
      </c>
      <c r="V1078" s="10">
        <f t="shared" si="660"/>
        <v>3.360857182647941</v>
      </c>
      <c r="W1078" s="10">
        <f t="shared" si="661"/>
        <v>7.3709990760704058E-2</v>
      </c>
      <c r="X1078" s="10">
        <f t="shared" si="662"/>
        <v>7.3923996350626117E-2</v>
      </c>
      <c r="Z1078" s="23">
        <f t="shared" si="647"/>
        <v>12.587061281608083</v>
      </c>
      <c r="AA1078" s="54">
        <f t="shared" si="648"/>
        <v>3.0555513417240832E-5</v>
      </c>
      <c r="AB1078" s="54">
        <f t="shared" si="649"/>
        <v>0.25640154685627087</v>
      </c>
      <c r="AC1078" s="54">
        <f t="shared" si="650"/>
        <v>0.38992741322816488</v>
      </c>
      <c r="AD1078" s="54">
        <f t="shared" si="673"/>
        <v>0.38992815368424677</v>
      </c>
      <c r="AG1078" s="23">
        <f t="shared" si="651"/>
        <v>12.587023189665217</v>
      </c>
      <c r="AH1078" s="54">
        <f t="shared" si="674"/>
        <v>-7.5364294485069649E-6</v>
      </c>
      <c r="AI1078" s="54">
        <f t="shared" si="675"/>
        <v>26.114804298628499</v>
      </c>
      <c r="AJ1078" s="54">
        <f t="shared" si="676"/>
        <v>0.28342536257054601</v>
      </c>
      <c r="AK1078" s="54">
        <f t="shared" si="677"/>
        <v>0.28342514803799529</v>
      </c>
      <c r="AM1078" s="23">
        <f t="shared" si="652"/>
        <v>12.58704104425081</v>
      </c>
      <c r="AN1078" s="54">
        <f t="shared" si="678"/>
        <v>1.0318156144606405E-5</v>
      </c>
      <c r="AO1078" s="54">
        <f t="shared" si="679"/>
        <v>3.6230635245715694</v>
      </c>
      <c r="AP1078" s="54">
        <f t="shared" si="680"/>
        <v>0.15431392667267696</v>
      </c>
      <c r="AQ1078" s="54">
        <f t="shared" si="681"/>
        <v>0.15431427325022351</v>
      </c>
      <c r="AS1078" s="23">
        <f t="shared" si="653"/>
        <v>12.587030726094666</v>
      </c>
      <c r="AT1078" s="54">
        <f t="shared" si="682"/>
        <v>0</v>
      </c>
      <c r="AU1078" s="54" t="e">
        <f t="shared" si="683"/>
        <v>#DIV/0!</v>
      </c>
      <c r="AV1078" s="54" t="e">
        <f t="shared" si="684"/>
        <v>#DIV/0!</v>
      </c>
      <c r="AW1078" s="54" t="e">
        <f t="shared" si="685"/>
        <v>#DIV/0!</v>
      </c>
      <c r="AY1078" s="1" t="e">
        <f t="shared" si="663"/>
        <v>#N/A</v>
      </c>
      <c r="AZ1078" s="1" t="e">
        <f t="shared" si="664"/>
        <v>#N/A</v>
      </c>
    </row>
    <row r="1079" spans="1:52" hidden="1" x14ac:dyDescent="0.25">
      <c r="A1079" s="3"/>
      <c r="B1079" s="4"/>
      <c r="C1079" s="4">
        <f t="shared" si="665"/>
        <v>0.27860055673216122</v>
      </c>
      <c r="D1079" s="22">
        <f t="shared" si="654"/>
        <v>221.61904888582288</v>
      </c>
      <c r="E1079" s="54">
        <f t="shared" si="666"/>
        <v>8.2844732642595856E-2</v>
      </c>
      <c r="F1079" s="54">
        <f t="shared" si="667"/>
        <v>0.27779040553403306</v>
      </c>
      <c r="G1079" s="54">
        <f t="shared" si="655"/>
        <v>6.3813725954440695E-2</v>
      </c>
      <c r="H1079" s="24">
        <f t="shared" si="668"/>
        <v>19.142079862389501</v>
      </c>
      <c r="I1079" s="23">
        <f t="shared" si="669"/>
        <v>0.13660742657711178</v>
      </c>
      <c r="J1079" s="23">
        <f t="shared" si="670"/>
        <v>0.53611106774042416</v>
      </c>
      <c r="K1079" s="22">
        <f t="shared" si="671"/>
        <v>45</v>
      </c>
      <c r="L1079" s="8"/>
      <c r="M1079" s="11">
        <f t="shared" si="644"/>
        <v>12.659427648981396</v>
      </c>
      <c r="N1079" s="9">
        <f t="shared" si="645"/>
        <v>12.72556997484071</v>
      </c>
      <c r="O1079" s="10">
        <f t="shared" si="672"/>
        <v>6.61423258593139E-2</v>
      </c>
      <c r="P1079" s="10">
        <f t="shared" si="656"/>
        <v>36.652966746710632</v>
      </c>
      <c r="Q1079" s="10">
        <f t="shared" si="657"/>
        <v>0.23986117815788638</v>
      </c>
      <c r="R1079" s="10">
        <f t="shared" si="658"/>
        <v>0.24183296084393952</v>
      </c>
      <c r="S1079" s="9"/>
      <c r="T1079" s="9">
        <f t="shared" si="646"/>
        <v>12.665393395124926</v>
      </c>
      <c r="U1079" s="10">
        <f t="shared" si="659"/>
        <v>5.9657461435307368E-3</v>
      </c>
      <c r="V1079" s="10">
        <f t="shared" si="660"/>
        <v>3.3123987143989009</v>
      </c>
      <c r="W1079" s="10">
        <f t="shared" si="661"/>
        <v>7.2685164580668676E-2</v>
      </c>
      <c r="X1079" s="10">
        <f t="shared" si="662"/>
        <v>7.2903358953694958E-2</v>
      </c>
      <c r="Z1079" s="23">
        <f t="shared" si="647"/>
        <v>12.659460246742583</v>
      </c>
      <c r="AA1079" s="54">
        <f t="shared" si="648"/>
        <v>3.2597761187247443E-5</v>
      </c>
      <c r="AB1079" s="54">
        <f t="shared" si="649"/>
        <v>0.26318739257002682</v>
      </c>
      <c r="AC1079" s="54">
        <f t="shared" si="650"/>
        <v>0.39796065249086321</v>
      </c>
      <c r="AD1079" s="54">
        <f t="shared" si="673"/>
        <v>0.39796142765212517</v>
      </c>
      <c r="AG1079" s="23">
        <f t="shared" si="651"/>
        <v>12.659419767603442</v>
      </c>
      <c r="AH1079" s="54">
        <f t="shared" si="674"/>
        <v>-7.8813779538222661E-6</v>
      </c>
      <c r="AI1079" s="54">
        <f t="shared" si="675"/>
        <v>26.276622672466818</v>
      </c>
      <c r="AJ1079" s="54">
        <f t="shared" si="676"/>
        <v>0.28355008630364953</v>
      </c>
      <c r="AK1079" s="54">
        <f t="shared" si="677"/>
        <v>0.2835498632372046</v>
      </c>
      <c r="AM1079" s="23">
        <f t="shared" si="652"/>
        <v>12.659438535467762</v>
      </c>
      <c r="AN1079" s="54">
        <f t="shared" si="678"/>
        <v>1.0886486366601389E-5</v>
      </c>
      <c r="AO1079" s="54">
        <f t="shared" si="679"/>
        <v>3.6779670847846093</v>
      </c>
      <c r="AP1079" s="54">
        <f t="shared" si="680"/>
        <v>0.15575734666777505</v>
      </c>
      <c r="AQ1079" s="54">
        <f t="shared" si="681"/>
        <v>0.15575770972266773</v>
      </c>
      <c r="AS1079" s="23">
        <f t="shared" si="653"/>
        <v>12.659427648981396</v>
      </c>
      <c r="AT1079" s="54">
        <f t="shared" si="682"/>
        <v>0</v>
      </c>
      <c r="AU1079" s="54" t="e">
        <f t="shared" si="683"/>
        <v>#DIV/0!</v>
      </c>
      <c r="AV1079" s="54" t="e">
        <f t="shared" si="684"/>
        <v>#DIV/0!</v>
      </c>
      <c r="AW1079" s="54" t="e">
        <f t="shared" si="685"/>
        <v>#DIV/0!</v>
      </c>
      <c r="AY1079" s="1" t="e">
        <f t="shared" si="663"/>
        <v>#N/A</v>
      </c>
      <c r="AZ1079" s="1" t="e">
        <f t="shared" si="664"/>
        <v>#N/A</v>
      </c>
    </row>
    <row r="1080" spans="1:52" hidden="1" x14ac:dyDescent="0.25">
      <c r="A1080" s="3"/>
      <c r="B1080" s="4"/>
      <c r="C1080" s="4">
        <f t="shared" si="665"/>
        <v>0.29665604583210975</v>
      </c>
      <c r="D1080" s="22">
        <f t="shared" si="654"/>
        <v>224.06006808324256</v>
      </c>
      <c r="E1080" s="54">
        <f t="shared" si="666"/>
        <v>8.4649288500690201E-2</v>
      </c>
      <c r="F1080" s="54">
        <f t="shared" si="667"/>
        <v>0.27959144057175295</v>
      </c>
      <c r="G1080" s="54">
        <f t="shared" si="655"/>
        <v>6.4976853564815834E-2</v>
      </c>
      <c r="H1080" s="24">
        <f t="shared" si="668"/>
        <v>19.142203719998594</v>
      </c>
      <c r="I1080" s="23">
        <f t="shared" si="669"/>
        <v>0.13660712663833913</v>
      </c>
      <c r="J1080" s="23">
        <f t="shared" si="670"/>
        <v>0.53611402765988936</v>
      </c>
      <c r="K1080" s="22">
        <f t="shared" si="671"/>
        <v>45</v>
      </c>
      <c r="L1080" s="8"/>
      <c r="M1080" s="11">
        <f t="shared" si="644"/>
        <v>12.731560263655133</v>
      </c>
      <c r="N1080" s="9">
        <f t="shared" si="645"/>
        <v>12.797164161218467</v>
      </c>
      <c r="O1080" s="10">
        <f t="shared" si="672"/>
        <v>6.5603897563333291E-2</v>
      </c>
      <c r="P1080" s="10">
        <f t="shared" si="656"/>
        <v>35.011781630027492</v>
      </c>
      <c r="Q1080" s="10">
        <f t="shared" si="657"/>
        <v>0.23278548290612266</v>
      </c>
      <c r="R1080" s="10">
        <f t="shared" si="658"/>
        <v>0.23474821574167762</v>
      </c>
      <c r="S1080" s="9"/>
      <c r="T1080" s="9">
        <f t="shared" si="646"/>
        <v>12.737660546966051</v>
      </c>
      <c r="U1080" s="10">
        <f t="shared" si="659"/>
        <v>6.1002833109178312E-3</v>
      </c>
      <c r="V1080" s="10">
        <f t="shared" si="660"/>
        <v>3.2619908788543244</v>
      </c>
      <c r="W1080" s="10">
        <f t="shared" si="661"/>
        <v>7.1634953616357758E-2</v>
      </c>
      <c r="X1080" s="10">
        <f t="shared" si="662"/>
        <v>7.1857047058660806E-2</v>
      </c>
      <c r="Z1080" s="23">
        <f t="shared" si="647"/>
        <v>12.731594997360547</v>
      </c>
      <c r="AA1080" s="54">
        <f t="shared" si="648"/>
        <v>3.4733705414069505E-5</v>
      </c>
      <c r="AB1080" s="54">
        <f t="shared" si="649"/>
        <v>0.27007433992613217</v>
      </c>
      <c r="AC1080" s="54">
        <f t="shared" si="650"/>
        <v>0.40606319471844188</v>
      </c>
      <c r="AD1080" s="54">
        <f t="shared" si="673"/>
        <v>0.40606400486846089</v>
      </c>
      <c r="AG1080" s="23">
        <f t="shared" si="651"/>
        <v>12.731552031903719</v>
      </c>
      <c r="AH1080" s="54">
        <f t="shared" si="674"/>
        <v>-8.2317514138452452E-6</v>
      </c>
      <c r="AI1080" s="54">
        <f t="shared" si="675"/>
        <v>26.431057282757603</v>
      </c>
      <c r="AJ1080" s="54">
        <f t="shared" si="676"/>
        <v>0.28360002345653335</v>
      </c>
      <c r="AK1080" s="54">
        <f t="shared" si="677"/>
        <v>0.28359979184494466</v>
      </c>
      <c r="AM1080" s="23">
        <f t="shared" si="652"/>
        <v>12.731571734696898</v>
      </c>
      <c r="AN1080" s="54">
        <f t="shared" si="678"/>
        <v>1.1471041764465895E-5</v>
      </c>
      <c r="AO1080" s="54">
        <f t="shared" si="679"/>
        <v>3.7323113475668035</v>
      </c>
      <c r="AP1080" s="54">
        <f t="shared" si="680"/>
        <v>0.15716412031107116</v>
      </c>
      <c r="AQ1080" s="54">
        <f t="shared" si="681"/>
        <v>0.15716449994745216</v>
      </c>
      <c r="AS1080" s="23">
        <f t="shared" si="653"/>
        <v>12.731560263655133</v>
      </c>
      <c r="AT1080" s="54">
        <f t="shared" si="682"/>
        <v>0</v>
      </c>
      <c r="AU1080" s="54" t="e">
        <f t="shared" si="683"/>
        <v>#DIV/0!</v>
      </c>
      <c r="AV1080" s="54" t="e">
        <f t="shared" si="684"/>
        <v>#DIV/0!</v>
      </c>
      <c r="AW1080" s="54" t="e">
        <f t="shared" si="685"/>
        <v>#DIV/0!</v>
      </c>
      <c r="AY1080" s="1" t="e">
        <f t="shared" si="663"/>
        <v>#N/A</v>
      </c>
      <c r="AZ1080" s="1" t="e">
        <f t="shared" si="664"/>
        <v>#N/A</v>
      </c>
    </row>
    <row r="1081" spans="1:52" hidden="1" x14ac:dyDescent="0.25">
      <c r="A1081" s="3"/>
      <c r="B1081" s="4"/>
      <c r="C1081" s="4">
        <f t="shared" si="665"/>
        <v>0.31540402051580801</v>
      </c>
      <c r="D1081" s="22">
        <f t="shared" si="654"/>
        <v>226.53594946133032</v>
      </c>
      <c r="E1081" s="54">
        <f t="shared" si="666"/>
        <v>8.6523054830452431E-2</v>
      </c>
      <c r="F1081" s="54">
        <f t="shared" si="667"/>
        <v>0.28146155104645187</v>
      </c>
      <c r="G1081" s="54">
        <f t="shared" si="655"/>
        <v>6.6179163000103083E-2</v>
      </c>
      <c r="H1081" s="24">
        <f t="shared" si="668"/>
        <v>19.142332327941961</v>
      </c>
      <c r="I1081" s="23">
        <f t="shared" si="669"/>
        <v>0.13660681519595808</v>
      </c>
      <c r="J1081" s="23">
        <f t="shared" si="670"/>
        <v>0.53611710110170496</v>
      </c>
      <c r="K1081" s="22">
        <f t="shared" si="671"/>
        <v>45</v>
      </c>
      <c r="L1081" s="8"/>
      <c r="M1081" s="11">
        <f t="shared" si="644"/>
        <v>12.803288935258802</v>
      </c>
      <c r="N1081" s="9">
        <f t="shared" si="645"/>
        <v>12.86823122713411</v>
      </c>
      <c r="O1081" s="10">
        <f t="shared" si="672"/>
        <v>6.49422918753082E-2</v>
      </c>
      <c r="P1081" s="10">
        <f t="shared" si="656"/>
        <v>33.40844528893674</v>
      </c>
      <c r="Q1081" s="10">
        <f t="shared" si="657"/>
        <v>0.22577017187938778</v>
      </c>
      <c r="R1081" s="10">
        <f t="shared" si="658"/>
        <v>0.22771989085880331</v>
      </c>
      <c r="S1081" s="9"/>
      <c r="T1081" s="9">
        <f t="shared" si="646"/>
        <v>12.809516172615162</v>
      </c>
      <c r="U1081" s="10">
        <f t="shared" si="659"/>
        <v>6.2272373563594385E-3</v>
      </c>
      <c r="V1081" s="10">
        <f t="shared" si="660"/>
        <v>3.209757644381896</v>
      </c>
      <c r="W1081" s="10">
        <f t="shared" si="661"/>
        <v>7.0561819672991119E-2</v>
      </c>
      <c r="X1081" s="10">
        <f t="shared" si="662"/>
        <v>7.0787516874758996E-2</v>
      </c>
      <c r="Z1081" s="23">
        <f t="shared" si="647"/>
        <v>12.803325899140239</v>
      </c>
      <c r="AA1081" s="54">
        <f t="shared" si="648"/>
        <v>3.696388143659135E-5</v>
      </c>
      <c r="AB1081" s="54">
        <f t="shared" si="649"/>
        <v>0.27704726064884061</v>
      </c>
      <c r="AC1081" s="54">
        <f t="shared" si="650"/>
        <v>0.4142162815119555</v>
      </c>
      <c r="AD1081" s="54">
        <f t="shared" si="673"/>
        <v>0.41421712709651937</v>
      </c>
      <c r="AG1081" s="23">
        <f t="shared" si="651"/>
        <v>12.80328034809134</v>
      </c>
      <c r="AH1081" s="54">
        <f t="shared" si="674"/>
        <v>-8.5871674624371508E-6</v>
      </c>
      <c r="AI1081" s="54">
        <f t="shared" si="675"/>
        <v>26.577633386688742</v>
      </c>
      <c r="AJ1081" s="54">
        <f t="shared" si="676"/>
        <v>0.28357446830734395</v>
      </c>
      <c r="AK1081" s="54">
        <f t="shared" si="677"/>
        <v>0.28357422797883536</v>
      </c>
      <c r="AM1081" s="23">
        <f t="shared" si="652"/>
        <v>12.803301006568818</v>
      </c>
      <c r="AN1081" s="54">
        <f t="shared" si="678"/>
        <v>1.2071310015571157E-5</v>
      </c>
      <c r="AO1081" s="54">
        <f t="shared" si="679"/>
        <v>3.7859379602972645</v>
      </c>
      <c r="AP1081" s="54">
        <f t="shared" si="680"/>
        <v>0.15853005383920465</v>
      </c>
      <c r="AQ1081" s="54">
        <f t="shared" si="681"/>
        <v>0.15853045055808179</v>
      </c>
      <c r="AS1081" s="23">
        <f t="shared" si="653"/>
        <v>12.803288935258802</v>
      </c>
      <c r="AT1081" s="54">
        <f t="shared" si="682"/>
        <v>0</v>
      </c>
      <c r="AU1081" s="54" t="e">
        <f t="shared" si="683"/>
        <v>#DIV/0!</v>
      </c>
      <c r="AV1081" s="54" t="e">
        <f t="shared" si="684"/>
        <v>#DIV/0!</v>
      </c>
      <c r="AW1081" s="54" t="e">
        <f t="shared" si="685"/>
        <v>#DIV/0!</v>
      </c>
      <c r="AY1081" s="1" t="e">
        <f t="shared" si="663"/>
        <v>#N/A</v>
      </c>
      <c r="AZ1081" s="1" t="e">
        <f t="shared" si="664"/>
        <v>#N/A</v>
      </c>
    </row>
    <row r="1082" spans="1:52" hidden="1" x14ac:dyDescent="0.25">
      <c r="A1082" s="3"/>
      <c r="B1082" s="4"/>
      <c r="C1082" s="4">
        <f t="shared" si="665"/>
        <v>0.33485360256900565</v>
      </c>
      <c r="D1082" s="22">
        <f t="shared" si="654"/>
        <v>229.04285938064726</v>
      </c>
      <c r="E1082" s="54">
        <f t="shared" si="666"/>
        <v>8.846694330875926E-2</v>
      </c>
      <c r="F1082" s="54">
        <f t="shared" si="667"/>
        <v>0.28340164685625829</v>
      </c>
      <c r="G1082" s="54">
        <f t="shared" si="655"/>
        <v>6.7420798876603155E-2</v>
      </c>
      <c r="H1082" s="24">
        <f t="shared" si="668"/>
        <v>19.142465748793516</v>
      </c>
      <c r="I1082" s="23">
        <f t="shared" si="669"/>
        <v>0.13660649209843703</v>
      </c>
      <c r="J1082" s="23">
        <f t="shared" si="670"/>
        <v>0.53612028956124713</v>
      </c>
      <c r="K1082" s="22">
        <f t="shared" si="671"/>
        <v>45</v>
      </c>
      <c r="L1082" s="8"/>
      <c r="M1082" s="11">
        <f t="shared" si="644"/>
        <v>12.874482971748607</v>
      </c>
      <c r="N1082" s="9">
        <f t="shared" si="645"/>
        <v>12.938650145010374</v>
      </c>
      <c r="O1082" s="10">
        <f t="shared" si="672"/>
        <v>6.4167173261767019E-2</v>
      </c>
      <c r="P1082" s="10">
        <f t="shared" si="656"/>
        <v>31.846134907077005</v>
      </c>
      <c r="Q1082" s="10">
        <f t="shared" si="657"/>
        <v>0.21883055168970655</v>
      </c>
      <c r="R1082" s="10">
        <f t="shared" si="658"/>
        <v>0.22076353402931223</v>
      </c>
      <c r="S1082" s="9"/>
      <c r="T1082" s="9">
        <f t="shared" si="646"/>
        <v>12.88082929637492</v>
      </c>
      <c r="U1082" s="10">
        <f t="shared" si="659"/>
        <v>6.3463246263122386E-3</v>
      </c>
      <c r="V1082" s="10">
        <f t="shared" si="660"/>
        <v>3.1558348947073118</v>
      </c>
      <c r="W1082" s="10">
        <f t="shared" si="661"/>
        <v>6.9468328035314164E-2</v>
      </c>
      <c r="X1082" s="10">
        <f t="shared" si="662"/>
        <v>6.9697329858156465E-2</v>
      </c>
      <c r="Z1082" s="23">
        <f t="shared" si="647"/>
        <v>12.87452226027602</v>
      </c>
      <c r="AA1082" s="54">
        <f t="shared" si="648"/>
        <v>3.9288527412750796E-5</v>
      </c>
      <c r="AB1082" s="54">
        <f t="shared" si="649"/>
        <v>0.28409082717368345</v>
      </c>
      <c r="AC1082" s="54">
        <f t="shared" si="650"/>
        <v>0.42240134540952673</v>
      </c>
      <c r="AD1082" s="54">
        <f t="shared" si="673"/>
        <v>0.42240222672953914</v>
      </c>
      <c r="AG1082" s="23">
        <f t="shared" si="651"/>
        <v>12.874474024507153</v>
      </c>
      <c r="AH1082" s="54">
        <f t="shared" si="674"/>
        <v>-8.9472414543934065E-6</v>
      </c>
      <c r="AI1082" s="54">
        <f t="shared" si="675"/>
        <v>26.715954796334792</v>
      </c>
      <c r="AJ1082" s="54">
        <f t="shared" si="676"/>
        <v>0.2834733539044812</v>
      </c>
      <c r="AK1082" s="54">
        <f t="shared" si="677"/>
        <v>0.28347310483341243</v>
      </c>
      <c r="AM1082" s="23">
        <f t="shared" si="652"/>
        <v>12.874495658480159</v>
      </c>
      <c r="AN1082" s="54">
        <f t="shared" si="678"/>
        <v>1.2686731551525554E-5</v>
      </c>
      <c r="AO1082" s="54">
        <f t="shared" si="679"/>
        <v>3.8386985446100557</v>
      </c>
      <c r="AP1082" s="54">
        <f t="shared" si="680"/>
        <v>0.15985140372554812</v>
      </c>
      <c r="AQ1082" s="54">
        <f t="shared" si="681"/>
        <v>0.15985181768567688</v>
      </c>
      <c r="AS1082" s="23">
        <f t="shared" si="653"/>
        <v>12.874482971748607</v>
      </c>
      <c r="AT1082" s="54">
        <f t="shared" si="682"/>
        <v>0</v>
      </c>
      <c r="AU1082" s="54" t="e">
        <f t="shared" si="683"/>
        <v>#DIV/0!</v>
      </c>
      <c r="AV1082" s="54" t="e">
        <f t="shared" si="684"/>
        <v>#DIV/0!</v>
      </c>
      <c r="AW1082" s="54" t="e">
        <f t="shared" si="685"/>
        <v>#DIV/0!</v>
      </c>
      <c r="AY1082" s="1" t="e">
        <f t="shared" si="663"/>
        <v>#N/A</v>
      </c>
      <c r="AZ1082" s="1" t="e">
        <f t="shared" si="664"/>
        <v>#N/A</v>
      </c>
    </row>
    <row r="1083" spans="1:52" hidden="1" x14ac:dyDescent="0.25">
      <c r="A1083" s="3"/>
      <c r="B1083" s="4"/>
      <c r="C1083" s="4">
        <f t="shared" si="665"/>
        <v>0.3550138150455423</v>
      </c>
      <c r="D1083" s="22">
        <f t="shared" si="654"/>
        <v>231.57694927574212</v>
      </c>
      <c r="E1083" s="54">
        <f t="shared" si="666"/>
        <v>9.0481855744726725E-2</v>
      </c>
      <c r="F1083" s="54">
        <f t="shared" si="667"/>
        <v>0.28541262805079282</v>
      </c>
      <c r="G1083" s="54">
        <f t="shared" si="655"/>
        <v>6.8701897346978291E-2</v>
      </c>
      <c r="H1083" s="24">
        <f t="shared" si="668"/>
        <v>19.142604044449886</v>
      </c>
      <c r="I1083" s="23">
        <f t="shared" si="669"/>
        <v>0.13660615719588451</v>
      </c>
      <c r="J1083" s="23">
        <f t="shared" si="670"/>
        <v>0.53612359451770675</v>
      </c>
      <c r="K1083" s="22">
        <f t="shared" si="671"/>
        <v>45</v>
      </c>
      <c r="L1083" s="8"/>
      <c r="M1083" s="11">
        <f t="shared" si="644"/>
        <v>12.945021088662449</v>
      </c>
      <c r="N1083" s="9">
        <f t="shared" si="645"/>
        <v>13.008309565294409</v>
      </c>
      <c r="O1083" s="10">
        <f t="shared" si="672"/>
        <v>6.3288476631960577E-2</v>
      </c>
      <c r="P1083" s="10">
        <f t="shared" si="656"/>
        <v>30.327586357091842</v>
      </c>
      <c r="Q1083" s="10">
        <f t="shared" si="657"/>
        <v>0.21198082838593985</v>
      </c>
      <c r="R1083" s="10">
        <f t="shared" si="658"/>
        <v>0.21389360892870038</v>
      </c>
      <c r="S1083" s="9"/>
      <c r="T1083" s="9">
        <f t="shared" si="646"/>
        <v>12.951478403152834</v>
      </c>
      <c r="U1083" s="10">
        <f t="shared" si="659"/>
        <v>6.4573144903850022E-3</v>
      </c>
      <c r="V1083" s="10">
        <f t="shared" si="660"/>
        <v>3.1003684739930639</v>
      </c>
      <c r="W1083" s="10">
        <f t="shared" si="661"/>
        <v>6.8357116456394876E-2</v>
      </c>
      <c r="X1083" s="10">
        <f t="shared" si="662"/>
        <v>6.8589121669245606E-2</v>
      </c>
      <c r="Z1083" s="23">
        <f t="shared" si="647"/>
        <v>12.945062796253159</v>
      </c>
      <c r="AA1083" s="54">
        <f t="shared" si="648"/>
        <v>4.1707590710871045E-5</v>
      </c>
      <c r="AB1083" s="54">
        <f t="shared" si="649"/>
        <v>0.29118965796659591</v>
      </c>
      <c r="AC1083" s="54">
        <f t="shared" si="650"/>
        <v>0.43060017331105693</v>
      </c>
      <c r="AD1083" s="54">
        <f t="shared" si="673"/>
        <v>0.43060109057795293</v>
      </c>
      <c r="AG1083" s="23">
        <f t="shared" si="651"/>
        <v>12.945011777071642</v>
      </c>
      <c r="AH1083" s="54">
        <f t="shared" si="674"/>
        <v>-9.3115908068597264E-6</v>
      </c>
      <c r="AI1083" s="54">
        <f t="shared" si="675"/>
        <v>26.84570468213888</v>
      </c>
      <c r="AJ1083" s="54">
        <f t="shared" si="676"/>
        <v>0.28329722514353056</v>
      </c>
      <c r="AK1083" s="54">
        <f t="shared" si="677"/>
        <v>0.28329696737338045</v>
      </c>
      <c r="AM1083" s="23">
        <f t="shared" si="652"/>
        <v>12.945034405369853</v>
      </c>
      <c r="AN1083" s="54">
        <f t="shared" si="678"/>
        <v>1.3316707404342765E-5</v>
      </c>
      <c r="AO1083" s="54">
        <f t="shared" si="679"/>
        <v>3.8904559137290784</v>
      </c>
      <c r="AP1083" s="54">
        <f t="shared" si="680"/>
        <v>0.16112489848377801</v>
      </c>
      <c r="AQ1083" s="54">
        <f t="shared" si="681"/>
        <v>0.16112533000210205</v>
      </c>
      <c r="AS1083" s="23">
        <f t="shared" si="653"/>
        <v>12.945021088662449</v>
      </c>
      <c r="AT1083" s="54">
        <f t="shared" si="682"/>
        <v>0</v>
      </c>
      <c r="AU1083" s="54" t="e">
        <f t="shared" si="683"/>
        <v>#DIV/0!</v>
      </c>
      <c r="AV1083" s="54" t="e">
        <f t="shared" si="684"/>
        <v>#DIV/0!</v>
      </c>
      <c r="AW1083" s="54" t="e">
        <f t="shared" si="685"/>
        <v>#DIV/0!</v>
      </c>
      <c r="AY1083" s="1" t="e">
        <f t="shared" si="663"/>
        <v>#N/A</v>
      </c>
      <c r="AZ1083" s="1" t="e">
        <f t="shared" si="664"/>
        <v>#N/A</v>
      </c>
    </row>
    <row r="1084" spans="1:52" hidden="1" x14ac:dyDescent="0.25">
      <c r="A1084" s="3"/>
      <c r="B1084" s="4"/>
      <c r="C1084" s="4">
        <f t="shared" si="665"/>
        <v>0.37589358559629044</v>
      </c>
      <c r="D1084" s="22">
        <f t="shared" si="654"/>
        <v>234.13437876619653</v>
      </c>
      <c r="E1084" s="54">
        <f t="shared" si="666"/>
        <v>9.2568684412421248E-2</v>
      </c>
      <c r="F1084" s="54">
        <f t="shared" si="667"/>
        <v>0.28749538516322998</v>
      </c>
      <c r="G1084" s="54">
        <f t="shared" si="655"/>
        <v>7.0022587530877436E-2</v>
      </c>
      <c r="H1084" s="24">
        <f t="shared" si="668"/>
        <v>19.142747276153244</v>
      </c>
      <c r="I1084" s="23">
        <f t="shared" si="669"/>
        <v>0.13660581033999389</v>
      </c>
      <c r="J1084" s="23">
        <f t="shared" si="670"/>
        <v>0.53612701743463465</v>
      </c>
      <c r="K1084" s="22">
        <f t="shared" si="671"/>
        <v>45</v>
      </c>
      <c r="L1084" s="8"/>
      <c r="M1084" s="11">
        <f t="shared" si="644"/>
        <v>13.014791731824916</v>
      </c>
      <c r="N1084" s="9">
        <f t="shared" si="645"/>
        <v>13.077108002858399</v>
      </c>
      <c r="O1084" s="10">
        <f t="shared" si="672"/>
        <v>6.2316271033482806E-2</v>
      </c>
      <c r="P1084" s="10">
        <f t="shared" si="656"/>
        <v>28.855095599590577</v>
      </c>
      <c r="Q1084" s="10">
        <f t="shared" si="657"/>
        <v>0.20523403626330719</v>
      </c>
      <c r="R1084" s="10">
        <f t="shared" si="658"/>
        <v>0.20712341979617097</v>
      </c>
      <c r="S1084" s="9"/>
      <c r="T1084" s="9">
        <f t="shared" si="646"/>
        <v>13.021351761608434</v>
      </c>
      <c r="U1084" s="10">
        <f t="shared" si="659"/>
        <v>6.5600297835182175E-3</v>
      </c>
      <c r="V1084" s="10">
        <f t="shared" si="660"/>
        <v>3.0435121446745104</v>
      </c>
      <c r="W1084" s="10">
        <f t="shared" si="661"/>
        <v>6.723086425905303E-2</v>
      </c>
      <c r="X1084" s="10">
        <f t="shared" si="662"/>
        <v>6.7465571218449996E-2</v>
      </c>
      <c r="Z1084" s="23">
        <f t="shared" si="647"/>
        <v>13.014835952563121</v>
      </c>
      <c r="AA1084" s="54">
        <f t="shared" si="648"/>
        <v>4.4220738205424936E-5</v>
      </c>
      <c r="AB1084" s="54">
        <f t="shared" si="649"/>
        <v>0.29832845960882937</v>
      </c>
      <c r="AC1084" s="54">
        <f t="shared" si="650"/>
        <v>0.43879505913347011</v>
      </c>
      <c r="AD1084" s="54">
        <f t="shared" si="673"/>
        <v>0.43879601252017464</v>
      </c>
      <c r="AG1084" s="23">
        <f t="shared" si="651"/>
        <v>13.014782051985783</v>
      </c>
      <c r="AH1084" s="54">
        <f t="shared" si="674"/>
        <v>-9.6798391329144806E-6</v>
      </c>
      <c r="AI1084" s="54">
        <f t="shared" si="675"/>
        <v>26.966645104461968</v>
      </c>
      <c r="AJ1084" s="54">
        <f t="shared" si="676"/>
        <v>0.28304720371652992</v>
      </c>
      <c r="AK1084" s="54">
        <f t="shared" si="677"/>
        <v>0.28304693707674961</v>
      </c>
      <c r="AM1084" s="23">
        <f t="shared" si="652"/>
        <v>13.014805692432159</v>
      </c>
      <c r="AN1084" s="54">
        <f t="shared" si="678"/>
        <v>1.3960607242680112E-5</v>
      </c>
      <c r="AO1084" s="54">
        <f t="shared" si="679"/>
        <v>3.9410850218518796</v>
      </c>
      <c r="AP1084" s="54">
        <f t="shared" si="680"/>
        <v>0.16234775029515505</v>
      </c>
      <c r="AQ1084" s="54">
        <f t="shared" si="681"/>
        <v>0.16234819953815099</v>
      </c>
      <c r="AS1084" s="23">
        <f t="shared" si="653"/>
        <v>13.014791731824916</v>
      </c>
      <c r="AT1084" s="54">
        <f t="shared" si="682"/>
        <v>0</v>
      </c>
      <c r="AU1084" s="54" t="e">
        <f t="shared" si="683"/>
        <v>#DIV/0!</v>
      </c>
      <c r="AV1084" s="54" t="e">
        <f t="shared" si="684"/>
        <v>#DIV/0!</v>
      </c>
      <c r="AW1084" s="54" t="e">
        <f t="shared" si="685"/>
        <v>#DIV/0!</v>
      </c>
      <c r="AY1084" s="1" t="e">
        <f t="shared" si="663"/>
        <v>#N/A</v>
      </c>
      <c r="AZ1084" s="1" t="e">
        <f t="shared" si="664"/>
        <v>#N/A</v>
      </c>
    </row>
    <row r="1085" spans="1:52" hidden="1" x14ac:dyDescent="0.25">
      <c r="A1085" s="3"/>
      <c r="B1085" s="4"/>
      <c r="C1085" s="4">
        <f t="shared" si="665"/>
        <v>0.39750174961307566</v>
      </c>
      <c r="D1085" s="22">
        <f t="shared" si="654"/>
        <v>236.71133791836505</v>
      </c>
      <c r="E1085" s="54">
        <f t="shared" si="666"/>
        <v>9.4728312365078837E-2</v>
      </c>
      <c r="F1085" s="54">
        <f t="shared" si="667"/>
        <v>0.28965079952390432</v>
      </c>
      <c r="G1085" s="54">
        <f t="shared" si="655"/>
        <v>7.1382992897959435E-2</v>
      </c>
      <c r="H1085" s="24">
        <f t="shared" si="668"/>
        <v>19.142895504512897</v>
      </c>
      <c r="I1085" s="23">
        <f t="shared" si="669"/>
        <v>0.13660545138399119</v>
      </c>
      <c r="J1085" s="23">
        <f t="shared" si="670"/>
        <v>0.53613055976045743</v>
      </c>
      <c r="K1085" s="22">
        <f t="shared" si="671"/>
        <v>45</v>
      </c>
      <c r="L1085" s="8"/>
      <c r="M1085" s="11">
        <f t="shared" si="644"/>
        <v>13.083693263649835</v>
      </c>
      <c r="N1085" s="9">
        <f t="shared" si="645"/>
        <v>13.144953895946433</v>
      </c>
      <c r="O1085" s="10">
        <f t="shared" si="672"/>
        <v>6.1260632296598061E-2</v>
      </c>
      <c r="P1085" s="10">
        <f t="shared" si="656"/>
        <v>27.430526483002467</v>
      </c>
      <c r="Q1085" s="10">
        <f t="shared" si="657"/>
        <v>0.19860198711931287</v>
      </c>
      <c r="R1085" s="10">
        <f t="shared" si="658"/>
        <v>0.20046505666881562</v>
      </c>
      <c r="S1085" s="9"/>
      <c r="T1085" s="9">
        <f t="shared" si="646"/>
        <v>13.090347610032996</v>
      </c>
      <c r="U1085" s="10">
        <f t="shared" si="659"/>
        <v>6.6543463831614247E-3</v>
      </c>
      <c r="V1085" s="10">
        <f t="shared" si="660"/>
        <v>2.9854255130414451</v>
      </c>
      <c r="W1085" s="10">
        <f t="shared" si="661"/>
        <v>6.6092262279946717E-2</v>
      </c>
      <c r="X1085" s="10">
        <f t="shared" si="662"/>
        <v>6.6329370534638707E-2</v>
      </c>
      <c r="Z1085" s="23">
        <f t="shared" si="647"/>
        <v>13.083740091019928</v>
      </c>
      <c r="AA1085" s="54">
        <f t="shared" si="648"/>
        <v>4.6827370093538434E-5</v>
      </c>
      <c r="AB1085" s="54">
        <f t="shared" si="649"/>
        <v>0.305492162953998</v>
      </c>
      <c r="AC1085" s="54">
        <f t="shared" si="650"/>
        <v>0.44696894332760034</v>
      </c>
      <c r="AD1085" s="54">
        <f t="shared" si="673"/>
        <v>0.44696993301713622</v>
      </c>
      <c r="AG1085" s="23">
        <f t="shared" si="651"/>
        <v>13.083683212029857</v>
      </c>
      <c r="AH1085" s="54">
        <f t="shared" si="674"/>
        <v>-1.0051619977247128E-5</v>
      </c>
      <c r="AI1085" s="54">
        <f t="shared" si="675"/>
        <v>27.078615073228455</v>
      </c>
      <c r="AJ1085" s="54">
        <f t="shared" si="676"/>
        <v>0.28272494320917924</v>
      </c>
      <c r="AK1085" s="54">
        <f t="shared" si="677"/>
        <v>0.28272466766059579</v>
      </c>
      <c r="AM1085" s="23">
        <f t="shared" si="652"/>
        <v>13.083707881427417</v>
      </c>
      <c r="AN1085" s="54">
        <f t="shared" si="678"/>
        <v>1.4617777582159874E-5</v>
      </c>
      <c r="AO1085" s="54">
        <f t="shared" si="679"/>
        <v>3.9904736990213148</v>
      </c>
      <c r="AP1085" s="54">
        <f t="shared" si="680"/>
        <v>0.16351765933779377</v>
      </c>
      <c r="AQ1085" s="54">
        <f t="shared" si="681"/>
        <v>0.16351812665522586</v>
      </c>
      <c r="AS1085" s="23">
        <f t="shared" si="653"/>
        <v>13.083693263649835</v>
      </c>
      <c r="AT1085" s="54">
        <f t="shared" si="682"/>
        <v>0</v>
      </c>
      <c r="AU1085" s="54" t="e">
        <f t="shared" si="683"/>
        <v>#DIV/0!</v>
      </c>
      <c r="AV1085" s="54" t="e">
        <f t="shared" si="684"/>
        <v>#DIV/0!</v>
      </c>
      <c r="AW1085" s="54" t="e">
        <f t="shared" si="685"/>
        <v>#DIV/0!</v>
      </c>
      <c r="AY1085" s="1" t="e">
        <f t="shared" si="663"/>
        <v>#N/A</v>
      </c>
      <c r="AZ1085" s="1" t="e">
        <f t="shared" si="664"/>
        <v>#N/A</v>
      </c>
    </row>
    <row r="1086" spans="1:52" hidden="1" x14ac:dyDescent="0.25">
      <c r="A1086" s="3"/>
      <c r="B1086" s="4"/>
      <c r="C1086" s="4">
        <f t="shared" si="665"/>
        <v>0.41984705320171861</v>
      </c>
      <c r="D1086" s="22">
        <f t="shared" si="654"/>
        <v>239.30406837034164</v>
      </c>
      <c r="E1086" s="54">
        <f t="shared" si="666"/>
        <v>9.6961613732245766E-2</v>
      </c>
      <c r="F1086" s="54">
        <f t="shared" si="667"/>
        <v>0.29187974355687141</v>
      </c>
      <c r="G1086" s="54">
        <f t="shared" si="655"/>
        <v>7.2783232597312009E-2</v>
      </c>
      <c r="H1086" s="24">
        <f t="shared" si="668"/>
        <v>19.143048789525647</v>
      </c>
      <c r="I1086" s="23">
        <f t="shared" si="669"/>
        <v>0.13660508018258558</v>
      </c>
      <c r="J1086" s="23">
        <f t="shared" si="670"/>
        <v>0.5361342229289644</v>
      </c>
      <c r="K1086" s="22">
        <f t="shared" si="671"/>
        <v>45</v>
      </c>
      <c r="L1086" s="8"/>
      <c r="M1086" s="11">
        <f t="shared" si="644"/>
        <v>13.151634021189412</v>
      </c>
      <c r="N1086" s="9">
        <f t="shared" si="645"/>
        <v>13.211765547787284</v>
      </c>
      <c r="O1086" s="10">
        <f t="shared" si="672"/>
        <v>6.0131526597871243E-2</v>
      </c>
      <c r="P1086" s="10">
        <f t="shared" si="656"/>
        <v>26.055324282574922</v>
      </c>
      <c r="Q1086" s="10">
        <f t="shared" si="657"/>
        <v>0.19209523962460084</v>
      </c>
      <c r="R1086" s="10">
        <f t="shared" si="658"/>
        <v>0.19392936088441834</v>
      </c>
      <c r="S1086" s="9"/>
      <c r="T1086" s="9">
        <f t="shared" si="646"/>
        <v>13.158374213174371</v>
      </c>
      <c r="U1086" s="10">
        <f t="shared" si="659"/>
        <v>6.7401919849583436E-3</v>
      </c>
      <c r="V1086" s="10">
        <f t="shared" si="660"/>
        <v>2.9262719743662182</v>
      </c>
      <c r="W1086" s="10">
        <f t="shared" si="661"/>
        <v>6.4943984304881561E-2</v>
      </c>
      <c r="X1086" s="10">
        <f t="shared" si="662"/>
        <v>6.5183196106442548E-2</v>
      </c>
      <c r="Z1086" s="23">
        <f t="shared" si="647"/>
        <v>13.151683547826128</v>
      </c>
      <c r="AA1086" s="54">
        <f t="shared" si="648"/>
        <v>4.9526636715313543E-5</v>
      </c>
      <c r="AB1086" s="54">
        <f t="shared" si="649"/>
        <v>0.31266605001774916</v>
      </c>
      <c r="AC1086" s="54">
        <f t="shared" si="650"/>
        <v>0.45510553598698228</v>
      </c>
      <c r="AD1086" s="54">
        <f t="shared" si="673"/>
        <v>0.45510656199481947</v>
      </c>
      <c r="AG1086" s="23">
        <f t="shared" si="651"/>
        <v>13.151623594609237</v>
      </c>
      <c r="AH1086" s="54">
        <f t="shared" si="674"/>
        <v>-1.0426580175249001E-5</v>
      </c>
      <c r="AI1086" s="54">
        <f t="shared" si="675"/>
        <v>27.181527563593104</v>
      </c>
      <c r="AJ1086" s="54">
        <f t="shared" si="676"/>
        <v>0.28233257907932463</v>
      </c>
      <c r="AK1086" s="54">
        <f t="shared" si="677"/>
        <v>0.28233229460737824</v>
      </c>
      <c r="AM1086" s="23">
        <f t="shared" si="652"/>
        <v>13.151649308739225</v>
      </c>
      <c r="AN1086" s="54">
        <f t="shared" si="678"/>
        <v>1.5287549812725842E-5</v>
      </c>
      <c r="AO1086" s="54">
        <f t="shared" si="679"/>
        <v>4.0385231167964948</v>
      </c>
      <c r="AP1086" s="54">
        <f t="shared" si="680"/>
        <v>0.16463280908789554</v>
      </c>
      <c r="AQ1086" s="54">
        <f t="shared" si="681"/>
        <v>0.16463329461619183</v>
      </c>
      <c r="AS1086" s="23">
        <f t="shared" si="653"/>
        <v>13.151634021189412</v>
      </c>
      <c r="AT1086" s="54">
        <f t="shared" si="682"/>
        <v>0</v>
      </c>
      <c r="AU1086" s="54" t="e">
        <f t="shared" si="683"/>
        <v>#DIV/0!</v>
      </c>
      <c r="AV1086" s="54" t="e">
        <f t="shared" si="684"/>
        <v>#DIV/0!</v>
      </c>
      <c r="AW1086" s="54" t="e">
        <f t="shared" si="685"/>
        <v>#DIV/0!</v>
      </c>
      <c r="AY1086" s="1" t="e">
        <f t="shared" si="663"/>
        <v>#N/A</v>
      </c>
      <c r="AZ1086" s="1" t="e">
        <f t="shared" si="664"/>
        <v>#N/A</v>
      </c>
    </row>
    <row r="1087" spans="1:52" hidden="1" x14ac:dyDescent="0.25">
      <c r="A1087" s="3"/>
      <c r="B1087" s="4"/>
      <c r="C1087" s="4">
        <f t="shared" si="665"/>
        <v>0.44293815599698622</v>
      </c>
      <c r="D1087" s="22">
        <f t="shared" si="654"/>
        <v>241.90888306806522</v>
      </c>
      <c r="E1087" s="54">
        <f t="shared" si="666"/>
        <v>9.9269454001118779E-2</v>
      </c>
      <c r="F1087" s="54">
        <f t="shared" si="667"/>
        <v>0.29418308106069935</v>
      </c>
      <c r="G1087" s="54">
        <f t="shared" si="655"/>
        <v>7.4223422727913393E-2</v>
      </c>
      <c r="H1087" s="24">
        <f t="shared" si="668"/>
        <v>19.143207190595135</v>
      </c>
      <c r="I1087" s="23">
        <f t="shared" si="669"/>
        <v>0.13660469659192273</v>
      </c>
      <c r="J1087" s="23">
        <f t="shared" si="670"/>
        <v>0.53613800835976932</v>
      </c>
      <c r="K1087" s="22">
        <f t="shared" si="671"/>
        <v>45</v>
      </c>
      <c r="L1087" s="8"/>
      <c r="M1087" s="11">
        <f t="shared" si="644"/>
        <v>13.218532256125249</v>
      </c>
      <c r="N1087" s="9">
        <f t="shared" si="645"/>
        <v>13.27747096254666</v>
      </c>
      <c r="O1087" s="10">
        <f t="shared" si="672"/>
        <v>5.8938706421411524E-2</v>
      </c>
      <c r="P1087" s="10">
        <f t="shared" si="656"/>
        <v>24.730534216639636</v>
      </c>
      <c r="Q1087" s="10">
        <f t="shared" si="657"/>
        <v>0.18572308795510956</v>
      </c>
      <c r="R1087" s="10">
        <f t="shared" si="658"/>
        <v>0.18752591007547231</v>
      </c>
      <c r="S1087" s="9"/>
      <c r="T1087" s="9">
        <f t="shared" si="646"/>
        <v>13.225349800285658</v>
      </c>
      <c r="U1087" s="10">
        <f t="shared" si="659"/>
        <v>6.8175441604090281E-3</v>
      </c>
      <c r="V1087" s="10">
        <f t="shared" si="660"/>
        <v>2.8662167245364087</v>
      </c>
      <c r="W1087" s="10">
        <f t="shared" si="661"/>
        <v>6.3788660546718806E-2</v>
      </c>
      <c r="X1087" s="10">
        <f t="shared" si="662"/>
        <v>6.4029682251218412E-2</v>
      </c>
      <c r="Z1087" s="23">
        <f t="shared" si="647"/>
        <v>13.218584573583108</v>
      </c>
      <c r="AA1087" s="54">
        <f t="shared" si="648"/>
        <v>5.2317457859274441E-5</v>
      </c>
      <c r="AB1087" s="54">
        <f t="shared" si="649"/>
        <v>0.31983586992444613</v>
      </c>
      <c r="AC1087" s="54">
        <f t="shared" si="650"/>
        <v>0.46318942272208447</v>
      </c>
      <c r="AD1087" s="54">
        <f t="shared" si="673"/>
        <v>0.46319048505987054</v>
      </c>
      <c r="AG1087" s="23">
        <f t="shared" si="651"/>
        <v>13.21852145174244</v>
      </c>
      <c r="AH1087" s="54">
        <f t="shared" si="674"/>
        <v>-1.0804382808871082E-5</v>
      </c>
      <c r="AI1087" s="54">
        <f t="shared" si="675"/>
        <v>27.275365628349746</v>
      </c>
      <c r="AJ1087" s="54">
        <f t="shared" si="676"/>
        <v>0.28187267496116558</v>
      </c>
      <c r="AK1087" s="54">
        <f t="shared" si="677"/>
        <v>0.28187238139373333</v>
      </c>
      <c r="AM1087" s="23">
        <f t="shared" si="652"/>
        <v>13.218548225373212</v>
      </c>
      <c r="AN1087" s="54">
        <f t="shared" si="678"/>
        <v>1.5969247963099065E-5</v>
      </c>
      <c r="AO1087" s="54">
        <f t="shared" si="679"/>
        <v>4.0851480227054813</v>
      </c>
      <c r="AP1087" s="54">
        <f t="shared" si="680"/>
        <v>0.16569185461065566</v>
      </c>
      <c r="AQ1087" s="54">
        <f t="shared" si="681"/>
        <v>0.16569235858443382</v>
      </c>
      <c r="AS1087" s="23">
        <f t="shared" si="653"/>
        <v>13.218532256125249</v>
      </c>
      <c r="AT1087" s="54">
        <f t="shared" si="682"/>
        <v>0</v>
      </c>
      <c r="AU1087" s="54" t="e">
        <f t="shared" si="683"/>
        <v>#DIV/0!</v>
      </c>
      <c r="AV1087" s="54" t="e">
        <f t="shared" si="684"/>
        <v>#DIV/0!</v>
      </c>
      <c r="AW1087" s="54" t="e">
        <f t="shared" si="685"/>
        <v>#DIV/0!</v>
      </c>
      <c r="AY1087" s="1" t="e">
        <f t="shared" si="663"/>
        <v>#N/A</v>
      </c>
      <c r="AZ1087" s="1" t="e">
        <f t="shared" si="664"/>
        <v>#N/A</v>
      </c>
    </row>
    <row r="1088" spans="1:52" hidden="1" x14ac:dyDescent="0.25">
      <c r="A1088" s="3"/>
      <c r="B1088" s="4"/>
      <c r="C1088" s="4">
        <f t="shared" si="665"/>
        <v>0.4667836338310376</v>
      </c>
      <c r="D1088" s="22">
        <f t="shared" si="654"/>
        <v>244.52218440133259</v>
      </c>
      <c r="E1088" s="54">
        <f t="shared" si="666"/>
        <v>0.10165269028324306</v>
      </c>
      <c r="F1088" s="54">
        <f t="shared" si="667"/>
        <v>0.29656166747464602</v>
      </c>
      <c r="G1088" s="54">
        <f t="shared" si="655"/>
        <v>7.5703677545476647E-2</v>
      </c>
      <c r="H1088" s="24">
        <f t="shared" si="668"/>
        <v>19.143370766550113</v>
      </c>
      <c r="I1088" s="23">
        <f t="shared" si="669"/>
        <v>0.1366043004695405</v>
      </c>
      <c r="J1088" s="23">
        <f t="shared" si="670"/>
        <v>0.53614191745874795</v>
      </c>
      <c r="K1088" s="22">
        <f t="shared" si="671"/>
        <v>45</v>
      </c>
      <c r="L1088" s="8"/>
      <c r="M1088" s="11">
        <f t="shared" si="644"/>
        <v>13.28431596846613</v>
      </c>
      <c r="N1088" s="9">
        <f t="shared" si="645"/>
        <v>13.34200758836686</v>
      </c>
      <c r="O1088" s="10">
        <f t="shared" si="672"/>
        <v>5.7691619900730018E-2</v>
      </c>
      <c r="P1088" s="10">
        <f t="shared" si="656"/>
        <v>23.45682411461382</v>
      </c>
      <c r="Q1088" s="10">
        <f t="shared" si="657"/>
        <v>0.17949356838631905</v>
      </c>
      <c r="R1088" s="10">
        <f t="shared" si="658"/>
        <v>0.18126302141746461</v>
      </c>
      <c r="S1088" s="9"/>
      <c r="T1088" s="9">
        <f t="shared" si="646"/>
        <v>13.291202396261239</v>
      </c>
      <c r="U1088" s="10">
        <f t="shared" si="659"/>
        <v>6.8864277951092845E-3</v>
      </c>
      <c r="V1088" s="10">
        <f t="shared" si="660"/>
        <v>2.8054248790683158</v>
      </c>
      <c r="W1088" s="10">
        <f t="shared" si="661"/>
        <v>6.2628853611001664E-2</v>
      </c>
      <c r="X1088" s="10">
        <f t="shared" si="662"/>
        <v>6.2871396960400339E-2</v>
      </c>
      <c r="Z1088" s="23">
        <f t="shared" si="647"/>
        <v>13.284371167010102</v>
      </c>
      <c r="AA1088" s="54">
        <f t="shared" si="648"/>
        <v>5.5198543972068137E-5</v>
      </c>
      <c r="AB1088" s="54">
        <f t="shared" si="649"/>
        <v>0.32698794160221262</v>
      </c>
      <c r="AC1088" s="54">
        <f t="shared" si="650"/>
        <v>0.47120615146019912</v>
      </c>
      <c r="AD1088" s="54">
        <f t="shared" si="673"/>
        <v>0.47120725004511449</v>
      </c>
      <c r="AG1088" s="23">
        <f t="shared" si="651"/>
        <v>13.284304783756552</v>
      </c>
      <c r="AH1088" s="54">
        <f t="shared" si="674"/>
        <v>-1.1184709578060392E-5</v>
      </c>
      <c r="AI1088" s="54">
        <f t="shared" si="675"/>
        <v>27.360177420713658</v>
      </c>
      <c r="AJ1088" s="54">
        <f t="shared" si="676"/>
        <v>0.28134816321375539</v>
      </c>
      <c r="AK1088" s="54">
        <f t="shared" si="677"/>
        <v>0.28134786076200835</v>
      </c>
      <c r="AM1088" s="23">
        <f t="shared" si="652"/>
        <v>13.284332630662199</v>
      </c>
      <c r="AN1088" s="54">
        <f t="shared" si="678"/>
        <v>1.6662196069106017E-5</v>
      </c>
      <c r="AO1088" s="54">
        <f t="shared" si="679"/>
        <v>4.1302767585250573</v>
      </c>
      <c r="AP1088" s="54">
        <f t="shared" si="680"/>
        <v>0.16669390476765458</v>
      </c>
      <c r="AQ1088" s="54">
        <f t="shared" si="681"/>
        <v>0.16669442738636256</v>
      </c>
      <c r="AS1088" s="23">
        <f t="shared" si="653"/>
        <v>13.28431596846613</v>
      </c>
      <c r="AT1088" s="54">
        <f t="shared" si="682"/>
        <v>0</v>
      </c>
      <c r="AU1088" s="54" t="e">
        <f t="shared" si="683"/>
        <v>#DIV/0!</v>
      </c>
      <c r="AV1088" s="54" t="e">
        <f t="shared" si="684"/>
        <v>#DIV/0!</v>
      </c>
      <c r="AW1088" s="54" t="e">
        <f t="shared" si="685"/>
        <v>#DIV/0!</v>
      </c>
      <c r="AY1088" s="1" t="e">
        <f t="shared" si="663"/>
        <v>#N/A</v>
      </c>
      <c r="AZ1088" s="1" t="e">
        <f t="shared" si="664"/>
        <v>#N/A</v>
      </c>
    </row>
    <row r="1089" spans="1:52" hidden="1" x14ac:dyDescent="0.25">
      <c r="A1089" s="3"/>
      <c r="B1089" s="4"/>
      <c r="C1089" s="4">
        <f t="shared" si="665"/>
        <v>0.49139198126586031</v>
      </c>
      <c r="D1089" s="22">
        <f t="shared" si="654"/>
        <v>247.14048057288775</v>
      </c>
      <c r="E1089" s="54">
        <f t="shared" si="666"/>
        <v>0.1041121715676164</v>
      </c>
      <c r="F1089" s="54">
        <f t="shared" si="667"/>
        <v>0.29901635013126959</v>
      </c>
      <c r="G1089" s="54">
        <f t="shared" si="655"/>
        <v>7.7224110601736229E-2</v>
      </c>
      <c r="H1089" s="24">
        <f t="shared" si="668"/>
        <v>19.143539575661855</v>
      </c>
      <c r="I1089" s="23">
        <f t="shared" si="669"/>
        <v>0.13660389167432671</v>
      </c>
      <c r="J1089" s="23">
        <f t="shared" si="670"/>
        <v>0.5361459516184528</v>
      </c>
      <c r="K1089" s="22">
        <f t="shared" si="671"/>
        <v>45</v>
      </c>
      <c r="L1089" s="8"/>
      <c r="M1089" s="11">
        <f t="shared" si="644"/>
        <v>13.348922646802288</v>
      </c>
      <c r="N1089" s="9">
        <f t="shared" si="645"/>
        <v>13.405321980849589</v>
      </c>
      <c r="O1089" s="10">
        <f t="shared" si="672"/>
        <v>5.6399334047300798E-2</v>
      </c>
      <c r="P1089" s="10">
        <f t="shared" si="656"/>
        <v>22.234510382391143</v>
      </c>
      <c r="Q1089" s="10">
        <f t="shared" si="657"/>
        <v>0.17341348218899008</v>
      </c>
      <c r="R1089" s="10">
        <f t="shared" si="658"/>
        <v>0.17514777151952016</v>
      </c>
      <c r="S1089" s="9"/>
      <c r="T1089" s="9">
        <f t="shared" si="646"/>
        <v>13.355869558817282</v>
      </c>
      <c r="U1089" s="10">
        <f t="shared" si="659"/>
        <v>6.9469120149943109E-3</v>
      </c>
      <c r="V1089" s="10">
        <f t="shared" si="660"/>
        <v>2.7440597329382883</v>
      </c>
      <c r="W1089" s="10">
        <f t="shared" si="661"/>
        <v>6.146703727300025E-2</v>
      </c>
      <c r="X1089" s="10">
        <f t="shared" si="662"/>
        <v>6.1710820548187051E-2</v>
      </c>
      <c r="Z1089" s="23">
        <f t="shared" si="647"/>
        <v>13.348980815221109</v>
      </c>
      <c r="AA1089" s="54">
        <f t="shared" si="648"/>
        <v>5.8168418821225032E-5</v>
      </c>
      <c r="AB1089" s="54">
        <f t="shared" si="649"/>
        <v>0.33410924316303925</v>
      </c>
      <c r="AC1089" s="54">
        <f t="shared" si="650"/>
        <v>0.47914230146642067</v>
      </c>
      <c r="AD1089" s="54">
        <f t="shared" si="673"/>
        <v>0.47914343632694073</v>
      </c>
      <c r="AG1089" s="23">
        <f t="shared" si="651"/>
        <v>13.348911079539423</v>
      </c>
      <c r="AH1089" s="54">
        <f t="shared" si="674"/>
        <v>-1.1567262864886629E-5</v>
      </c>
      <c r="AI1089" s="54">
        <f t="shared" si="675"/>
        <v>27.436071072730872</v>
      </c>
      <c r="AJ1089" s="54">
        <f t="shared" si="676"/>
        <v>0.28076228920887891</v>
      </c>
      <c r="AK1089" s="54">
        <f t="shared" si="677"/>
        <v>0.28076197764537247</v>
      </c>
      <c r="AM1089" s="23">
        <f t="shared" si="652"/>
        <v>13.348940012527223</v>
      </c>
      <c r="AN1089" s="54">
        <f t="shared" si="678"/>
        <v>1.7365724934492732E-5</v>
      </c>
      <c r="AO1089" s="54">
        <f t="shared" si="679"/>
        <v>4.1738510559506921</v>
      </c>
      <c r="AP1089" s="54">
        <f t="shared" si="680"/>
        <v>0.16763849829052893</v>
      </c>
      <c r="AQ1089" s="54">
        <f t="shared" si="681"/>
        <v>0.16763903972117714</v>
      </c>
      <c r="AS1089" s="23">
        <f t="shared" si="653"/>
        <v>13.348922646802288</v>
      </c>
      <c r="AT1089" s="54">
        <f t="shared" si="682"/>
        <v>0</v>
      </c>
      <c r="AU1089" s="54" t="e">
        <f t="shared" si="683"/>
        <v>#DIV/0!</v>
      </c>
      <c r="AV1089" s="54" t="e">
        <f t="shared" si="684"/>
        <v>#DIV/0!</v>
      </c>
      <c r="AW1089" s="54" t="e">
        <f t="shared" si="685"/>
        <v>#DIV/0!</v>
      </c>
      <c r="AY1089" s="1" t="e">
        <f t="shared" si="663"/>
        <v>#N/A</v>
      </c>
      <c r="AZ1089" s="1" t="e">
        <f t="shared" si="664"/>
        <v>#N/A</v>
      </c>
    </row>
    <row r="1090" spans="1:52" hidden="1" x14ac:dyDescent="0.25">
      <c r="A1090" s="3"/>
      <c r="B1090" s="4"/>
      <c r="C1090" s="4">
        <f t="shared" si="665"/>
        <v>0.51677161399926408</v>
      </c>
      <c r="D1090" s="22">
        <f t="shared" si="654"/>
        <v>249.7604000798066</v>
      </c>
      <c r="E1090" s="54">
        <f t="shared" si="666"/>
        <v>0.10664873896115644</v>
      </c>
      <c r="F1090" s="54">
        <f t="shared" si="667"/>
        <v>0.30154796849642657</v>
      </c>
      <c r="G1090" s="54">
        <f t="shared" si="655"/>
        <v>7.8784835812974408E-2</v>
      </c>
      <c r="H1090" s="24">
        <f t="shared" si="668"/>
        <v>19.143713675660617</v>
      </c>
      <c r="I1090" s="23">
        <f t="shared" si="669"/>
        <v>0.13660347006647935</v>
      </c>
      <c r="J1090" s="23">
        <f t="shared" si="670"/>
        <v>0.53615011221850817</v>
      </c>
      <c r="K1090" s="22">
        <f t="shared" si="671"/>
        <v>45</v>
      </c>
      <c r="L1090" s="8"/>
      <c r="M1090" s="11">
        <f t="shared" si="644"/>
        <v>13.412298928578888</v>
      </c>
      <c r="N1090" s="9">
        <f t="shared" si="645"/>
        <v>13.467369400512586</v>
      </c>
      <c r="O1090" s="10">
        <f t="shared" si="672"/>
        <v>5.5070471933698073E-2</v>
      </c>
      <c r="P1090" s="10">
        <f t="shared" si="656"/>
        <v>21.063586414988137</v>
      </c>
      <c r="Q1090" s="10">
        <f t="shared" si="657"/>
        <v>0.16748843290177476</v>
      </c>
      <c r="R1090" s="10">
        <f t="shared" si="658"/>
        <v>0.16918603106515553</v>
      </c>
      <c r="S1090" s="9"/>
      <c r="T1090" s="9">
        <f t="shared" si="646"/>
        <v>13.419298035291808</v>
      </c>
      <c r="U1090" s="10">
        <f t="shared" si="659"/>
        <v>6.9991067129198115E-3</v>
      </c>
      <c r="V1090" s="10">
        <f t="shared" si="660"/>
        <v>2.6822811872988002</v>
      </c>
      <c r="W1090" s="10">
        <f t="shared" si="661"/>
        <v>6.0305578281040988E-2</v>
      </c>
      <c r="X1090" s="10">
        <f t="shared" si="662"/>
        <v>6.0550327320701008E-2</v>
      </c>
      <c r="Z1090" s="23">
        <f t="shared" si="647"/>
        <v>13.412360154021748</v>
      </c>
      <c r="AA1090" s="54">
        <f t="shared" si="648"/>
        <v>6.1225442859580426E-5</v>
      </c>
      <c r="AB1090" s="54">
        <f t="shared" si="649"/>
        <v>0.34118748547735744</v>
      </c>
      <c r="AC1090" s="54">
        <f t="shared" si="650"/>
        <v>0.48698553219535251</v>
      </c>
      <c r="AD1090" s="54">
        <f t="shared" si="673"/>
        <v>0.48698670310230091</v>
      </c>
      <c r="AG1090" s="23">
        <f t="shared" si="651"/>
        <v>13.412286976811796</v>
      </c>
      <c r="AH1090" s="54">
        <f t="shared" si="674"/>
        <v>-1.1951767092455157E-5</v>
      </c>
      <c r="AI1090" s="54">
        <f t="shared" si="675"/>
        <v>27.503208525881011</v>
      </c>
      <c r="AJ1090" s="54">
        <f t="shared" si="676"/>
        <v>0.28011854959419746</v>
      </c>
      <c r="AK1090" s="54">
        <f t="shared" si="677"/>
        <v>0.2801182289226703</v>
      </c>
      <c r="AM1090" s="23">
        <f t="shared" si="652"/>
        <v>13.412317007757098</v>
      </c>
      <c r="AN1090" s="54">
        <f t="shared" si="678"/>
        <v>1.8079178209617908E-5</v>
      </c>
      <c r="AO1090" s="54">
        <f t="shared" si="679"/>
        <v>4.2158256437441448</v>
      </c>
      <c r="AP1090" s="54">
        <f t="shared" si="680"/>
        <v>0.16852557522191922</v>
      </c>
      <c r="AQ1090" s="54">
        <f t="shared" si="681"/>
        <v>0.16852613559044616</v>
      </c>
      <c r="AS1090" s="23">
        <f t="shared" si="653"/>
        <v>13.412298928578888</v>
      </c>
      <c r="AT1090" s="54">
        <f t="shared" si="682"/>
        <v>0</v>
      </c>
      <c r="AU1090" s="54" t="e">
        <f t="shared" si="683"/>
        <v>#DIV/0!</v>
      </c>
      <c r="AV1090" s="54" t="e">
        <f t="shared" si="684"/>
        <v>#DIV/0!</v>
      </c>
      <c r="AW1090" s="54" t="e">
        <f t="shared" si="685"/>
        <v>#DIV/0!</v>
      </c>
      <c r="AY1090" s="1" t="e">
        <f t="shared" si="663"/>
        <v>#N/A</v>
      </c>
      <c r="AZ1090" s="1" t="e">
        <f t="shared" si="664"/>
        <v>#N/A</v>
      </c>
    </row>
    <row r="1091" spans="1:52" hidden="1" x14ac:dyDescent="0.25">
      <c r="A1091" s="3"/>
      <c r="B1091" s="4"/>
      <c r="C1091" s="4">
        <f t="shared" si="665"/>
        <v>0.54293087115313543</v>
      </c>
      <c r="D1091" s="22">
        <f t="shared" si="654"/>
        <v>252.37870423223927</v>
      </c>
      <c r="E1091" s="54">
        <f t="shared" si="666"/>
        <v>0.10926322591740012</v>
      </c>
      <c r="F1091" s="54">
        <f t="shared" si="667"/>
        <v>0.30415735439752528</v>
      </c>
      <c r="G1091" s="54">
        <f t="shared" si="655"/>
        <v>8.0385968455319659E-2</v>
      </c>
      <c r="H1091" s="24">
        <f t="shared" si="668"/>
        <v>19.143893123751376</v>
      </c>
      <c r="I1091" s="23">
        <f t="shared" si="669"/>
        <v>0.1366030355074685</v>
      </c>
      <c r="J1091" s="23">
        <f t="shared" si="670"/>
        <v>0.53615440062598452</v>
      </c>
      <c r="K1091" s="22">
        <f t="shared" si="671"/>
        <v>45</v>
      </c>
      <c r="L1091" s="8"/>
      <c r="M1091" s="11">
        <f t="shared" si="644"/>
        <v>13.474400194027019</v>
      </c>
      <c r="N1091" s="9">
        <f t="shared" si="645"/>
        <v>13.528113357539327</v>
      </c>
      <c r="O1091" s="10">
        <f t="shared" si="672"/>
        <v>5.3713163512307815E-2</v>
      </c>
      <c r="P1091" s="10">
        <f t="shared" si="656"/>
        <v>19.943752638431775</v>
      </c>
      <c r="Q1091" s="10">
        <f t="shared" si="657"/>
        <v>0.16172287588279316</v>
      </c>
      <c r="R1091" s="10">
        <f t="shared" si="658"/>
        <v>0.16338251212394719</v>
      </c>
      <c r="S1091" s="9"/>
      <c r="T1091" s="9">
        <f t="shared" si="646"/>
        <v>13.481443352813539</v>
      </c>
      <c r="U1091" s="10">
        <f t="shared" si="659"/>
        <v>7.043158786519399E-3</v>
      </c>
      <c r="V1091" s="10">
        <f t="shared" si="660"/>
        <v>2.6202443610431061</v>
      </c>
      <c r="W1091" s="10">
        <f t="shared" si="661"/>
        <v>5.9146721282865522E-2</v>
      </c>
      <c r="X1091" s="10">
        <f t="shared" si="662"/>
        <v>5.9392170367250155E-2</v>
      </c>
      <c r="Z1091" s="23">
        <f t="shared" si="647"/>
        <v>13.474464561863924</v>
      </c>
      <c r="AA1091" s="54">
        <f t="shared" si="648"/>
        <v>6.4367836904111186E-5</v>
      </c>
      <c r="AB1091" s="54">
        <f t="shared" si="649"/>
        <v>0.34821117107113347</v>
      </c>
      <c r="AC1091" s="54">
        <f t="shared" si="650"/>
        <v>0.49472461463902989</v>
      </c>
      <c r="AD1091" s="54">
        <f t="shared" si="673"/>
        <v>0.49472582146781213</v>
      </c>
      <c r="AG1091" s="23">
        <f t="shared" si="651"/>
        <v>13.474387856057261</v>
      </c>
      <c r="AH1091" s="54">
        <f t="shared" si="674"/>
        <v>-1.2337969758746681E-5</v>
      </c>
      <c r="AI1091" s="54">
        <f t="shared" si="675"/>
        <v>27.561799469890087</v>
      </c>
      <c r="AJ1091" s="54">
        <f t="shared" si="676"/>
        <v>0.27942063597785199</v>
      </c>
      <c r="AK1091" s="54">
        <f t="shared" si="677"/>
        <v>0.27942030605638318</v>
      </c>
      <c r="AM1091" s="23">
        <f t="shared" si="652"/>
        <v>13.474418995944822</v>
      </c>
      <c r="AN1091" s="54">
        <f t="shared" si="678"/>
        <v>1.8801917802235835E-5</v>
      </c>
      <c r="AO1091" s="54">
        <f t="shared" si="679"/>
        <v>4.2561677061475134</v>
      </c>
      <c r="AP1091" s="54">
        <f t="shared" si="680"/>
        <v>0.16935544533290234</v>
      </c>
      <c r="AQ1091" s="54">
        <f t="shared" si="681"/>
        <v>0.16935602485287571</v>
      </c>
      <c r="AS1091" s="23">
        <f t="shared" si="653"/>
        <v>13.474400194027019</v>
      </c>
      <c r="AT1091" s="54">
        <f t="shared" si="682"/>
        <v>0</v>
      </c>
      <c r="AU1091" s="54" t="e">
        <f t="shared" si="683"/>
        <v>#DIV/0!</v>
      </c>
      <c r="AV1091" s="54" t="e">
        <f t="shared" si="684"/>
        <v>#DIV/0!</v>
      </c>
      <c r="AW1091" s="54" t="e">
        <f t="shared" si="685"/>
        <v>#DIV/0!</v>
      </c>
      <c r="AY1091" s="1" t="e">
        <f t="shared" si="663"/>
        <v>#N/A</v>
      </c>
      <c r="AZ1091" s="1" t="e">
        <f t="shared" si="664"/>
        <v>#N/A</v>
      </c>
    </row>
    <row r="1092" spans="1:52" hidden="1" x14ac:dyDescent="0.25">
      <c r="A1092" s="3"/>
      <c r="B1092" s="4"/>
      <c r="C1092" s="4">
        <f t="shared" si="665"/>
        <v>0.56987801745189692</v>
      </c>
      <c r="D1092" s="22">
        <f t="shared" si="654"/>
        <v>254.99229767861962</v>
      </c>
      <c r="E1092" s="54">
        <f t="shared" si="666"/>
        <v>0.11195645845422983</v>
      </c>
      <c r="F1092" s="54">
        <f t="shared" si="667"/>
        <v>0.30684533224082672</v>
      </c>
      <c r="G1092" s="54">
        <f t="shared" si="655"/>
        <v>8.2027626085076272E-2</v>
      </c>
      <c r="H1092" s="24">
        <f t="shared" si="668"/>
        <v>19.144077976628743</v>
      </c>
      <c r="I1092" s="23">
        <f t="shared" si="669"/>
        <v>0.13660258786000004</v>
      </c>
      <c r="J1092" s="23">
        <f t="shared" si="670"/>
        <v>0.53615881819575628</v>
      </c>
      <c r="K1092" s="22">
        <f t="shared" si="671"/>
        <v>45</v>
      </c>
      <c r="L1092" s="8"/>
      <c r="M1092" s="11">
        <f t="shared" si="644"/>
        <v>13.535190107175762</v>
      </c>
      <c r="N1092" s="9">
        <f t="shared" si="645"/>
        <v>13.587525116602569</v>
      </c>
      <c r="O1092" s="10">
        <f t="shared" si="672"/>
        <v>5.2335009426807133E-2</v>
      </c>
      <c r="P1092" s="10">
        <f t="shared" si="656"/>
        <v>18.874447418902527</v>
      </c>
      <c r="Q1092" s="10">
        <f t="shared" si="657"/>
        <v>0.15612017796341293</v>
      </c>
      <c r="R1092" s="10">
        <f t="shared" si="658"/>
        <v>0.15774082596248423</v>
      </c>
      <c r="S1092" s="9"/>
      <c r="T1092" s="9">
        <f t="shared" si="646"/>
        <v>13.542269355370223</v>
      </c>
      <c r="U1092" s="10">
        <f t="shared" si="659"/>
        <v>7.0792481944614849E-3</v>
      </c>
      <c r="V1092" s="10">
        <f t="shared" si="660"/>
        <v>2.5580983980638274</v>
      </c>
      <c r="W1092" s="10">
        <f t="shared" si="661"/>
        <v>5.7992576878730419E-2</v>
      </c>
      <c r="X1092" s="10">
        <f t="shared" si="662"/>
        <v>5.8238469478341222E-2</v>
      </c>
      <c r="Z1092" s="23">
        <f t="shared" si="647"/>
        <v>13.535257700881457</v>
      </c>
      <c r="AA1092" s="54">
        <f t="shared" si="648"/>
        <v>6.7593705695756512E-5</v>
      </c>
      <c r="AB1092" s="54">
        <f t="shared" si="649"/>
        <v>0.35516963827689835</v>
      </c>
      <c r="AC1092" s="54">
        <f t="shared" si="650"/>
        <v>0.50234944587141239</v>
      </c>
      <c r="AD1092" s="54">
        <f t="shared" si="673"/>
        <v>0.50235068847892228</v>
      </c>
      <c r="AG1092" s="23">
        <f t="shared" si="651"/>
        <v>13.535177381533778</v>
      </c>
      <c r="AH1092" s="54">
        <f t="shared" si="674"/>
        <v>-1.2725641983735159E-5</v>
      </c>
      <c r="AI1092" s="54">
        <f t="shared" si="675"/>
        <v>27.612095045356217</v>
      </c>
      <c r="AJ1092" s="54">
        <f t="shared" si="676"/>
        <v>0.27867237989012494</v>
      </c>
      <c r="AK1092" s="54">
        <f t="shared" si="677"/>
        <v>0.2786720407923432</v>
      </c>
      <c r="AM1092" s="23">
        <f t="shared" si="652"/>
        <v>13.535209640504222</v>
      </c>
      <c r="AN1092" s="54">
        <f t="shared" si="678"/>
        <v>1.9533328460497046E-5</v>
      </c>
      <c r="AO1092" s="54">
        <f t="shared" si="679"/>
        <v>4.2948561959913301</v>
      </c>
      <c r="AP1092" s="54">
        <f t="shared" si="680"/>
        <v>0.17012875357713889</v>
      </c>
      <c r="AQ1092" s="54">
        <f t="shared" si="681"/>
        <v>0.17012935236591245</v>
      </c>
      <c r="AS1092" s="23">
        <f t="shared" si="653"/>
        <v>13.535190107175762</v>
      </c>
      <c r="AT1092" s="54">
        <f t="shared" si="682"/>
        <v>0</v>
      </c>
      <c r="AU1092" s="54" t="e">
        <f t="shared" si="683"/>
        <v>#DIV/0!</v>
      </c>
      <c r="AV1092" s="54" t="e">
        <f t="shared" si="684"/>
        <v>#DIV/0!</v>
      </c>
      <c r="AW1092" s="54" t="e">
        <f t="shared" si="685"/>
        <v>#DIV/0!</v>
      </c>
      <c r="AY1092" s="1" t="e">
        <f t="shared" si="663"/>
        <v>#N/A</v>
      </c>
      <c r="AZ1092" s="1" t="e">
        <f t="shared" si="664"/>
        <v>#N/A</v>
      </c>
    </row>
    <row r="1093" spans="1:52" hidden="1" x14ac:dyDescent="0.25">
      <c r="A1093" s="3"/>
      <c r="B1093" s="4"/>
      <c r="C1093" s="4">
        <f t="shared" si="665"/>
        <v>0.5976212452984524</v>
      </c>
      <c r="D1093" s="22">
        <f t="shared" si="654"/>
        <v>257.59823694730858</v>
      </c>
      <c r="E1093" s="54">
        <f t="shared" si="666"/>
        <v>0.11472925536135381</v>
      </c>
      <c r="F1093" s="54">
        <f t="shared" si="667"/>
        <v>0.30961271921852063</v>
      </c>
      <c r="G1093" s="54">
        <f t="shared" si="655"/>
        <v>8.3709929383048831E-2</v>
      </c>
      <c r="H1093" s="24">
        <f t="shared" si="668"/>
        <v>19.144268290491222</v>
      </c>
      <c r="I1093" s="23">
        <f t="shared" si="669"/>
        <v>0.13660212698798135</v>
      </c>
      <c r="J1093" s="23">
        <f t="shared" si="670"/>
        <v>0.53616336627084171</v>
      </c>
      <c r="K1093" s="22">
        <f t="shared" si="671"/>
        <v>45</v>
      </c>
      <c r="L1093" s="8"/>
      <c r="M1093" s="11">
        <f t="shared" si="644"/>
        <v>13.594640116823427</v>
      </c>
      <c r="N1093" s="9">
        <f t="shared" si="645"/>
        <v>13.645583173738721</v>
      </c>
      <c r="O1093" s="10">
        <f t="shared" si="672"/>
        <v>5.0943056915293994E-2</v>
      </c>
      <c r="P1093" s="10">
        <f t="shared" si="656"/>
        <v>17.854878150504316</v>
      </c>
      <c r="Q1093" s="10">
        <f t="shared" si="657"/>
        <v>0.15068268502673102</v>
      </c>
      <c r="R1093" s="10">
        <f t="shared" si="658"/>
        <v>0.15226354916993312</v>
      </c>
      <c r="S1093" s="9"/>
      <c r="T1093" s="9">
        <f t="shared" si="646"/>
        <v>13.601747700753076</v>
      </c>
      <c r="U1093" s="10">
        <f t="shared" si="659"/>
        <v>7.1075839296490528E-3</v>
      </c>
      <c r="V1093" s="10">
        <f t="shared" si="660"/>
        <v>2.4959854739416887</v>
      </c>
      <c r="W1093" s="10">
        <f t="shared" si="661"/>
        <v>5.6845112711787382E-2</v>
      </c>
      <c r="X1093" s="10">
        <f t="shared" si="662"/>
        <v>5.7091202104628327E-2</v>
      </c>
      <c r="Z1093" s="23">
        <f t="shared" si="647"/>
        <v>13.594711017884071</v>
      </c>
      <c r="AA1093" s="54">
        <f t="shared" si="648"/>
        <v>7.0901060643890901E-5</v>
      </c>
      <c r="AB1093" s="54">
        <f t="shared" si="649"/>
        <v>0.36205308994705954</v>
      </c>
      <c r="AC1093" s="54">
        <f t="shared" si="650"/>
        <v>0.50985104642604084</v>
      </c>
      <c r="AD1093" s="54">
        <f t="shared" si="673"/>
        <v>0.50985232455729812</v>
      </c>
      <c r="AG1093" s="23">
        <f t="shared" si="651"/>
        <v>13.594627002244749</v>
      </c>
      <c r="AH1093" s="54">
        <f t="shared" si="674"/>
        <v>-1.3114578678141697E-5</v>
      </c>
      <c r="AI1093" s="54">
        <f t="shared" si="675"/>
        <v>27.654381607259218</v>
      </c>
      <c r="AJ1093" s="54">
        <f t="shared" si="676"/>
        <v>0.27787770147839841</v>
      </c>
      <c r="AK1093" s="54">
        <f t="shared" si="677"/>
        <v>0.27787735315596046</v>
      </c>
      <c r="AM1093" s="23">
        <f t="shared" si="652"/>
        <v>13.594660389645043</v>
      </c>
      <c r="AN1093" s="54">
        <f t="shared" si="678"/>
        <v>2.0272821615208159E-5</v>
      </c>
      <c r="AO1093" s="54">
        <f t="shared" si="679"/>
        <v>4.3318810500029077</v>
      </c>
      <c r="AP1093" s="54">
        <f t="shared" si="680"/>
        <v>0.17084644434097263</v>
      </c>
      <c r="AQ1093" s="54">
        <f t="shared" si="681"/>
        <v>0.17084706256318138</v>
      </c>
      <c r="AS1093" s="23">
        <f t="shared" si="653"/>
        <v>13.594640116823427</v>
      </c>
      <c r="AT1093" s="54">
        <f t="shared" si="682"/>
        <v>0</v>
      </c>
      <c r="AU1093" s="54" t="e">
        <f t="shared" si="683"/>
        <v>#DIV/0!</v>
      </c>
      <c r="AV1093" s="54" t="e">
        <f t="shared" si="684"/>
        <v>#DIV/0!</v>
      </c>
      <c r="AW1093" s="54" t="e">
        <f t="shared" si="685"/>
        <v>#DIV/0!</v>
      </c>
      <c r="AY1093" s="1" t="e">
        <f t="shared" si="663"/>
        <v>#N/A</v>
      </c>
      <c r="AZ1093" s="1" t="e">
        <f t="shared" si="664"/>
        <v>#N/A</v>
      </c>
    </row>
    <row r="1094" spans="1:52" hidden="1" x14ac:dyDescent="0.25">
      <c r="A1094" s="3"/>
      <c r="B1094" s="4"/>
      <c r="C1094" s="4">
        <f t="shared" si="665"/>
        <v>0.62616867675427146</v>
      </c>
      <c r="D1094" s="22">
        <f t="shared" si="654"/>
        <v>260.19373705125946</v>
      </c>
      <c r="E1094" s="54">
        <f t="shared" si="666"/>
        <v>0.11758242839820565</v>
      </c>
      <c r="F1094" s="54">
        <f t="shared" si="667"/>
        <v>0.31246032550623859</v>
      </c>
      <c r="G1094" s="54">
        <f t="shared" si="655"/>
        <v>8.5433002922497669E-2</v>
      </c>
      <c r="H1094" s="24">
        <f t="shared" si="668"/>
        <v>19.144464121054785</v>
      </c>
      <c r="I1094" s="23">
        <f t="shared" si="669"/>
        <v>0.13660165275648833</v>
      </c>
      <c r="J1094" s="23">
        <f t="shared" si="670"/>
        <v>0.53616804618272784</v>
      </c>
      <c r="K1094" s="22">
        <f t="shared" si="671"/>
        <v>45</v>
      </c>
      <c r="L1094" s="8"/>
      <c r="M1094" s="11">
        <f t="shared" si="644"/>
        <v>13.652728929533183</v>
      </c>
      <c r="N1094" s="9">
        <f t="shared" si="645"/>
        <v>13.70227271624765</v>
      </c>
      <c r="O1094" s="10">
        <f t="shared" si="672"/>
        <v>4.9543786714467686E-2</v>
      </c>
      <c r="P1094" s="10">
        <f t="shared" si="656"/>
        <v>16.884051919065691</v>
      </c>
      <c r="Q1094" s="10">
        <f t="shared" si="657"/>
        <v>0.14541179540675236</v>
      </c>
      <c r="R1094" s="10">
        <f t="shared" si="658"/>
        <v>0.14695229597786455</v>
      </c>
      <c r="S1094" s="9"/>
      <c r="T1094" s="9">
        <f t="shared" si="646"/>
        <v>13.659857329531246</v>
      </c>
      <c r="U1094" s="10">
        <f t="shared" si="659"/>
        <v>7.1283999980629176E-3</v>
      </c>
      <c r="V1094" s="10">
        <f t="shared" si="660"/>
        <v>2.4340399999514397</v>
      </c>
      <c r="W1094" s="10">
        <f t="shared" si="661"/>
        <v>5.5706147438029915E-2</v>
      </c>
      <c r="X1094" s="10">
        <f t="shared" si="662"/>
        <v>5.5952197200416505E-2</v>
      </c>
      <c r="Z1094" s="23">
        <f t="shared" si="647"/>
        <v>13.652803217375043</v>
      </c>
      <c r="AA1094" s="54">
        <f t="shared" si="648"/>
        <v>7.4287841860254389E-5</v>
      </c>
      <c r="AB1094" s="54">
        <f t="shared" si="649"/>
        <v>0.36885260998980501</v>
      </c>
      <c r="AC1094" s="54">
        <f t="shared" si="650"/>
        <v>0.51722154554991839</v>
      </c>
      <c r="AD1094" s="54">
        <f t="shared" si="673"/>
        <v>0.51722285897467379</v>
      </c>
      <c r="AG1094" s="23">
        <f t="shared" si="651"/>
        <v>13.652715424934936</v>
      </c>
      <c r="AH1094" s="54">
        <f t="shared" si="674"/>
        <v>-1.3504598246782962E-5</v>
      </c>
      <c r="AI1094" s="54">
        <f t="shared" si="675"/>
        <v>27.688974416943481</v>
      </c>
      <c r="AJ1094" s="54">
        <f t="shared" si="676"/>
        <v>0.27704056002347721</v>
      </c>
      <c r="AK1094" s="54">
        <f t="shared" si="677"/>
        <v>0.27704020252626521</v>
      </c>
      <c r="AM1094" s="23">
        <f t="shared" si="652"/>
        <v>13.652749949371623</v>
      </c>
      <c r="AN1094" s="54">
        <f t="shared" si="678"/>
        <v>2.1019838440494709E-5</v>
      </c>
      <c r="AO1094" s="54">
        <f t="shared" si="679"/>
        <v>4.3672423248827696</v>
      </c>
      <c r="AP1094" s="54">
        <f t="shared" si="680"/>
        <v>0.17150972502454659</v>
      </c>
      <c r="AQ1094" s="54">
        <f t="shared" si="681"/>
        <v>0.1715103627599488</v>
      </c>
      <c r="AS1094" s="23">
        <f t="shared" si="653"/>
        <v>13.652728929533183</v>
      </c>
      <c r="AT1094" s="54">
        <f t="shared" si="682"/>
        <v>0</v>
      </c>
      <c r="AU1094" s="54" t="e">
        <f t="shared" si="683"/>
        <v>#DIV/0!</v>
      </c>
      <c r="AV1094" s="54" t="e">
        <f t="shared" si="684"/>
        <v>#DIV/0!</v>
      </c>
      <c r="AW1094" s="54" t="e">
        <f t="shared" si="685"/>
        <v>#DIV/0!</v>
      </c>
      <c r="AY1094" s="1" t="e">
        <f t="shared" si="663"/>
        <v>#N/A</v>
      </c>
      <c r="AZ1094" s="1" t="e">
        <f t="shared" si="664"/>
        <v>#N/A</v>
      </c>
    </row>
    <row r="1095" spans="1:52" hidden="1" x14ac:dyDescent="0.25">
      <c r="A1095" s="3"/>
      <c r="B1095" s="4"/>
      <c r="C1095" s="4">
        <f t="shared" si="665"/>
        <v>0.65552836542972914</v>
      </c>
      <c r="D1095" s="22">
        <f t="shared" si="654"/>
        <v>262.77617623391632</v>
      </c>
      <c r="E1095" s="54">
        <f t="shared" si="666"/>
        <v>0.12051678248287429</v>
      </c>
      <c r="F1095" s="54">
        <f t="shared" si="667"/>
        <v>0.31538895445161547</v>
      </c>
      <c r="G1095" s="54">
        <f t="shared" si="655"/>
        <v>8.7196975860996256E-2</v>
      </c>
      <c r="H1095" s="24">
        <f t="shared" si="668"/>
        <v>19.144665523565838</v>
      </c>
      <c r="I1095" s="23">
        <f t="shared" si="669"/>
        <v>0.13660116503173395</v>
      </c>
      <c r="J1095" s="23">
        <f t="shared" si="670"/>
        <v>0.53617285925168001</v>
      </c>
      <c r="K1095" s="22">
        <f t="shared" si="671"/>
        <v>45</v>
      </c>
      <c r="L1095" s="8"/>
      <c r="M1095" s="11">
        <f t="shared" si="644"/>
        <v>13.709441965704729</v>
      </c>
      <c r="N1095" s="9">
        <f t="shared" si="645"/>
        <v>13.757585075452551</v>
      </c>
      <c r="O1095" s="10">
        <f t="shared" si="672"/>
        <v>4.8143109747822876E-2</v>
      </c>
      <c r="P1095" s="10">
        <f t="shared" si="656"/>
        <v>15.960805231739531</v>
      </c>
      <c r="Q1095" s="10">
        <f t="shared" si="657"/>
        <v>0.14030803713068535</v>
      </c>
      <c r="R1095" s="10">
        <f t="shared" si="658"/>
        <v>0.14180779477159289</v>
      </c>
      <c r="S1095" s="9"/>
      <c r="T1095" s="9">
        <f t="shared" si="646"/>
        <v>13.716583917184243</v>
      </c>
      <c r="U1095" s="10">
        <f t="shared" si="659"/>
        <v>7.1419514795145744E-3</v>
      </c>
      <c r="V1095" s="10">
        <f t="shared" si="660"/>
        <v>2.3723880170163723</v>
      </c>
      <c r="W1095" s="10">
        <f t="shared" si="661"/>
        <v>5.4577347357542334E-2</v>
      </c>
      <c r="X1095" s="10">
        <f t="shared" si="662"/>
        <v>5.4823131735689409E-2</v>
      </c>
      <c r="Z1095" s="23">
        <f t="shared" si="647"/>
        <v>13.709519717643429</v>
      </c>
      <c r="AA1095" s="54">
        <f t="shared" si="648"/>
        <v>7.775193870074304E-5</v>
      </c>
      <c r="AB1095" s="54">
        <f t="shared" si="649"/>
        <v>0.37556016617725663</v>
      </c>
      <c r="AC1095" s="54">
        <f t="shared" si="650"/>
        <v>0.52445415235898585</v>
      </c>
      <c r="AD1095" s="54">
        <f t="shared" si="673"/>
        <v>0.52445550087636117</v>
      </c>
      <c r="AG1095" s="23">
        <f t="shared" si="651"/>
        <v>13.709428070162591</v>
      </c>
      <c r="AH1095" s="54">
        <f t="shared" si="674"/>
        <v>-1.3895542137376538E-5</v>
      </c>
      <c r="AI1095" s="54">
        <f t="shared" si="675"/>
        <v>27.716211939244001</v>
      </c>
      <c r="AJ1095" s="54">
        <f t="shared" si="676"/>
        <v>0.27616491252075287</v>
      </c>
      <c r="AK1095" s="54">
        <f t="shared" si="677"/>
        <v>0.27616454570318066</v>
      </c>
      <c r="AM1095" s="23">
        <f t="shared" si="652"/>
        <v>13.709463739556865</v>
      </c>
      <c r="AN1095" s="54">
        <f t="shared" si="678"/>
        <v>2.1773852136419691E-5</v>
      </c>
      <c r="AO1095" s="54">
        <f t="shared" si="679"/>
        <v>4.4009492726379573</v>
      </c>
      <c r="AP1095" s="54">
        <f t="shared" si="680"/>
        <v>0.17212002945377339</v>
      </c>
      <c r="AQ1095" s="54">
        <f t="shared" si="681"/>
        <v>0.17212068690358373</v>
      </c>
      <c r="AS1095" s="23">
        <f t="shared" si="653"/>
        <v>13.709441965704729</v>
      </c>
      <c r="AT1095" s="54">
        <f t="shared" si="682"/>
        <v>0</v>
      </c>
      <c r="AU1095" s="54" t="e">
        <f t="shared" si="683"/>
        <v>#DIV/0!</v>
      </c>
      <c r="AV1095" s="54" t="e">
        <f t="shared" si="684"/>
        <v>#DIV/0!</v>
      </c>
      <c r="AW1095" s="54" t="e">
        <f t="shared" si="685"/>
        <v>#DIV/0!</v>
      </c>
      <c r="AY1095" s="1" t="e">
        <f t="shared" si="663"/>
        <v>#N/A</v>
      </c>
      <c r="AZ1095" s="1" t="e">
        <f t="shared" si="664"/>
        <v>#N/A</v>
      </c>
    </row>
    <row r="1096" spans="1:52" hidden="1" x14ac:dyDescent="0.25">
      <c r="A1096" s="3"/>
      <c r="B1096" s="4"/>
      <c r="C1096" s="4">
        <f t="shared" si="665"/>
        <v>0.68570829829032154</v>
      </c>
      <c r="D1096" s="22">
        <f t="shared" si="654"/>
        <v>265.34309896076394</v>
      </c>
      <c r="E1096" s="54">
        <f t="shared" si="666"/>
        <v>0.12353311587262619</v>
      </c>
      <c r="F1096" s="54">
        <f t="shared" si="667"/>
        <v>0.31839940275445955</v>
      </c>
      <c r="G1096" s="54">
        <f t="shared" si="655"/>
        <v>8.9001982557051287E-2</v>
      </c>
      <c r="H1096" s="24">
        <f t="shared" si="668"/>
        <v>19.14487255281362</v>
      </c>
      <c r="I1096" s="23">
        <f t="shared" si="669"/>
        <v>0.13660066368103826</v>
      </c>
      <c r="J1096" s="23">
        <f t="shared" si="670"/>
        <v>0.5361778067870383</v>
      </c>
      <c r="K1096" s="22">
        <f t="shared" si="671"/>
        <v>45</v>
      </c>
      <c r="L1096" s="8"/>
      <c r="M1096" s="11">
        <f t="shared" si="644"/>
        <v>13.764770808621696</v>
      </c>
      <c r="N1096" s="9">
        <f t="shared" si="645"/>
        <v>13.811517180936438</v>
      </c>
      <c r="O1096" s="10">
        <f t="shared" si="672"/>
        <v>4.6746372314741436E-2</v>
      </c>
      <c r="P1096" s="10">
        <f t="shared" si="656"/>
        <v>15.083832397102681</v>
      </c>
      <c r="Q1096" s="10">
        <f t="shared" si="657"/>
        <v>0.13537114720046262</v>
      </c>
      <c r="R1096" s="10">
        <f t="shared" si="658"/>
        <v>0.13682996695860439</v>
      </c>
      <c r="S1096" s="9"/>
      <c r="T1096" s="9">
        <f t="shared" si="646"/>
        <v>13.771919319356073</v>
      </c>
      <c r="U1096" s="10">
        <f t="shared" si="659"/>
        <v>7.1485107343765009E-3</v>
      </c>
      <c r="V1096" s="10">
        <f t="shared" si="660"/>
        <v>2.3111467683799654</v>
      </c>
      <c r="W1096" s="10">
        <f t="shared" si="661"/>
        <v>5.3460225452439961E-2</v>
      </c>
      <c r="X1096" s="10">
        <f t="shared" si="662"/>
        <v>5.370552962269845E-2</v>
      </c>
      <c r="Z1096" s="23">
        <f t="shared" si="647"/>
        <v>13.76485209983066</v>
      </c>
      <c r="AA1096" s="54">
        <f t="shared" si="648"/>
        <v>8.1291208964273665E-5</v>
      </c>
      <c r="AB1096" s="54">
        <f t="shared" si="649"/>
        <v>0.38216860257629121</v>
      </c>
      <c r="AC1096" s="54">
        <f t="shared" si="650"/>
        <v>0.53154311769776585</v>
      </c>
      <c r="AD1096" s="54">
        <f t="shared" si="673"/>
        <v>0.53154450097082917</v>
      </c>
      <c r="AG1096" s="23">
        <f t="shared" si="651"/>
        <v>13.764756521347694</v>
      </c>
      <c r="AH1096" s="54">
        <f t="shared" si="674"/>
        <v>-1.4287274002100503E-5</v>
      </c>
      <c r="AI1096" s="54">
        <f t="shared" si="675"/>
        <v>27.736450198881375</v>
      </c>
      <c r="AJ1096" s="54">
        <f t="shared" si="676"/>
        <v>0.27525467426962891</v>
      </c>
      <c r="AK1096" s="54">
        <f t="shared" si="677"/>
        <v>0.27525429806829765</v>
      </c>
      <c r="AM1096" s="23">
        <f t="shared" si="652"/>
        <v>13.764793342991275</v>
      </c>
      <c r="AN1096" s="54">
        <f t="shared" si="678"/>
        <v>2.253436957921906E-5</v>
      </c>
      <c r="AO1096" s="54">
        <f t="shared" si="679"/>
        <v>4.4330194027807961</v>
      </c>
      <c r="AP1096" s="54">
        <f t="shared" si="680"/>
        <v>0.17267898273602986</v>
      </c>
      <c r="AQ1096" s="54">
        <f t="shared" si="681"/>
        <v>0.17267965994445253</v>
      </c>
      <c r="AS1096" s="23">
        <f t="shared" si="653"/>
        <v>13.764770808621696</v>
      </c>
      <c r="AT1096" s="54">
        <f t="shared" si="682"/>
        <v>0</v>
      </c>
      <c r="AU1096" s="54" t="e">
        <f t="shared" si="683"/>
        <v>#DIV/0!</v>
      </c>
      <c r="AV1096" s="54" t="e">
        <f t="shared" si="684"/>
        <v>#DIV/0!</v>
      </c>
      <c r="AW1096" s="54" t="e">
        <f t="shared" si="685"/>
        <v>#DIV/0!</v>
      </c>
      <c r="AY1096" s="1" t="e">
        <f t="shared" si="663"/>
        <v>#N/A</v>
      </c>
      <c r="AZ1096" s="1" t="e">
        <f t="shared" si="664"/>
        <v>#N/A</v>
      </c>
    </row>
    <row r="1097" spans="1:52" hidden="1" x14ac:dyDescent="0.25">
      <c r="A1097" s="3"/>
      <c r="B1097" s="4"/>
      <c r="C1097" s="4">
        <f t="shared" si="665"/>
        <v>0.71671639738393</v>
      </c>
      <c r="D1097" s="22">
        <f t="shared" si="654"/>
        <v>267.89221728155758</v>
      </c>
      <c r="E1097" s="54">
        <f t="shared" si="666"/>
        <v>0.12663222033653687</v>
      </c>
      <c r="F1097" s="54">
        <f t="shared" si="667"/>
        <v>0.32149246063904702</v>
      </c>
      <c r="G1097" s="54">
        <f t="shared" si="655"/>
        <v>9.0848163112884572E-2</v>
      </c>
      <c r="H1097" s="24">
        <f t="shared" si="668"/>
        <v>19.145085263142036</v>
      </c>
      <c r="I1097" s="23">
        <f t="shared" si="669"/>
        <v>0.13660014857279984</v>
      </c>
      <c r="J1097" s="23">
        <f t="shared" si="670"/>
        <v>0.53618289008750053</v>
      </c>
      <c r="K1097" s="22">
        <f t="shared" si="671"/>
        <v>45</v>
      </c>
      <c r="L1097" s="8"/>
      <c r="M1097" s="11">
        <f t="shared" si="644"/>
        <v>13.818712655144266</v>
      </c>
      <c r="N1097" s="9">
        <f t="shared" si="645"/>
        <v>13.864071023626048</v>
      </c>
      <c r="O1097" s="10">
        <f t="shared" si="672"/>
        <v>4.5358368481782207E-2</v>
      </c>
      <c r="P1097" s="10">
        <f t="shared" si="656"/>
        <v>14.251712233053503</v>
      </c>
      <c r="Q1097" s="10">
        <f t="shared" si="657"/>
        <v>0.13060015130983327</v>
      </c>
      <c r="R1097" s="10">
        <f t="shared" si="658"/>
        <v>0.13201800655614934</v>
      </c>
      <c r="S1097" s="9"/>
      <c r="T1097" s="9">
        <f t="shared" si="646"/>
        <v>13.825861018951239</v>
      </c>
      <c r="U1097" s="10">
        <f t="shared" si="659"/>
        <v>7.1483638069729238E-3</v>
      </c>
      <c r="V1097" s="10">
        <f t="shared" si="660"/>
        <v>2.2504244365421018</v>
      </c>
      <c r="W1097" s="10">
        <f t="shared" si="661"/>
        <v>5.2356142546811493E-2</v>
      </c>
      <c r="X1097" s="10">
        <f t="shared" si="662"/>
        <v>5.2600762773817214E-2</v>
      </c>
      <c r="Z1097" s="23">
        <f t="shared" si="647"/>
        <v>13.818797558640677</v>
      </c>
      <c r="AA1097" s="54">
        <f t="shared" si="648"/>
        <v>8.4903496411214974E-5</v>
      </c>
      <c r="AB1097" s="54">
        <f t="shared" si="649"/>
        <v>0.38867162182973763</v>
      </c>
      <c r="AC1097" s="54">
        <f t="shared" si="650"/>
        <v>0.53848368693909576</v>
      </c>
      <c r="AD1097" s="54">
        <f t="shared" si="673"/>
        <v>0.53848510472070499</v>
      </c>
      <c r="AG1097" s="23">
        <f t="shared" si="651"/>
        <v>13.818697975465588</v>
      </c>
      <c r="AH1097" s="54">
        <f t="shared" si="674"/>
        <v>-1.4679678677964603E-5</v>
      </c>
      <c r="AI1097" s="54">
        <f t="shared" si="675"/>
        <v>27.750057603817385</v>
      </c>
      <c r="AJ1097" s="54">
        <f t="shared" si="676"/>
        <v>0.27431368508658194</v>
      </c>
      <c r="AK1097" s="54">
        <f t="shared" si="677"/>
        <v>0.27431329970288532</v>
      </c>
      <c r="AM1097" s="23">
        <f t="shared" si="652"/>
        <v>13.81873595607653</v>
      </c>
      <c r="AN1097" s="54">
        <f t="shared" si="678"/>
        <v>2.3300932264547214E-5</v>
      </c>
      <c r="AO1097" s="54">
        <f t="shared" si="679"/>
        <v>4.4634775235320392</v>
      </c>
      <c r="AP1097" s="54">
        <f t="shared" si="680"/>
        <v>0.17318836697259796</v>
      </c>
      <c r="AQ1097" s="54">
        <f t="shared" si="681"/>
        <v>0.17318906401313069</v>
      </c>
      <c r="AS1097" s="23">
        <f t="shared" si="653"/>
        <v>13.818712655144266</v>
      </c>
      <c r="AT1097" s="54">
        <f t="shared" si="682"/>
        <v>0</v>
      </c>
      <c r="AU1097" s="54" t="e">
        <f t="shared" si="683"/>
        <v>#DIV/0!</v>
      </c>
      <c r="AV1097" s="54" t="e">
        <f t="shared" si="684"/>
        <v>#DIV/0!</v>
      </c>
      <c r="AW1097" s="54" t="e">
        <f t="shared" si="685"/>
        <v>#DIV/0!</v>
      </c>
      <c r="AY1097" s="1" t="e">
        <f t="shared" si="663"/>
        <v>#N/A</v>
      </c>
      <c r="AZ1097" s="1" t="e">
        <f t="shared" si="664"/>
        <v>#N/A</v>
      </c>
    </row>
    <row r="1098" spans="1:52" hidden="1" x14ac:dyDescent="0.25">
      <c r="A1098" s="3"/>
      <c r="B1098" s="4"/>
      <c r="C1098" s="4">
        <f t="shared" si="665"/>
        <v>0.74856052149390773</v>
      </c>
      <c r="D1098" s="22">
        <f t="shared" si="654"/>
        <v>270.42141070339369</v>
      </c>
      <c r="E1098" s="54">
        <f t="shared" si="666"/>
        <v>0.12981488132070859</v>
      </c>
      <c r="F1098" s="54">
        <f t="shared" si="667"/>
        <v>0.32466891201901726</v>
      </c>
      <c r="G1098" s="54">
        <f t="shared" si="655"/>
        <v>9.2735663845261912E-2</v>
      </c>
      <c r="H1098" s="24">
        <f t="shared" si="668"/>
        <v>19.145303708461022</v>
      </c>
      <c r="I1098" s="23">
        <f t="shared" si="669"/>
        <v>0.1365996195764681</v>
      </c>
      <c r="J1098" s="23">
        <f t="shared" si="670"/>
        <v>0.53618811044139314</v>
      </c>
      <c r="K1098" s="22">
        <f t="shared" si="671"/>
        <v>45</v>
      </c>
      <c r="L1098" s="8"/>
      <c r="M1098" s="11">
        <f t="shared" si="644"/>
        <v>13.871269775458572</v>
      </c>
      <c r="N1098" s="9">
        <f t="shared" si="645"/>
        <v>13.915253133863743</v>
      </c>
      <c r="O1098" s="10">
        <f t="shared" si="672"/>
        <v>4.3983358405171202E-2</v>
      </c>
      <c r="P1098" s="10">
        <f t="shared" si="656"/>
        <v>13.462932867356523</v>
      </c>
      <c r="Q1098" s="10">
        <f t="shared" si="657"/>
        <v>0.1259934426116211</v>
      </c>
      <c r="R1098" s="10">
        <f t="shared" si="658"/>
        <v>0.1273704590753458</v>
      </c>
      <c r="S1098" s="9"/>
      <c r="T1098" s="9">
        <f t="shared" si="646"/>
        <v>13.878411582522771</v>
      </c>
      <c r="U1098" s="10">
        <f t="shared" si="659"/>
        <v>7.1418070641993125E-3</v>
      </c>
      <c r="V1098" s="10">
        <f t="shared" si="660"/>
        <v>2.1903200280554218</v>
      </c>
      <c r="W1098" s="10">
        <f t="shared" si="661"/>
        <v>5.1266310294127905E-2</v>
      </c>
      <c r="X1098" s="10">
        <f t="shared" si="662"/>
        <v>5.15100539967287E-2</v>
      </c>
      <c r="Z1098" s="23">
        <f t="shared" si="647"/>
        <v>13.871358362105047</v>
      </c>
      <c r="AA1098" s="54">
        <f t="shared" si="648"/>
        <v>8.8586646475263819E-5</v>
      </c>
      <c r="AB1098" s="54">
        <f t="shared" si="649"/>
        <v>0.39506375895845625</v>
      </c>
      <c r="AC1098" s="54">
        <f t="shared" si="650"/>
        <v>0.54527204588347333</v>
      </c>
      <c r="AD1098" s="54">
        <f t="shared" si="673"/>
        <v>0.54527349792440782</v>
      </c>
      <c r="AG1098" s="23">
        <f t="shared" si="651"/>
        <v>13.871254702797497</v>
      </c>
      <c r="AH1098" s="54">
        <f t="shared" si="674"/>
        <v>-1.5072661074810867E-5</v>
      </c>
      <c r="AI1098" s="54">
        <f t="shared" si="675"/>
        <v>27.757410373395931</v>
      </c>
      <c r="AJ1098" s="54">
        <f t="shared" si="676"/>
        <v>0.27334568203280757</v>
      </c>
      <c r="AK1098" s="54">
        <f t="shared" si="677"/>
        <v>0.27334528721061196</v>
      </c>
      <c r="AM1098" s="23">
        <f t="shared" si="652"/>
        <v>13.871293848575322</v>
      </c>
      <c r="AN1098" s="54">
        <f t="shared" si="678"/>
        <v>2.4073116749789847E-5</v>
      </c>
      <c r="AO1098" s="54">
        <f t="shared" si="679"/>
        <v>4.4923548097217596</v>
      </c>
      <c r="AP1098" s="54">
        <f t="shared" si="680"/>
        <v>0.1736500894185358</v>
      </c>
      <c r="AQ1098" s="54">
        <f t="shared" si="681"/>
        <v>0.17365080646388387</v>
      </c>
      <c r="AS1098" s="23">
        <f t="shared" si="653"/>
        <v>13.871269775458572</v>
      </c>
      <c r="AT1098" s="54">
        <f t="shared" si="682"/>
        <v>0</v>
      </c>
      <c r="AU1098" s="54" t="e">
        <f t="shared" si="683"/>
        <v>#DIV/0!</v>
      </c>
      <c r="AV1098" s="54" t="e">
        <f t="shared" si="684"/>
        <v>#DIV/0!</v>
      </c>
      <c r="AW1098" s="54" t="e">
        <f t="shared" si="685"/>
        <v>#DIV/0!</v>
      </c>
      <c r="AY1098" s="1" t="e">
        <f t="shared" si="663"/>
        <v>#N/A</v>
      </c>
      <c r="AZ1098" s="1" t="e">
        <f t="shared" si="664"/>
        <v>#N/A</v>
      </c>
    </row>
    <row r="1099" spans="1:52" hidden="1" x14ac:dyDescent="0.25">
      <c r="A1099" s="3"/>
      <c r="B1099" s="4"/>
      <c r="C1099" s="4">
        <f t="shared" si="665"/>
        <v>0.78124846772238998</v>
      </c>
      <c r="D1099" s="22">
        <f t="shared" si="654"/>
        <v>272.92872472471981</v>
      </c>
      <c r="E1099" s="54">
        <f t="shared" si="666"/>
        <v>0.13308187810651426</v>
      </c>
      <c r="F1099" s="54">
        <f t="shared" si="667"/>
        <v>0.32792953465530839</v>
      </c>
      <c r="G1099" s="54">
        <f t="shared" si="655"/>
        <v>9.4664637686682748E-2</v>
      </c>
      <c r="H1099" s="24">
        <f t="shared" si="668"/>
        <v>19.145527942257381</v>
      </c>
      <c r="I1099" s="23">
        <f t="shared" si="669"/>
        <v>0.13659907656251716</v>
      </c>
      <c r="J1099" s="23">
        <f t="shared" si="670"/>
        <v>0.536193469126931</v>
      </c>
      <c r="K1099" s="22">
        <f t="shared" si="671"/>
        <v>45</v>
      </c>
      <c r="L1099" s="8"/>
      <c r="M1099" s="11">
        <f t="shared" si="644"/>
        <v>13.922448988052778</v>
      </c>
      <c r="N1099" s="9">
        <f t="shared" si="645"/>
        <v>13.965074079428257</v>
      </c>
      <c r="O1099" s="10">
        <f t="shared" si="672"/>
        <v>4.2625091375478874E-2</v>
      </c>
      <c r="P1099" s="10">
        <f t="shared" si="656"/>
        <v>12.715914475737865</v>
      </c>
      <c r="Q1099" s="10">
        <f t="shared" si="657"/>
        <v>0.12154885837435479</v>
      </c>
      <c r="R1099" s="10">
        <f t="shared" si="658"/>
        <v>0.12288529850395859</v>
      </c>
      <c r="S1099" s="9"/>
      <c r="T1099" s="9">
        <f t="shared" si="646"/>
        <v>13.929578132149002</v>
      </c>
      <c r="U1099" s="10">
        <f t="shared" si="659"/>
        <v>7.1291440962237829E-3</v>
      </c>
      <c r="V1099" s="10">
        <f t="shared" si="660"/>
        <v>2.1309233885369387</v>
      </c>
      <c r="W1099" s="10">
        <f t="shared" si="661"/>
        <v>5.0191795695475973E-2</v>
      </c>
      <c r="X1099" s="10">
        <f t="shared" si="662"/>
        <v>5.0434481429412904E-2</v>
      </c>
      <c r="Z1099" s="23">
        <f t="shared" si="647"/>
        <v>13.922541326573157</v>
      </c>
      <c r="AA1099" s="54">
        <f t="shared" si="648"/>
        <v>9.2338520378376643E-5</v>
      </c>
      <c r="AB1099" s="54">
        <f t="shared" si="649"/>
        <v>0.40134034894370091</v>
      </c>
      <c r="AC1099" s="54">
        <f t="shared" si="650"/>
        <v>0.55190526261943484</v>
      </c>
      <c r="AD1099" s="54">
        <f t="shared" si="673"/>
        <v>0.55190674854755739</v>
      </c>
      <c r="AG1099" s="23">
        <f t="shared" si="651"/>
        <v>13.922433521908063</v>
      </c>
      <c r="AH1099" s="54">
        <f t="shared" si="674"/>
        <v>-1.5466144715148289E-5</v>
      </c>
      <c r="AI1099" s="54">
        <f t="shared" si="675"/>
        <v>27.758887994060167</v>
      </c>
      <c r="AJ1099" s="54">
        <f t="shared" si="676"/>
        <v>0.27235427255972283</v>
      </c>
      <c r="AK1099" s="54">
        <f t="shared" si="677"/>
        <v>0.27235386843673448</v>
      </c>
      <c r="AM1099" s="23">
        <f t="shared" si="652"/>
        <v>13.922473838587285</v>
      </c>
      <c r="AN1099" s="54">
        <f t="shared" si="678"/>
        <v>2.4850534506626332E-5</v>
      </c>
      <c r="AO1099" s="54">
        <f t="shared" si="679"/>
        <v>4.5196878822565028</v>
      </c>
      <c r="AP1099" s="54">
        <f t="shared" si="680"/>
        <v>0.17406615222922872</v>
      </c>
      <c r="AQ1099" s="54">
        <f t="shared" si="681"/>
        <v>0.17406688932275816</v>
      </c>
      <c r="AS1099" s="23">
        <f t="shared" si="653"/>
        <v>13.922448988052778</v>
      </c>
      <c r="AT1099" s="54">
        <f t="shared" si="682"/>
        <v>0</v>
      </c>
      <c r="AU1099" s="54" t="e">
        <f t="shared" si="683"/>
        <v>#DIV/0!</v>
      </c>
      <c r="AV1099" s="54" t="e">
        <f t="shared" si="684"/>
        <v>#DIV/0!</v>
      </c>
      <c r="AW1099" s="54" t="e">
        <f t="shared" si="685"/>
        <v>#DIV/0!</v>
      </c>
      <c r="AY1099" s="1" t="e">
        <f t="shared" si="663"/>
        <v>#N/A</v>
      </c>
      <c r="AZ1099" s="1" t="e">
        <f t="shared" si="664"/>
        <v>#N/A</v>
      </c>
    </row>
    <row r="1100" spans="1:52" hidden="1" x14ac:dyDescent="0.25">
      <c r="A1100" s="3"/>
      <c r="B1100" s="4"/>
      <c r="C1100" s="4">
        <f t="shared" si="665"/>
        <v>0.81478797300790851</v>
      </c>
      <c r="D1100" s="22">
        <f t="shared" si="654"/>
        <v>275.41236818556376</v>
      </c>
      <c r="E1100" s="54">
        <f t="shared" si="666"/>
        <v>0.13643398396227541</v>
      </c>
      <c r="F1100" s="54">
        <f t="shared" si="667"/>
        <v>0.33127510030753887</v>
      </c>
      <c r="G1100" s="54">
        <f t="shared" si="655"/>
        <v>9.6635244519617594E-2</v>
      </c>
      <c r="H1100" s="24">
        <f t="shared" si="668"/>
        <v>19.145758017605203</v>
      </c>
      <c r="I1100" s="23">
        <f t="shared" si="669"/>
        <v>0.1365985194024206</v>
      </c>
      <c r="J1100" s="23">
        <f t="shared" si="670"/>
        <v>0.5361989674124662</v>
      </c>
      <c r="K1100" s="22">
        <f t="shared" si="671"/>
        <v>45</v>
      </c>
      <c r="L1100" s="8"/>
      <c r="M1100" s="11">
        <f t="shared" si="644"/>
        <v>13.972261154900485</v>
      </c>
      <c r="N1100" s="9">
        <f t="shared" si="645"/>
        <v>14.013547987362804</v>
      </c>
      <c r="O1100" s="10">
        <f t="shared" si="672"/>
        <v>4.1286832462319012E-2</v>
      </c>
      <c r="P1100" s="10">
        <f t="shared" si="656"/>
        <v>12.009029873242719</v>
      </c>
      <c r="Q1100" s="10">
        <f t="shared" si="657"/>
        <v>0.11726375358750249</v>
      </c>
      <c r="R1100" s="10">
        <f t="shared" si="658"/>
        <v>0.11856000141080651</v>
      </c>
      <c r="S1100" s="9"/>
      <c r="T1100" s="9">
        <f t="shared" si="646"/>
        <v>13.979371837796148</v>
      </c>
      <c r="U1100" s="10">
        <f t="shared" si="659"/>
        <v>7.1106828956626345E-3</v>
      </c>
      <c r="V1100" s="10">
        <f t="shared" si="660"/>
        <v>2.0723153298091024</v>
      </c>
      <c r="W1100" s="10">
        <f t="shared" si="661"/>
        <v>4.9133526860151974E-2</v>
      </c>
      <c r="X1100" s="10">
        <f t="shared" si="662"/>
        <v>4.9374984228639743E-2</v>
      </c>
      <c r="Z1100" s="23">
        <f t="shared" si="647"/>
        <v>13.97235731190775</v>
      </c>
      <c r="AA1100" s="54">
        <f t="shared" si="648"/>
        <v>9.6157007265063044E-5</v>
      </c>
      <c r="AB1100" s="54">
        <f t="shared" si="649"/>
        <v>0.40749748790696055</v>
      </c>
      <c r="AC1100" s="54">
        <f t="shared" si="650"/>
        <v>0.5583812247534703</v>
      </c>
      <c r="AD1100" s="54">
        <f t="shared" si="673"/>
        <v>0.55838274436585722</v>
      </c>
      <c r="AG1100" s="23">
        <f t="shared" si="651"/>
        <v>13.972245294829939</v>
      </c>
      <c r="AH1100" s="54">
        <f t="shared" si="674"/>
        <v>-1.58600705457701E-5</v>
      </c>
      <c r="AI1100" s="54">
        <f t="shared" si="675"/>
        <v>27.754869817509135</v>
      </c>
      <c r="AJ1100" s="54">
        <f t="shared" si="676"/>
        <v>0.27134291874790556</v>
      </c>
      <c r="AK1100" s="54">
        <f t="shared" si="677"/>
        <v>0.27134250519704789</v>
      </c>
      <c r="AM1100" s="23">
        <f t="shared" si="652"/>
        <v>13.972286787731914</v>
      </c>
      <c r="AN1100" s="54">
        <f t="shared" si="678"/>
        <v>2.5632831428978875E-5</v>
      </c>
      <c r="AO1100" s="54">
        <f t="shared" si="679"/>
        <v>4.545517945039931</v>
      </c>
      <c r="AP1100" s="54">
        <f t="shared" si="680"/>
        <v>0.1744386253208853</v>
      </c>
      <c r="AQ1100" s="54">
        <f t="shared" si="681"/>
        <v>0.17443938257918543</v>
      </c>
      <c r="AS1100" s="23">
        <f t="shared" si="653"/>
        <v>13.972261154900485</v>
      </c>
      <c r="AT1100" s="54">
        <f t="shared" si="682"/>
        <v>0</v>
      </c>
      <c r="AU1100" s="54" t="e">
        <f t="shared" si="683"/>
        <v>#DIV/0!</v>
      </c>
      <c r="AV1100" s="54" t="e">
        <f t="shared" si="684"/>
        <v>#DIV/0!</v>
      </c>
      <c r="AW1100" s="54" t="e">
        <f t="shared" si="685"/>
        <v>#DIV/0!</v>
      </c>
      <c r="AY1100" s="1" t="e">
        <f t="shared" si="663"/>
        <v>#N/A</v>
      </c>
      <c r="AZ1100" s="1" t="e">
        <f t="shared" si="664"/>
        <v>#N/A</v>
      </c>
    </row>
    <row r="1101" spans="1:52" hidden="1" x14ac:dyDescent="0.25">
      <c r="A1101" s="3"/>
      <c r="B1101" s="4"/>
      <c r="C1101" s="4">
        <f t="shared" si="665"/>
        <v>0.84918671558107406</v>
      </c>
      <c r="D1101" s="22">
        <f t="shared" si="654"/>
        <v>277.87070959026823</v>
      </c>
      <c r="E1101" s="54">
        <f t="shared" si="666"/>
        <v>0.13987196628875043</v>
      </c>
      <c r="F1101" s="54">
        <f t="shared" si="667"/>
        <v>0.33470637487921212</v>
      </c>
      <c r="G1101" s="54">
        <f t="shared" si="655"/>
        <v>9.8647651446794341E-2</v>
      </c>
      <c r="H1101" s="24">
        <f t="shared" si="668"/>
        <v>19.14599398717586</v>
      </c>
      <c r="I1101" s="23">
        <f t="shared" si="669"/>
        <v>0.13659794796862718</v>
      </c>
      <c r="J1101" s="23">
        <f t="shared" si="670"/>
        <v>0.5362046065567263</v>
      </c>
      <c r="K1101" s="22">
        <f t="shared" si="671"/>
        <v>45</v>
      </c>
      <c r="L1101" s="8"/>
      <c r="M1101" s="11">
        <f t="shared" si="644"/>
        <v>14.020720700719428</v>
      </c>
      <c r="N1101" s="9">
        <f t="shared" si="645"/>
        <v>14.060692092460856</v>
      </c>
      <c r="O1101" s="10">
        <f t="shared" si="672"/>
        <v>3.9971391741428164E-2</v>
      </c>
      <c r="P1101" s="10">
        <f t="shared" si="656"/>
        <v>11.340622935510954</v>
      </c>
      <c r="Q1101" s="10">
        <f t="shared" si="657"/>
        <v>0.11313507078475826</v>
      </c>
      <c r="R1101" s="10">
        <f t="shared" si="658"/>
        <v>0.11439161740576494</v>
      </c>
      <c r="S1101" s="9"/>
      <c r="T1101" s="9">
        <f t="shared" si="646"/>
        <v>14.027807434042007</v>
      </c>
      <c r="U1101" s="10">
        <f t="shared" si="659"/>
        <v>7.0867333225788087E-3</v>
      </c>
      <c r="V1101" s="10">
        <f t="shared" si="660"/>
        <v>2.0145678513017842</v>
      </c>
      <c r="W1101" s="10">
        <f t="shared" si="661"/>
        <v>4.8092299736262833E-2</v>
      </c>
      <c r="X1101" s="10">
        <f t="shared" si="662"/>
        <v>4.833236923698217E-2</v>
      </c>
      <c r="Z1101" s="23">
        <f t="shared" si="647"/>
        <v>14.020820740754152</v>
      </c>
      <c r="AA1101" s="54">
        <f t="shared" si="648"/>
        <v>1.0004003472374734E-4</v>
      </c>
      <c r="AB1101" s="54">
        <f t="shared" si="649"/>
        <v>0.41353199072670671</v>
      </c>
      <c r="AC1101" s="54">
        <f t="shared" si="650"/>
        <v>0.56469857555554404</v>
      </c>
      <c r="AD1101" s="54">
        <f t="shared" si="673"/>
        <v>0.56470012851625384</v>
      </c>
      <c r="AG1101" s="23">
        <f t="shared" si="651"/>
        <v>14.020704446324038</v>
      </c>
      <c r="AH1101" s="54">
        <f t="shared" si="674"/>
        <v>-1.6254395390546961E-5</v>
      </c>
      <c r="AI1101" s="54">
        <f t="shared" si="675"/>
        <v>27.7457315749018</v>
      </c>
      <c r="AJ1101" s="54">
        <f t="shared" si="676"/>
        <v>0.27031492024696419</v>
      </c>
      <c r="AK1101" s="54">
        <f t="shared" si="677"/>
        <v>0.27031449732222307</v>
      </c>
      <c r="AM1101" s="23">
        <f t="shared" si="652"/>
        <v>14.020747120406318</v>
      </c>
      <c r="AN1101" s="54">
        <f t="shared" si="678"/>
        <v>2.6419686889767036E-5</v>
      </c>
      <c r="AO1101" s="54">
        <f t="shared" si="679"/>
        <v>4.5698899543995415</v>
      </c>
      <c r="AP1101" s="54">
        <f t="shared" si="680"/>
        <v>0.17476962114227179</v>
      </c>
      <c r="AQ1101" s="54">
        <f t="shared" si="681"/>
        <v>0.1747703986462342</v>
      </c>
      <c r="AS1101" s="23">
        <f t="shared" si="653"/>
        <v>14.020720700719428</v>
      </c>
      <c r="AT1101" s="54">
        <f t="shared" si="682"/>
        <v>0</v>
      </c>
      <c r="AU1101" s="54" t="e">
        <f t="shared" si="683"/>
        <v>#DIV/0!</v>
      </c>
      <c r="AV1101" s="54" t="e">
        <f t="shared" si="684"/>
        <v>#DIV/0!</v>
      </c>
      <c r="AW1101" s="54" t="e">
        <f t="shared" si="685"/>
        <v>#DIV/0!</v>
      </c>
      <c r="AY1101" s="1" t="e">
        <f t="shared" si="663"/>
        <v>#N/A</v>
      </c>
      <c r="AZ1101" s="1" t="e">
        <f t="shared" si="664"/>
        <v>#N/A</v>
      </c>
    </row>
    <row r="1102" spans="1:52" hidden="1" x14ac:dyDescent="0.25">
      <c r="A1102" s="3"/>
      <c r="B1102" s="4"/>
      <c r="C1102" s="4">
        <f t="shared" si="665"/>
        <v>0.88445231636183386</v>
      </c>
      <c r="D1102" s="22">
        <f t="shared" si="654"/>
        <v>280.30227255642427</v>
      </c>
      <c r="E1102" s="54">
        <f t="shared" si="666"/>
        <v>0.14339658675878347</v>
      </c>
      <c r="F1102" s="54">
        <f t="shared" si="667"/>
        <v>0.33822411855709295</v>
      </c>
      <c r="G1102" s="54">
        <f t="shared" si="655"/>
        <v>0.10070203300079437</v>
      </c>
      <c r="H1102" s="24">
        <f t="shared" si="668"/>
        <v>19.146235903247572</v>
      </c>
      <c r="I1102" s="23">
        <f t="shared" si="669"/>
        <v>0.13659736213453783</v>
      </c>
      <c r="J1102" s="23">
        <f t="shared" si="670"/>
        <v>0.53621038780904384</v>
      </c>
      <c r="K1102" s="22">
        <f t="shared" si="671"/>
        <v>45</v>
      </c>
      <c r="L1102" s="8"/>
      <c r="M1102" s="11">
        <f t="shared" si="644"/>
        <v>14.06784515915894</v>
      </c>
      <c r="N1102" s="9">
        <f t="shared" si="645"/>
        <v>14.106526314359876</v>
      </c>
      <c r="O1102" s="10">
        <f t="shared" si="672"/>
        <v>3.868115520093518E-2</v>
      </c>
      <c r="P1102" s="10">
        <f t="shared" si="656"/>
        <v>10.709024877336136</v>
      </c>
      <c r="Q1102" s="10">
        <f t="shared" si="657"/>
        <v>0.1091594055486968</v>
      </c>
      <c r="R1102" s="10">
        <f t="shared" si="658"/>
        <v>0.11037683538685905</v>
      </c>
      <c r="S1102" s="9"/>
      <c r="T1102" s="9">
        <f t="shared" si="646"/>
        <v>14.074902764013988</v>
      </c>
      <c r="U1102" s="10">
        <f t="shared" si="659"/>
        <v>7.0576048550474724E-3</v>
      </c>
      <c r="V1102" s="10">
        <f t="shared" si="660"/>
        <v>1.9577444385678424</v>
      </c>
      <c r="W1102" s="10">
        <f t="shared" si="661"/>
        <v>4.706878556049212E-2</v>
      </c>
      <c r="X1102" s="10">
        <f t="shared" si="662"/>
        <v>4.7307318378737681E-2</v>
      </c>
      <c r="Z1102" s="23">
        <f t="shared" si="647"/>
        <v>14.067949144736595</v>
      </c>
      <c r="AA1102" s="54">
        <f t="shared" si="648"/>
        <v>1.0398557765434191E-4</v>
      </c>
      <c r="AB1102" s="54">
        <f t="shared" si="649"/>
        <v>0.41944134559355256</v>
      </c>
      <c r="AC1102" s="54">
        <f t="shared" si="650"/>
        <v>0.57085664929154456</v>
      </c>
      <c r="AD1102" s="54">
        <f t="shared" si="673"/>
        <v>0.57085823530578528</v>
      </c>
      <c r="AG1102" s="23">
        <f t="shared" si="651"/>
        <v>14.067828510068409</v>
      </c>
      <c r="AH1102" s="54">
        <f t="shared" si="674"/>
        <v>-1.6649090531117849E-5</v>
      </c>
      <c r="AI1102" s="54">
        <f t="shared" si="675"/>
        <v>27.731842583580246</v>
      </c>
      <c r="AJ1102" s="54">
        <f t="shared" si="676"/>
        <v>0.26927340336704292</v>
      </c>
      <c r="AK1102" s="54">
        <f t="shared" si="677"/>
        <v>0.26927297102480435</v>
      </c>
      <c r="AM1102" s="23">
        <f t="shared" si="652"/>
        <v>14.067872369971523</v>
      </c>
      <c r="AN1102" s="54">
        <f t="shared" si="678"/>
        <v>2.7210812582723065E-5</v>
      </c>
      <c r="AO1102" s="54">
        <f t="shared" si="679"/>
        <v>4.5928518613113329</v>
      </c>
      <c r="AP1102" s="54">
        <f t="shared" si="680"/>
        <v>0.17506127269959773</v>
      </c>
      <c r="AQ1102" s="54">
        <f t="shared" si="681"/>
        <v>0.17506207050977021</v>
      </c>
      <c r="AS1102" s="23">
        <f t="shared" si="653"/>
        <v>14.06784515915894</v>
      </c>
      <c r="AT1102" s="54">
        <f t="shared" si="682"/>
        <v>0</v>
      </c>
      <c r="AU1102" s="54" t="e">
        <f t="shared" si="683"/>
        <v>#DIV/0!</v>
      </c>
      <c r="AV1102" s="54" t="e">
        <f t="shared" si="684"/>
        <v>#DIV/0!</v>
      </c>
      <c r="AW1102" s="54" t="e">
        <f t="shared" si="685"/>
        <v>#DIV/0!</v>
      </c>
      <c r="AY1102" s="1" t="e">
        <f t="shared" si="663"/>
        <v>#N/A</v>
      </c>
      <c r="AZ1102" s="1" t="e">
        <f t="shared" si="664"/>
        <v>#N/A</v>
      </c>
    </row>
    <row r="1103" spans="1:52" hidden="1" x14ac:dyDescent="0.25">
      <c r="A1103" s="3"/>
      <c r="B1103" s="4"/>
      <c r="C1103" s="4">
        <f t="shared" si="665"/>
        <v>0.92059234030154047</v>
      </c>
      <c r="D1103" s="22">
        <f t="shared" si="654"/>
        <v>282.70573053816929</v>
      </c>
      <c r="E1103" s="54">
        <f t="shared" si="666"/>
        <v>0.14700860145143746</v>
      </c>
      <c r="F1103" s="54">
        <f t="shared" si="667"/>
        <v>0.34182908594507866</v>
      </c>
      <c r="G1103" s="54">
        <f t="shared" si="655"/>
        <v>0.10279857129642285</v>
      </c>
      <c r="H1103" s="24">
        <f t="shared" si="668"/>
        <v>19.146483817714628</v>
      </c>
      <c r="I1103" s="23">
        <f t="shared" si="669"/>
        <v>0.1365967617744831</v>
      </c>
      <c r="J1103" s="23">
        <f t="shared" si="670"/>
        <v>0.53621631240957623</v>
      </c>
      <c r="K1103" s="22">
        <f t="shared" si="671"/>
        <v>45</v>
      </c>
      <c r="L1103" s="8"/>
      <c r="M1103" s="11">
        <f t="shared" ref="M1103:M1166" si="686">(-( I1103*K1103 -I1103*$C$2 -H1103-H1103*I1103 /((E1103*F1103)/(E1103+F1103)))-SQRT(( I1103*K1103 -I1103*$C$2 -H1103-H1103*I1103 /((E1103*F1103)/(E1103+F1103)))*( I1103*K1103 -I1103*$C$2 -H1103-H1103*I1103 /((E1103*F1103)/(E1103+F1103)))-4*(J1103 +I1103 /((E1103*F1103)/(E1103+F1103)))*(+H1103*I1103*$C$2 -H1103*I1103*K1103)))/(2*(J1103 +I1103 /((E1103*F1103)/(E1103+F1103))))</f>
        <v>14.113654747862292</v>
      </c>
      <c r="N1103" s="9">
        <f t="shared" ref="N1103:N1166" si="687">(-( I1103*K1103 -I1103*$C$2 -H1103-H1103*I1103 /((E1104*F1103)/(E1104+F1103)))-SQRT(( I1103*K1103 -I1103*$C$2 -H1103-H1103*I1103 /((E1104*F1103)/(E1104+F1103)))*( I1103*K1103 -I1103*$C$2 -H1103-H1103*I1103 /((E1104*F1103)/(E1104+F1103)))-4*(J1103 +I1103 /((E1104*F1103)/(E1104+F1103)))*(+H1103*I1103*$C$2 -H1103*I1103*K1103)))/(2*(J1103 +I1103 /((E1104*F1103)/(E1104+F1103))))</f>
        <v>14.151072864404524</v>
      </c>
      <c r="O1103" s="10">
        <f t="shared" si="672"/>
        <v>3.7418116542232482E-2</v>
      </c>
      <c r="P1103" s="10">
        <f t="shared" si="656"/>
        <v>10.112568456613936</v>
      </c>
      <c r="Q1103" s="10">
        <f t="shared" si="657"/>
        <v>0.10533306733423582</v>
      </c>
      <c r="R1103" s="10">
        <f t="shared" si="658"/>
        <v>0.10651204518222475</v>
      </c>
      <c r="S1103" s="9"/>
      <c r="T1103" s="9">
        <f t="shared" ref="T1103:T1166" si="688">(-( I1103*K1103 -I1103*$C$2 -H1103-H1103*I1103 /((E1103*F1104)/(E1103+F1104)))-SQRT(( I1103*K1103 -I1103*$C$2 -H1103-H1103*I1103 /((E1103*F1104)/(E1103+F1104)))*( I1103*K1103 -I1103*$C$2 -H1103-H1103*I1103 /((E1103*F1104)/(E1103+F1104)))-4*(J1103 +I1103 /((E1103*F1104)/(E1103+F1104)))*(+H1103*I1103*$C$2 -H1103*I1103*K1103)))/(2*(J1103 +I1103 /((E1103*F1104)/(E1103+F1104))))</f>
        <v>14.120678352480938</v>
      </c>
      <c r="U1103" s="10">
        <f t="shared" si="659"/>
        <v>7.0236046186469281E-3</v>
      </c>
      <c r="V1103" s="10">
        <f t="shared" si="660"/>
        <v>1.9019004228000032</v>
      </c>
      <c r="W1103" s="10">
        <f t="shared" si="661"/>
        <v>4.6063538799739609E-2</v>
      </c>
      <c r="X1103" s="10">
        <f t="shared" si="662"/>
        <v>4.6300396556407865E-2</v>
      </c>
      <c r="Z1103" s="23">
        <f t="shared" ref="Z1103:Z1166" si="689">(-( I1103*K1103 -I1103*$C$2 -H1104-H1104*I1103 /((E1103*F1103)/(E1103+F1103)))-SQRT(( I1103*K1103 -I1103*$C$2 -H1104-H1104*I1103 /((E1103*F1103)/(E1103+F1103)))*( I1103*K1103 -I1103*$C$2 -H1104-H1104*I1103 /((E1103*F1103)/(E1103+F1103)))-4*(J1103 +I1103 /((E1103*F1103)/(E1103+F1103)))*(+H1104*I1103*$C$2 -H1104*I1103*K1103)))/(2*(J1103 +I1103 /((E1103*F1103)/(E1103+F1103))))</f>
        <v>14.113762739527768</v>
      </c>
      <c r="AA1103" s="54">
        <f t="shared" ref="AA1103:AA1166" si="690">Z1103-M1103</f>
        <v>1.0799166547670325E-4</v>
      </c>
      <c r="AB1103" s="54">
        <f t="shared" ref="AB1103:AB1166" si="691">AA1103/(H1104-H1103)</f>
        <v>0.42522366637443254</v>
      </c>
      <c r="AC1103" s="54">
        <f t="shared" ref="AC1103:AC1166" si="692">(AA1103/M1103)/(($H1104-$H1103)/$H1103)</f>
        <v>0.57685540652611655</v>
      </c>
      <c r="AD1103" s="54">
        <f t="shared" si="673"/>
        <v>0.57685702536931394</v>
      </c>
      <c r="AG1103" s="23">
        <f t="shared" ref="AG1103:AG1166" si="693">(-( I1104*K1103 -I1104*$C$2 -H1103-H1103*I1104 /((E1103*F1103)/(E1103+F1103)))-SQRT(( I1104*K1103 -I1104*$C$2 -H1103-H1103*I1104 /((E1103*F1103)/(E1103+F1103)))*( I1104*K1103 -I1104*$C$2 -H1103-H1103*I1104 /((E1103*F1103)/(E1103+F1103)))-4*(J1103 +I1104 /((E1103*F1103)/(E1103+F1103)))*(+H1103*I1104*$C$2 -H1103*I1104*K1103)))/(2*(J1103 +I1104 /((E1103*F1103)/(E1103+F1103))))</f>
        <v>14.113637703722041</v>
      </c>
      <c r="AH1103" s="54">
        <f t="shared" si="674"/>
        <v>-1.7044140250277451E-5</v>
      </c>
      <c r="AI1103" s="54">
        <f t="shared" si="675"/>
        <v>27.71356336032493</v>
      </c>
      <c r="AJ1103" s="54">
        <f t="shared" si="676"/>
        <v>0.26822131332252741</v>
      </c>
      <c r="AK1103" s="54">
        <f t="shared" si="677"/>
        <v>0.26822087153923679</v>
      </c>
      <c r="AM1103" s="23">
        <f t="shared" ref="AM1103:AM1166" si="694">(-( I1103*K1103 -I1103*$C$2 -H1103-H1103*I1103 /((E1103*F1103)/(E1103+F1103)))-SQRT(( I1103*K1103 -I1103*$C$2 -H1103-H1103*I1103 /((E1103*F1103)/(E1103+F1103)))*( I1103*K1103 -I1103*$C$2 -H1103-H1103*I1103 /((E1103*F1103)/(E1103+F1103)))-4*(J1104 +I1103 /((E1103*F1103)/(E1103+F1103)))*(+H1103*I1103*$C$2 -H1103*I1103*K1103)))/(2*(J1104 +I1103 /((E1103*F1103)/(E1103+F1103))))</f>
        <v>14.113682753813363</v>
      </c>
      <c r="AN1103" s="54">
        <f t="shared" si="678"/>
        <v>2.800595107110837E-5</v>
      </c>
      <c r="AO1103" s="54">
        <f t="shared" si="679"/>
        <v>4.6144539040094168</v>
      </c>
      <c r="AP1103" s="54">
        <f t="shared" si="680"/>
        <v>0.17531571378183786</v>
      </c>
      <c r="AQ1103" s="54">
        <f t="shared" si="681"/>
        <v>0.17531653197123681</v>
      </c>
      <c r="AS1103" s="23">
        <f t="shared" ref="AS1103:AS1166" si="695">(-( I1103*K1104 -I1103*$C$2 -H1103-H1103*I1103 /((E1103*F1103)/(E1103+F1103)))-SQRT(( I1103*K1104 -I1103*$C$2 -H1103-H1103*I1103 /((E1103*F1103)/(E1103+F1103)))*( I1103*K1104 -I1103*$C$2 -H1103-H1103*I1103 /((E1103*F1103)/(E1103+F1103)))-4*(J1103 +I1103 /((E1103*F1103)/(E1103+F1103)))*(+H1103*I1103*$C$2 -H1103*I1103*K1104)))/(2*(J1103 +I1103 /((E1103*F1103)/(E1103+F1103))))</f>
        <v>14.113654747862292</v>
      </c>
      <c r="AT1103" s="54">
        <f t="shared" si="682"/>
        <v>0</v>
      </c>
      <c r="AU1103" s="54" t="e">
        <f t="shared" si="683"/>
        <v>#DIV/0!</v>
      </c>
      <c r="AV1103" s="54" t="e">
        <f t="shared" si="684"/>
        <v>#DIV/0!</v>
      </c>
      <c r="AW1103" s="54" t="e">
        <f t="shared" si="685"/>
        <v>#DIV/0!</v>
      </c>
      <c r="AY1103" s="1" t="e">
        <f t="shared" si="663"/>
        <v>#N/A</v>
      </c>
      <c r="AZ1103" s="1" t="e">
        <f t="shared" si="664"/>
        <v>#N/A</v>
      </c>
    </row>
    <row r="1104" spans="1:52" hidden="1" x14ac:dyDescent="0.25">
      <c r="A1104" s="3"/>
      <c r="B1104" s="4"/>
      <c r="C1104" s="4">
        <f t="shared" si="665"/>
        <v>0.95761429767286865</v>
      </c>
      <c r="D1104" s="22">
        <f t="shared" ref="D1104:D1167" si="696">$C$2-M1104/G1104</f>
        <v>285.07990096416881</v>
      </c>
      <c r="E1104" s="54">
        <f t="shared" si="666"/>
        <v>0.15070876098091485</v>
      </c>
      <c r="F1104" s="54">
        <f t="shared" si="667"/>
        <v>0.34552202619286865</v>
      </c>
      <c r="G1104" s="54">
        <f t="shared" ref="G1104:G1167" si="697">(E1104*F1104)/(E1104+F1104)</f>
        <v>0.10493745612947236</v>
      </c>
      <c r="H1104" s="24">
        <f t="shared" si="668"/>
        <v>19.146737782096238</v>
      </c>
      <c r="I1104" s="23">
        <f t="shared" si="669"/>
        <v>0.13659614676370196</v>
      </c>
      <c r="J1104" s="23">
        <f t="shared" si="670"/>
        <v>0.53622238158951685</v>
      </c>
      <c r="K1104" s="22">
        <f t="shared" si="671"/>
        <v>45</v>
      </c>
      <c r="L1104" s="8"/>
      <c r="M1104" s="11">
        <f t="shared" si="686"/>
        <v>14.158171973556605</v>
      </c>
      <c r="N1104" s="9">
        <f t="shared" si="687"/>
        <v>14.194355882765192</v>
      </c>
      <c r="O1104" s="10">
        <f t="shared" si="672"/>
        <v>3.618390920858694E-2</v>
      </c>
      <c r="P1104" s="10">
        <f t="shared" ref="P1104:P1167" si="698">O1104/(E1105-E1104)</f>
        <v>9.5496002032137142</v>
      </c>
      <c r="Q1104" s="10">
        <f t="shared" ref="Q1104:Q1167" si="699">(O1104/M1104)/((E1105-E1104)/E1104)</f>
        <v>0.10165213540119861</v>
      </c>
      <c r="R1104" s="10">
        <f t="shared" ref="R1104:R1167" si="700">(LN(N1104)-LN(M1104))/(LN(E1105)-LN(E1104))</f>
        <v>0.10279339435126096</v>
      </c>
      <c r="S1104" s="9"/>
      <c r="T1104" s="9">
        <f t="shared" si="688"/>
        <v>14.165157009240087</v>
      </c>
      <c r="U1104" s="10">
        <f t="shared" ref="U1104:U1167" si="701">T1104-$M1104</f>
        <v>6.9850356834812999E-3</v>
      </c>
      <c r="V1104" s="10">
        <f t="shared" ref="V1104:V1167" si="702">U1104/(F1105-F1104)</f>
        <v>1.8470833866251517</v>
      </c>
      <c r="W1104" s="10">
        <f t="shared" ref="W1104:W1167" si="703">(U1104/M1104)/((F1105-F1104)/F1104)</f>
        <v>4.5077005385009958E-2</v>
      </c>
      <c r="X1104" s="10">
        <f t="shared" ref="X1104:X1167" si="704">(LN(T1104)-LN(M1104))/(LN(F1105)-LN(F1104))</f>
        <v>4.5312059847321055E-2</v>
      </c>
      <c r="Z1104" s="23">
        <f t="shared" si="689"/>
        <v>14.158284029944602</v>
      </c>
      <c r="AA1104" s="54">
        <f t="shared" si="690"/>
        <v>1.1205638799616224E-4</v>
      </c>
      <c r="AB1104" s="54">
        <f t="shared" si="691"/>
        <v>0.43087764453019411</v>
      </c>
      <c r="AC1104" s="54">
        <f t="shared" si="692"/>
        <v>0.58269537136540972</v>
      </c>
      <c r="AD1104" s="54">
        <f t="shared" si="673"/>
        <v>0.5826970227528131</v>
      </c>
      <c r="AG1104" s="23">
        <f t="shared" si="693"/>
        <v>14.158154534016056</v>
      </c>
      <c r="AH1104" s="54">
        <f t="shared" si="674"/>
        <v>-1.7439540549446519E-5</v>
      </c>
      <c r="AI1104" s="54">
        <f t="shared" si="675"/>
        <v>27.691243841290731</v>
      </c>
      <c r="AJ1104" s="54">
        <f t="shared" si="676"/>
        <v>0.26716141143638189</v>
      </c>
      <c r="AK1104" s="54">
        <f t="shared" si="677"/>
        <v>0.26716096002634598</v>
      </c>
      <c r="AM1104" s="23">
        <f t="shared" si="694"/>
        <v>14.158200778430814</v>
      </c>
      <c r="AN1104" s="54">
        <f t="shared" si="678"/>
        <v>2.8804874208532283E-5</v>
      </c>
      <c r="AO1104" s="54">
        <f t="shared" si="679"/>
        <v>4.634747971580401</v>
      </c>
      <c r="AP1104" s="54">
        <f t="shared" si="680"/>
        <v>0.17553506201434535</v>
      </c>
      <c r="AQ1104" s="54">
        <f t="shared" si="681"/>
        <v>0.17553590073278036</v>
      </c>
      <c r="AS1104" s="23">
        <f t="shared" si="695"/>
        <v>14.158171973556605</v>
      </c>
      <c r="AT1104" s="54">
        <f t="shared" si="682"/>
        <v>0</v>
      </c>
      <c r="AU1104" s="54" t="e">
        <f t="shared" si="683"/>
        <v>#DIV/0!</v>
      </c>
      <c r="AV1104" s="54" t="e">
        <f t="shared" si="684"/>
        <v>#DIV/0!</v>
      </c>
      <c r="AW1104" s="54" t="e">
        <f t="shared" si="685"/>
        <v>#DIV/0!</v>
      </c>
      <c r="AY1104" s="1" t="e">
        <f t="shared" ref="AY1104:AY1167" si="705">IF($C$1=2,D1104,NA())</f>
        <v>#N/A</v>
      </c>
      <c r="AZ1104" s="1" t="e">
        <f t="shared" ref="AZ1104:AZ1167" si="706">IF($C$1=2,M1104,NA())</f>
        <v>#N/A</v>
      </c>
    </row>
    <row r="1105" spans="1:52" hidden="1" x14ac:dyDescent="0.25">
      <c r="A1105" s="3"/>
      <c r="B1105" s="4"/>
      <c r="C1105" s="4">
        <f t="shared" ref="C1105:C1168" si="707">IF(OR(($E$2039-$E$1039)&gt;1,($F$2039-$F$1039)&gt;1),$C$1039 + ($C$2039 - $C$1039) * ((ROW() - ROW($C$1039)) / (ROW($C$2039) - ROW($C$1039)))^$B$1038,($C$1039 + ($C$2039 - $C$1039) * (ROW() - ROW($C$1039)) / (ROW($C$2039) - ROW($C$1039))))</f>
        <v>0.99552564531035825</v>
      </c>
      <c r="D1105" s="22">
        <f t="shared" si="696"/>
        <v>287.4237389210175</v>
      </c>
      <c r="E1105" s="54">
        <f t="shared" ref="E1105:E1168" si="708">$E$1039+$C1105/$C$2039*($E$2039-$E$1039)</f>
        <v>0.15449781062054374</v>
      </c>
      <c r="F1105" s="54">
        <f t="shared" ref="F1105:F1168" si="709">$F$1039+$C1105/$C$2039*($F$2039-$F$1039)</f>
        <v>0.34930368311970822</v>
      </c>
      <c r="G1105" s="54">
        <f t="shared" si="697"/>
        <v>0.10711888502559903</v>
      </c>
      <c r="H1105" s="24">
        <f t="shared" ref="H1105:H1168" si="710">$H$1039+C1105/$C$2039*($H$2039-$H$1039)</f>
        <v>19.146997847545023</v>
      </c>
      <c r="I1105" s="23">
        <f t="shared" ref="I1105:I1168" si="711">$I$1039+C1105/$C$2039*($I$2039-$I$1039)</f>
        <v>0.13659551697832109</v>
      </c>
      <c r="J1105" s="23">
        <f t="shared" ref="J1105:J1168" si="712">$J$1039+C1105/$C$2039*($J$2039-$J$1039)</f>
        <v>0.53622859657129907</v>
      </c>
      <c r="K1105" s="22">
        <f t="shared" ref="K1105:K1168" si="713">$K$1039+C1105/$C$2039*($K$2039-$K$1039)</f>
        <v>45</v>
      </c>
      <c r="L1105" s="8"/>
      <c r="M1105" s="11">
        <f t="shared" si="686"/>
        <v>14.201421267643324</v>
      </c>
      <c r="N1105" s="9">
        <f t="shared" si="687"/>
        <v>14.236401105731101</v>
      </c>
      <c r="O1105" s="10">
        <f t="shared" si="672"/>
        <v>3.4979838087776827E-2</v>
      </c>
      <c r="P1105" s="10">
        <f t="shared" si="698"/>
        <v>9.0184907951913846</v>
      </c>
      <c r="Q1105" s="10">
        <f t="shared" si="699"/>
        <v>9.8112509776270784E-2</v>
      </c>
      <c r="R1105" s="10">
        <f t="shared" si="700"/>
        <v>9.921684004261147E-2</v>
      </c>
      <c r="S1105" s="9"/>
      <c r="T1105" s="9">
        <f t="shared" si="688"/>
        <v>14.208363463257006</v>
      </c>
      <c r="U1105" s="10">
        <f t="shared" si="701"/>
        <v>6.942195613682145E-3</v>
      </c>
      <c r="V1105" s="10">
        <f t="shared" si="702"/>
        <v>1.7933336029367923</v>
      </c>
      <c r="W1105" s="10">
        <f t="shared" si="703"/>
        <v>4.4109531064710807E-2</v>
      </c>
      <c r="X1105" s="10">
        <f t="shared" si="704"/>
        <v>4.4342663827023496E-2</v>
      </c>
      <c r="Z1105" s="23">
        <f t="shared" si="689"/>
        <v>14.201537445543222</v>
      </c>
      <c r="AA1105" s="54">
        <f t="shared" si="690"/>
        <v>1.1617789989770699E-4</v>
      </c>
      <c r="AB1105" s="54">
        <f t="shared" si="691"/>
        <v>0.43640250068517311</v>
      </c>
      <c r="AC1105" s="54">
        <f t="shared" si="692"/>
        <v>0.58837757037179217</v>
      </c>
      <c r="AD1105" s="54">
        <f t="shared" si="673"/>
        <v>0.58837925406671199</v>
      </c>
      <c r="AG1105" s="23">
        <f t="shared" si="693"/>
        <v>14.201403432345689</v>
      </c>
      <c r="AH1105" s="54">
        <f t="shared" si="674"/>
        <v>-1.7835297635215852E-5</v>
      </c>
      <c r="AI1105" s="54">
        <f t="shared" si="675"/>
        <v>27.66522154235615</v>
      </c>
      <c r="AJ1105" s="54">
        <f t="shared" si="676"/>
        <v>0.26609627076607567</v>
      </c>
      <c r="AK1105" s="54">
        <f t="shared" si="677"/>
        <v>0.26609580993802767</v>
      </c>
      <c r="AM1105" s="23">
        <f t="shared" si="694"/>
        <v>14.201450875024721</v>
      </c>
      <c r="AN1105" s="54">
        <f t="shared" si="678"/>
        <v>2.9607381396346E-5</v>
      </c>
      <c r="AO1105" s="54">
        <f t="shared" si="679"/>
        <v>4.6537870270811865</v>
      </c>
      <c r="AP1105" s="54">
        <f t="shared" si="680"/>
        <v>0.17572140416390741</v>
      </c>
      <c r="AQ1105" s="54">
        <f t="shared" si="681"/>
        <v>0.17572226342130207</v>
      </c>
      <c r="AS1105" s="23">
        <f t="shared" si="695"/>
        <v>14.201421267643324</v>
      </c>
      <c r="AT1105" s="54">
        <f t="shared" si="682"/>
        <v>0</v>
      </c>
      <c r="AU1105" s="54" t="e">
        <f t="shared" si="683"/>
        <v>#DIV/0!</v>
      </c>
      <c r="AV1105" s="54" t="e">
        <f t="shared" si="684"/>
        <v>#DIV/0!</v>
      </c>
      <c r="AW1105" s="54" t="e">
        <f t="shared" si="685"/>
        <v>#DIV/0!</v>
      </c>
      <c r="AY1105" s="1" t="e">
        <f t="shared" si="705"/>
        <v>#N/A</v>
      </c>
      <c r="AZ1105" s="1" t="e">
        <f t="shared" si="706"/>
        <v>#N/A</v>
      </c>
    </row>
    <row r="1106" spans="1:52" hidden="1" x14ac:dyDescent="0.25">
      <c r="A1106" s="3"/>
      <c r="B1106" s="4"/>
      <c r="C1106" s="4">
        <f t="shared" si="707"/>
        <v>1.0343337878042336</v>
      </c>
      <c r="D1106" s="22">
        <f t="shared" si="696"/>
        <v>289.7363305020358</v>
      </c>
      <c r="E1106" s="54">
        <f t="shared" si="708"/>
        <v>0.15837649042209412</v>
      </c>
      <c r="F1106" s="54">
        <f t="shared" si="709"/>
        <v>0.35317479533347229</v>
      </c>
      <c r="G1106" s="54">
        <f t="shared" si="697"/>
        <v>0.10934306324309356</v>
      </c>
      <c r="H1106" s="24">
        <f t="shared" si="710"/>
        <v>19.147264064855225</v>
      </c>
      <c r="I1106" s="23">
        <f t="shared" si="711"/>
        <v>0.13659487229533498</v>
      </c>
      <c r="J1106" s="23">
        <f t="shared" si="712"/>
        <v>0.53623495856879144</v>
      </c>
      <c r="K1106" s="22">
        <f t="shared" si="713"/>
        <v>45</v>
      </c>
      <c r="L1106" s="8"/>
      <c r="M1106" s="11">
        <f t="shared" si="686"/>
        <v>14.243428652193337</v>
      </c>
      <c r="N1106" s="9">
        <f t="shared" si="687"/>
        <v>14.277235562634106</v>
      </c>
      <c r="O1106" s="10">
        <f t="shared" ref="O1106:O1169" si="714">N1106-M1106</f>
        <v>3.3806910440768334E-2</v>
      </c>
      <c r="P1106" s="10">
        <f t="shared" si="698"/>
        <v>8.5176437202205495</v>
      </c>
      <c r="Q1106" s="10">
        <f t="shared" si="699"/>
        <v>9.4709957273285406E-2</v>
      </c>
      <c r="R1106" s="10">
        <f t="shared" si="700"/>
        <v>9.5778195918746048E-2</v>
      </c>
      <c r="S1106" s="9"/>
      <c r="T1106" s="9">
        <f t="shared" si="688"/>
        <v>14.250324027445156</v>
      </c>
      <c r="U1106" s="10">
        <f t="shared" si="701"/>
        <v>6.895375251819047E-3</v>
      </c>
      <c r="V1106" s="10">
        <f t="shared" si="702"/>
        <v>1.7406844951141696</v>
      </c>
      <c r="W1106" s="10">
        <f t="shared" si="703"/>
        <v>4.3161369731537773E-2</v>
      </c>
      <c r="X1106" s="10">
        <f t="shared" si="704"/>
        <v>4.3392471873270305E-2</v>
      </c>
      <c r="Z1106" s="23">
        <f t="shared" si="689"/>
        <v>14.243549006617352</v>
      </c>
      <c r="AA1106" s="54">
        <f t="shared" si="690"/>
        <v>1.2035442401447938E-4</v>
      </c>
      <c r="AB1106" s="54">
        <f t="shared" si="691"/>
        <v>0.44179793681671437</v>
      </c>
      <c r="AC1106" s="54">
        <f t="shared" si="692"/>
        <v>0.59390347409331279</v>
      </c>
      <c r="AD1106" s="54">
        <f t="shared" ref="AD1106:AD1169" si="715">(LN(Z1106)-LN($M1106))/(LN($H1107)-LN($H1106))</f>
        <v>0.59390518980492712</v>
      </c>
      <c r="AG1106" s="23">
        <f t="shared" si="693"/>
        <v>14.243410420766542</v>
      </c>
      <c r="AH1106" s="54">
        <f t="shared" ref="AH1106:AH1169" si="716">AG1106-$M1106</f>
        <v>-1.8231426794912409E-5</v>
      </c>
      <c r="AI1106" s="54">
        <f t="shared" ref="AI1106:AI1169" si="717">AH1106/($I1107-$I1106)</f>
        <v>27.635820603448888</v>
      </c>
      <c r="AJ1106" s="54">
        <f t="shared" ref="AJ1106:AJ1169" si="718">(AH1106/$M1106)/(($I1107-$I1106)/$I1106)</f>
        <v>0.26502827923553307</v>
      </c>
      <c r="AK1106" s="54">
        <f t="shared" ref="AK1106:AK1169" si="719">(LN(AG1106)-LN($M1106))/(LN($I1107)-LN($I1106))</f>
        <v>0.26502780885863442</v>
      </c>
      <c r="AM1106" s="23">
        <f t="shared" si="694"/>
        <v>14.243459065491155</v>
      </c>
      <c r="AN1106" s="54">
        <f t="shared" ref="AN1106:AN1169" si="720">AM1106-$M1106</f>
        <v>3.0413297817943885E-5</v>
      </c>
      <c r="AO1106" s="54">
        <f t="shared" ref="AO1106:AO1169" si="721">AN1106/($J1107-$J1106)</f>
        <v>4.6716246018337468</v>
      </c>
      <c r="AP1106" s="54">
        <f t="shared" ref="AP1106:AP1169" si="722">(AN1106/$M1106)/(($J1107-$J1106)/$J1106)</f>
        <v>0.17587678402331233</v>
      </c>
      <c r="AQ1106" s="54">
        <f t="shared" ref="AQ1106:AQ1169" si="723">(LN(AM1106)-LN($M1106))/(LN($J1107)-LN($J1106))</f>
        <v>0.17587766387572421</v>
      </c>
      <c r="AS1106" s="23">
        <f t="shared" si="695"/>
        <v>14.243428652193337</v>
      </c>
      <c r="AT1106" s="54">
        <f t="shared" ref="AT1106:AT1169" si="724">AS1106-$M1106</f>
        <v>0</v>
      </c>
      <c r="AU1106" s="54" t="e">
        <f t="shared" ref="AU1106:AU1169" si="725">AT1106/($K1107-$K1106)</f>
        <v>#DIV/0!</v>
      </c>
      <c r="AV1106" s="54" t="e">
        <f t="shared" ref="AV1106:AV1169" si="726">(AT1106/$M1106)/(($K1107-$K1106)/$K1106)</f>
        <v>#DIV/0!</v>
      </c>
      <c r="AW1106" s="54" t="e">
        <f t="shared" ref="AW1106:AW1169" si="727">(LN(AS1106)-LN($M1106))/(LN($K1107)-LN($K1106))</f>
        <v>#DIV/0!</v>
      </c>
      <c r="AY1106" s="1" t="e">
        <f t="shared" si="705"/>
        <v>#N/A</v>
      </c>
      <c r="AZ1106" s="1" t="e">
        <f t="shared" si="706"/>
        <v>#N/A</v>
      </c>
    </row>
    <row r="1107" spans="1:52" hidden="1" x14ac:dyDescent="0.25">
      <c r="A1107" s="3"/>
      <c r="B1107" s="4"/>
      <c r="C1107" s="4">
        <f t="shared" si="707"/>
        <v>1.0740460786499149</v>
      </c>
      <c r="D1107" s="22">
        <f t="shared" si="696"/>
        <v>292.01688592995561</v>
      </c>
      <c r="E1107" s="54">
        <f t="shared" si="708"/>
        <v>0.16234553533066573</v>
      </c>
      <c r="F1107" s="54">
        <f t="shared" si="709"/>
        <v>0.357136096345329</v>
      </c>
      <c r="G1107" s="54">
        <f t="shared" si="697"/>
        <v>0.11161020373334191</v>
      </c>
      <c r="H1107" s="24">
        <f t="shared" si="710"/>
        <v>19.147536484470585</v>
      </c>
      <c r="I1107" s="23">
        <f t="shared" si="711"/>
        <v>0.136594212592587</v>
      </c>
      <c r="J1107" s="23">
        <f t="shared" si="712"/>
        <v>0.53624146878748624</v>
      </c>
      <c r="K1107" s="22">
        <f t="shared" si="713"/>
        <v>45</v>
      </c>
      <c r="L1107" s="8"/>
      <c r="M1107" s="11">
        <f t="shared" si="686"/>
        <v>14.284221435785192</v>
      </c>
      <c r="N1107" s="9">
        <f t="shared" si="687"/>
        <v>14.316887301490116</v>
      </c>
      <c r="O1107" s="10">
        <f t="shared" si="714"/>
        <v>3.2665865704924357E-2</v>
      </c>
      <c r="P1107" s="10">
        <f t="shared" si="698"/>
        <v>8.0455023690909133</v>
      </c>
      <c r="Q1107" s="10">
        <f t="shared" si="699"/>
        <v>9.1440152687776208E-2</v>
      </c>
      <c r="R1107" s="10">
        <f t="shared" si="700"/>
        <v>9.2473174246954712E-2</v>
      </c>
      <c r="S1107" s="9"/>
      <c r="T1107" s="9">
        <f t="shared" si="688"/>
        <v>14.29106629350421</v>
      </c>
      <c r="U1107" s="10">
        <f t="shared" si="701"/>
        <v>6.8448577190185489E-3</v>
      </c>
      <c r="V1107" s="10">
        <f t="shared" si="702"/>
        <v>1.6891631085360144</v>
      </c>
      <c r="W1107" s="10">
        <f t="shared" si="703"/>
        <v>4.2232691602062992E-2</v>
      </c>
      <c r="X1107" s="10">
        <f t="shared" si="704"/>
        <v>4.2461663328297969E-2</v>
      </c>
      <c r="Z1107" s="23">
        <f t="shared" si="689"/>
        <v>14.28434602003882</v>
      </c>
      <c r="AA1107" s="54">
        <f t="shared" si="690"/>
        <v>1.2458425362815717E-4</v>
      </c>
      <c r="AB1107" s="54">
        <f t="shared" si="691"/>
        <v>0.44706408998954583</v>
      </c>
      <c r="AC1107" s="54">
        <f t="shared" si="692"/>
        <v>0.59927494210684107</v>
      </c>
      <c r="AD1107" s="54">
        <f t="shared" si="715"/>
        <v>0.59927668959054303</v>
      </c>
      <c r="AG1107" s="23">
        <f t="shared" si="693"/>
        <v>14.284202807834086</v>
      </c>
      <c r="AH1107" s="54">
        <f t="shared" si="716"/>
        <v>-1.862795110518789E-5</v>
      </c>
      <c r="AI1107" s="54">
        <f t="shared" si="717"/>
        <v>27.603350741963748</v>
      </c>
      <c r="AJ1107" s="54">
        <f t="shared" si="718"/>
        <v>0.26395964081526307</v>
      </c>
      <c r="AK1107" s="54">
        <f t="shared" si="719"/>
        <v>0.2639591609404483</v>
      </c>
      <c r="AM1107" s="23">
        <f t="shared" si="694"/>
        <v>14.284252658257753</v>
      </c>
      <c r="AN1107" s="54">
        <f t="shared" si="720"/>
        <v>3.1222472561154291E-5</v>
      </c>
      <c r="AO1107" s="54">
        <f t="shared" si="721"/>
        <v>4.6883143400684597</v>
      </c>
      <c r="AP1107" s="54">
        <f t="shared" si="722"/>
        <v>0.17600319199459041</v>
      </c>
      <c r="AQ1107" s="54">
        <f t="shared" si="723"/>
        <v>0.17600409251331708</v>
      </c>
      <c r="AS1107" s="23">
        <f t="shared" si="695"/>
        <v>14.284221435785192</v>
      </c>
      <c r="AT1107" s="54">
        <f t="shared" si="724"/>
        <v>0</v>
      </c>
      <c r="AU1107" s="54" t="e">
        <f t="shared" si="725"/>
        <v>#DIV/0!</v>
      </c>
      <c r="AV1107" s="54" t="e">
        <f t="shared" si="726"/>
        <v>#DIV/0!</v>
      </c>
      <c r="AW1107" s="54" t="e">
        <f t="shared" si="727"/>
        <v>#DIV/0!</v>
      </c>
      <c r="AY1107" s="1" t="e">
        <f t="shared" si="705"/>
        <v>#N/A</v>
      </c>
      <c r="AZ1107" s="1" t="e">
        <f t="shared" si="706"/>
        <v>#N/A</v>
      </c>
    </row>
    <row r="1108" spans="1:52" hidden="1" x14ac:dyDescent="0.25">
      <c r="A1108" s="3"/>
      <c r="B1108" s="4"/>
      <c r="C1108" s="4">
        <f t="shared" si="707"/>
        <v>1.1146698213555146</v>
      </c>
      <c r="D1108" s="22">
        <f t="shared" si="696"/>
        <v>294.26473255021773</v>
      </c>
      <c r="E1108" s="54">
        <f t="shared" si="708"/>
        <v>0.16640567529537689</v>
      </c>
      <c r="F1108" s="54">
        <f t="shared" si="709"/>
        <v>0.36118831468021256</v>
      </c>
      <c r="G1108" s="54">
        <f t="shared" si="697"/>
        <v>0.11392052706275278</v>
      </c>
      <c r="H1108" s="24">
        <f t="shared" si="710"/>
        <v>19.14781515649193</v>
      </c>
      <c r="I1108" s="23">
        <f t="shared" si="711"/>
        <v>0.13659353774875085</v>
      </c>
      <c r="J1108" s="23">
        <f t="shared" si="712"/>
        <v>0.53624812842468128</v>
      </c>
      <c r="K1108" s="22">
        <f t="shared" si="713"/>
        <v>45</v>
      </c>
      <c r="L1108" s="8"/>
      <c r="M1108" s="11">
        <f t="shared" si="686"/>
        <v>14.323827938255379</v>
      </c>
      <c r="N1108" s="9">
        <f t="shared" si="687"/>
        <v>14.355385142161914</v>
      </c>
      <c r="O1108" s="10">
        <f t="shared" si="714"/>
        <v>3.1557203906535491E-2</v>
      </c>
      <c r="P1108" s="10">
        <f t="shared" si="698"/>
        <v>7.6005557118217313</v>
      </c>
      <c r="Q1108" s="10">
        <f t="shared" si="699"/>
        <v>8.829871535024017E-2</v>
      </c>
      <c r="R1108" s="10">
        <f t="shared" si="700"/>
        <v>8.9297423328220493E-2</v>
      </c>
      <c r="S1108" s="9"/>
      <c r="T1108" s="9">
        <f t="shared" si="688"/>
        <v>14.330618855866458</v>
      </c>
      <c r="U1108" s="10">
        <f t="shared" si="701"/>
        <v>6.7909176110791947E-3</v>
      </c>
      <c r="V1108" s="10">
        <f t="shared" si="702"/>
        <v>1.6387905849005633</v>
      </c>
      <c r="W1108" s="10">
        <f t="shared" si="703"/>
        <v>4.1323591153534081E-2</v>
      </c>
      <c r="X1108" s="10">
        <f t="shared" si="704"/>
        <v>4.1550341423756937E-2</v>
      </c>
      <c r="Z1108" s="23">
        <f t="shared" si="689"/>
        <v>14.323956804009052</v>
      </c>
      <c r="AA1108" s="54">
        <f t="shared" si="690"/>
        <v>1.2886575367332398E-4</v>
      </c>
      <c r="AB1108" s="54">
        <f t="shared" si="691"/>
        <v>0.45220148709880709</v>
      </c>
      <c r="AC1108" s="54">
        <f t="shared" si="692"/>
        <v>0.60449417053758192</v>
      </c>
      <c r="AD1108" s="54">
        <f t="shared" si="715"/>
        <v>0.60449594961012509</v>
      </c>
      <c r="AG1108" s="23">
        <f t="shared" si="693"/>
        <v>14.323808913355021</v>
      </c>
      <c r="AH1108" s="54">
        <f t="shared" si="716"/>
        <v>-1.9024900357322849E-5</v>
      </c>
      <c r="AI1108" s="54">
        <f t="shared" si="717"/>
        <v>27.568106715764085</v>
      </c>
      <c r="AJ1108" s="54">
        <f t="shared" si="718"/>
        <v>0.26289238055452102</v>
      </c>
      <c r="AK1108" s="54">
        <f t="shared" si="719"/>
        <v>0.26289189102002547</v>
      </c>
      <c r="AM1108" s="23">
        <f t="shared" si="694"/>
        <v>14.323859973032206</v>
      </c>
      <c r="AN1108" s="54">
        <f t="shared" si="720"/>
        <v>3.2034776827671863E-5</v>
      </c>
      <c r="AO1108" s="54">
        <f t="shared" si="721"/>
        <v>4.7039096175430402</v>
      </c>
      <c r="AP1108" s="54">
        <f t="shared" si="722"/>
        <v>0.17610255719069642</v>
      </c>
      <c r="AQ1108" s="54">
        <f t="shared" si="723"/>
        <v>0.17610347849982491</v>
      </c>
      <c r="AS1108" s="23">
        <f t="shared" si="695"/>
        <v>14.323827938255379</v>
      </c>
      <c r="AT1108" s="54">
        <f t="shared" si="724"/>
        <v>0</v>
      </c>
      <c r="AU1108" s="54" t="e">
        <f t="shared" si="725"/>
        <v>#DIV/0!</v>
      </c>
      <c r="AV1108" s="54" t="e">
        <f t="shared" si="726"/>
        <v>#DIV/0!</v>
      </c>
      <c r="AW1108" s="54" t="e">
        <f t="shared" si="727"/>
        <v>#DIV/0!</v>
      </c>
      <c r="AY1108" s="1" t="e">
        <f t="shared" si="705"/>
        <v>#N/A</v>
      </c>
      <c r="AZ1108" s="1" t="e">
        <f t="shared" si="706"/>
        <v>#N/A</v>
      </c>
    </row>
    <row r="1109" spans="1:52" hidden="1" x14ac:dyDescent="0.25">
      <c r="A1109" s="3"/>
      <c r="B1109" s="4"/>
      <c r="C1109" s="4">
        <f t="shared" si="707"/>
        <v>1.1562122705094378</v>
      </c>
      <c r="D1109" s="22">
        <f t="shared" si="696"/>
        <v>296.47930777986062</v>
      </c>
      <c r="E1109" s="54">
        <f t="shared" si="708"/>
        <v>0.17055763537606575</v>
      </c>
      <c r="F1109" s="54">
        <f t="shared" si="709"/>
        <v>0.36533217398331641</v>
      </c>
      <c r="G1109" s="54">
        <f t="shared" si="697"/>
        <v>0.11627426129987294</v>
      </c>
      <c r="H1109" s="24">
        <f t="shared" si="710"/>
        <v>19.148100130684519</v>
      </c>
      <c r="I1109" s="23">
        <f t="shared" si="711"/>
        <v>0.13659284764331295</v>
      </c>
      <c r="J1109" s="23">
        <f t="shared" si="712"/>
        <v>0.53625493866965457</v>
      </c>
      <c r="K1109" s="22">
        <f t="shared" si="713"/>
        <v>45</v>
      </c>
      <c r="L1109" s="8"/>
      <c r="M1109" s="11">
        <f t="shared" si="686"/>
        <v>14.362277243145671</v>
      </c>
      <c r="N1109" s="9">
        <f t="shared" si="687"/>
        <v>14.392758455638694</v>
      </c>
      <c r="O1109" s="10">
        <f t="shared" si="714"/>
        <v>3.0481212493022269E-2</v>
      </c>
      <c r="P1109" s="10">
        <f t="shared" si="698"/>
        <v>7.1813427062773521</v>
      </c>
      <c r="Q1109" s="10">
        <f t="shared" si="699"/>
        <v>8.5281241273375871E-2</v>
      </c>
      <c r="R1109" s="10">
        <f t="shared" si="700"/>
        <v>8.6246560489275481E-2</v>
      </c>
      <c r="S1109" s="9"/>
      <c r="T1109" s="9">
        <f t="shared" si="688"/>
        <v>14.369011063516082</v>
      </c>
      <c r="U1109" s="10">
        <f t="shared" si="701"/>
        <v>6.7338203704103705E-3</v>
      </c>
      <c r="V1109" s="10">
        <f t="shared" si="702"/>
        <v>1.589582632219722</v>
      </c>
      <c r="W1109" s="10">
        <f t="shared" si="703"/>
        <v>4.0434094741633127E-2</v>
      </c>
      <c r="X1109" s="10">
        <f t="shared" si="704"/>
        <v>4.065854089113418E-2</v>
      </c>
      <c r="Z1109" s="23">
        <f t="shared" si="689"/>
        <v>14.362410440506975</v>
      </c>
      <c r="AA1109" s="54">
        <f t="shared" si="690"/>
        <v>1.3319736130412707E-4</v>
      </c>
      <c r="AB1109" s="54">
        <f t="shared" si="691"/>
        <v>0.45721100241663371</v>
      </c>
      <c r="AC1109" s="54">
        <f t="shared" si="692"/>
        <v>0.60956364418480313</v>
      </c>
      <c r="AD1109" s="54">
        <f t="shared" si="715"/>
        <v>0.60956545463852141</v>
      </c>
      <c r="AG1109" s="23">
        <f t="shared" si="693"/>
        <v>14.362257820835687</v>
      </c>
      <c r="AH1109" s="54">
        <f t="shared" si="716"/>
        <v>-1.9422309984307162E-5</v>
      </c>
      <c r="AI1109" s="54">
        <f t="shared" si="717"/>
        <v>27.530367892234199</v>
      </c>
      <c r="AJ1109" s="54">
        <f t="shared" si="718"/>
        <v>0.26182834959984908</v>
      </c>
      <c r="AK1109" s="54">
        <f t="shared" si="719"/>
        <v>0.26182785046695894</v>
      </c>
      <c r="AM1109" s="23">
        <f t="shared" si="694"/>
        <v>14.362310093247755</v>
      </c>
      <c r="AN1109" s="54">
        <f t="shared" si="720"/>
        <v>3.285010208387007E-5</v>
      </c>
      <c r="AO1109" s="54">
        <f t="shared" si="721"/>
        <v>4.7184632019268813</v>
      </c>
      <c r="AP1109" s="54">
        <f t="shared" si="722"/>
        <v>0.17617674078613785</v>
      </c>
      <c r="AQ1109" s="54">
        <f t="shared" si="723"/>
        <v>0.1761776829132258</v>
      </c>
      <c r="AS1109" s="23">
        <f t="shared" si="695"/>
        <v>14.362277243145671</v>
      </c>
      <c r="AT1109" s="54">
        <f t="shared" si="724"/>
        <v>0</v>
      </c>
      <c r="AU1109" s="54" t="e">
        <f t="shared" si="725"/>
        <v>#DIV/0!</v>
      </c>
      <c r="AV1109" s="54" t="e">
        <f t="shared" si="726"/>
        <v>#DIV/0!</v>
      </c>
      <c r="AW1109" s="54" t="e">
        <f t="shared" si="727"/>
        <v>#DIV/0!</v>
      </c>
      <c r="AY1109" s="1" t="e">
        <f t="shared" si="705"/>
        <v>#N/A</v>
      </c>
      <c r="AZ1109" s="1" t="e">
        <f t="shared" si="706"/>
        <v>#N/A</v>
      </c>
    </row>
    <row r="1110" spans="1:52" hidden="1" x14ac:dyDescent="0.25">
      <c r="A1110" s="3"/>
      <c r="B1110" s="4"/>
      <c r="C1110" s="4">
        <f t="shared" si="707"/>
        <v>1.1986806328100914</v>
      </c>
      <c r="D1110" s="22">
        <f t="shared" si="696"/>
        <v>298.66015208555547</v>
      </c>
      <c r="E1110" s="54">
        <f t="shared" si="708"/>
        <v>0.17480213584620458</v>
      </c>
      <c r="F1110" s="54">
        <f t="shared" si="709"/>
        <v>0.36956839312280659</v>
      </c>
      <c r="G1110" s="54">
        <f t="shared" si="697"/>
        <v>0.11867164187132891</v>
      </c>
      <c r="H1110" s="24">
        <f t="shared" si="710"/>
        <v>19.148391456485079</v>
      </c>
      <c r="I1110" s="23">
        <f t="shared" si="711"/>
        <v>0.13659214215655519</v>
      </c>
      <c r="J1110" s="23">
        <f t="shared" si="712"/>
        <v>0.53626190070383351</v>
      </c>
      <c r="K1110" s="22">
        <f t="shared" si="713"/>
        <v>45</v>
      </c>
      <c r="L1110" s="8"/>
      <c r="M1110" s="11">
        <f t="shared" si="686"/>
        <v>14.399598976424478</v>
      </c>
      <c r="N1110" s="9">
        <f t="shared" si="687"/>
        <v>14.429036967884278</v>
      </c>
      <c r="O1110" s="10">
        <f t="shared" si="714"/>
        <v>2.9437991459799306E-2</v>
      </c>
      <c r="P1110" s="10">
        <f t="shared" si="698"/>
        <v>6.7864555850969177</v>
      </c>
      <c r="Q1110" s="10">
        <f t="shared" si="699"/>
        <v>8.2383331163775816E-2</v>
      </c>
      <c r="R1110" s="10">
        <f t="shared" si="700"/>
        <v>8.3316200900539011E-2</v>
      </c>
      <c r="S1110" s="9"/>
      <c r="T1110" s="9">
        <f t="shared" si="688"/>
        <v>14.406272798238867</v>
      </c>
      <c r="U1110" s="10">
        <f t="shared" si="701"/>
        <v>6.6738218143882477E-3</v>
      </c>
      <c r="V1110" s="10">
        <f t="shared" si="702"/>
        <v>1.5415499847860148</v>
      </c>
      <c r="W1110" s="10">
        <f t="shared" si="703"/>
        <v>3.9564167844437913E-2</v>
      </c>
      <c r="X1110" s="10">
        <f t="shared" si="704"/>
        <v>3.9786235202391974E-2</v>
      </c>
      <c r="Z1110" s="23">
        <f t="shared" si="689"/>
        <v>14.399736554010115</v>
      </c>
      <c r="AA1110" s="54">
        <f t="shared" si="690"/>
        <v>1.3757758563670563E-4</v>
      </c>
      <c r="AB1110" s="54">
        <f t="shared" si="691"/>
        <v>0.4620938167866469</v>
      </c>
      <c r="AC1110" s="54">
        <f t="shared" si="692"/>
        <v>0.61448609144871613</v>
      </c>
      <c r="AD1110" s="54">
        <f t="shared" si="715"/>
        <v>0.61448793307015204</v>
      </c>
      <c r="AG1110" s="23">
        <f t="shared" si="693"/>
        <v>14.399579156204309</v>
      </c>
      <c r="AH1110" s="54">
        <f t="shared" si="716"/>
        <v>-1.9820220169108893E-5</v>
      </c>
      <c r="AI1110" s="54">
        <f t="shared" si="717"/>
        <v>27.490398178524281</v>
      </c>
      <c r="AJ1110" s="54">
        <f t="shared" si="718"/>
        <v>0.26076923267717839</v>
      </c>
      <c r="AK1110" s="54">
        <f t="shared" si="719"/>
        <v>0.26076872397174394</v>
      </c>
      <c r="AM1110" s="23">
        <f t="shared" si="694"/>
        <v>14.399632644782796</v>
      </c>
      <c r="AN1110" s="54">
        <f t="shared" si="720"/>
        <v>3.3668358318195146E-5</v>
      </c>
      <c r="AO1110" s="54">
        <f t="shared" si="721"/>
        <v>4.7320269752584272</v>
      </c>
      <c r="AP1110" s="54">
        <f t="shared" si="722"/>
        <v>0.17622753134226526</v>
      </c>
      <c r="AQ1110" s="54">
        <f t="shared" si="723"/>
        <v>0.17622849437408167</v>
      </c>
      <c r="AS1110" s="23">
        <f t="shared" si="695"/>
        <v>14.399598976424478</v>
      </c>
      <c r="AT1110" s="54">
        <f t="shared" si="724"/>
        <v>0</v>
      </c>
      <c r="AU1110" s="54" t="e">
        <f t="shared" si="725"/>
        <v>#DIV/0!</v>
      </c>
      <c r="AV1110" s="54" t="e">
        <f t="shared" si="726"/>
        <v>#DIV/0!</v>
      </c>
      <c r="AW1110" s="54" t="e">
        <f t="shared" si="727"/>
        <v>#DIV/0!</v>
      </c>
      <c r="AY1110" s="1" t="e">
        <f t="shared" si="705"/>
        <v>#N/A</v>
      </c>
      <c r="AZ1110" s="1" t="e">
        <f t="shared" si="706"/>
        <v>#N/A</v>
      </c>
    </row>
    <row r="1111" spans="1:52" hidden="1" x14ac:dyDescent="0.25">
      <c r="A1111" s="3"/>
      <c r="B1111" s="4"/>
      <c r="C1111" s="4">
        <f t="shared" si="707"/>
        <v>1.2420820680595559</v>
      </c>
      <c r="D1111" s="22">
        <f t="shared" si="696"/>
        <v>300.80690205343774</v>
      </c>
      <c r="E1111" s="54">
        <f t="shared" si="708"/>
        <v>0.1791398922922123</v>
      </c>
      <c r="F1111" s="54">
        <f t="shared" si="709"/>
        <v>0.37389768628894071</v>
      </c>
      <c r="G1111" s="54">
        <f t="shared" si="697"/>
        <v>0.12111291139012456</v>
      </c>
      <c r="H1111" s="24">
        <f t="shared" si="710"/>
        <v>19.148689183008653</v>
      </c>
      <c r="I1111" s="23">
        <f t="shared" si="711"/>
        <v>0.13659142116953854</v>
      </c>
      <c r="J1111" s="23">
        <f t="shared" si="712"/>
        <v>0.5362690157009572</v>
      </c>
      <c r="K1111" s="22">
        <f t="shared" si="713"/>
        <v>45</v>
      </c>
      <c r="L1111" s="8"/>
      <c r="M1111" s="11">
        <f t="shared" si="686"/>
        <v>14.435823109916431</v>
      </c>
      <c r="N1111" s="9">
        <f t="shared" si="687"/>
        <v>14.464250586618293</v>
      </c>
      <c r="O1111" s="10">
        <f t="shared" si="714"/>
        <v>2.8427476701862631E-2</v>
      </c>
      <c r="P1111" s="10">
        <f t="shared" si="698"/>
        <v>6.4145421602779749</v>
      </c>
      <c r="Q1111" s="10">
        <f t="shared" si="699"/>
        <v>7.96006145923676E-2</v>
      </c>
      <c r="R1111" s="10">
        <f t="shared" si="700"/>
        <v>8.0501982508490222E-2</v>
      </c>
      <c r="S1111" s="9"/>
      <c r="T1111" s="9">
        <f t="shared" si="688"/>
        <v>14.442434277717789</v>
      </c>
      <c r="U1111" s="10">
        <f t="shared" si="701"/>
        <v>6.6111678013580644E-3</v>
      </c>
      <c r="V1111" s="10">
        <f t="shared" si="702"/>
        <v>1.4946988485759802</v>
      </c>
      <c r="W1111" s="10">
        <f t="shared" si="703"/>
        <v>3.8713721893516469E-2</v>
      </c>
      <c r="X1111" s="10">
        <f t="shared" si="704"/>
        <v>3.893334340128924E-2</v>
      </c>
      <c r="Z1111" s="23">
        <f t="shared" si="689"/>
        <v>14.435965114923405</v>
      </c>
      <c r="AA1111" s="54">
        <f t="shared" si="690"/>
        <v>1.420050069746992E-4</v>
      </c>
      <c r="AB1111" s="54">
        <f t="shared" si="691"/>
        <v>0.46685137967928236</v>
      </c>
      <c r="AC1111" s="54">
        <f t="shared" si="692"/>
        <v>0.61926444346609133</v>
      </c>
      <c r="AD1111" s="54">
        <f t="shared" si="715"/>
        <v>0.61926631610726135</v>
      </c>
      <c r="AG1111" s="23">
        <f t="shared" si="693"/>
        <v>14.435802891241519</v>
      </c>
      <c r="AH1111" s="54">
        <f t="shared" si="716"/>
        <v>-2.0218674912086954E-5</v>
      </c>
      <c r="AI1111" s="54">
        <f t="shared" si="717"/>
        <v>27.448445939842731</v>
      </c>
      <c r="AJ1111" s="54">
        <f t="shared" si="718"/>
        <v>0.25971655452351083</v>
      </c>
      <c r="AK1111" s="54">
        <f t="shared" si="719"/>
        <v>0.25971603606100008</v>
      </c>
      <c r="AM1111" s="23">
        <f t="shared" si="694"/>
        <v>14.435857599388752</v>
      </c>
      <c r="AN1111" s="54">
        <f t="shared" si="720"/>
        <v>3.448947232165267E-5</v>
      </c>
      <c r="AO1111" s="54">
        <f t="shared" si="721"/>
        <v>4.7446516962605809</v>
      </c>
      <c r="AP1111" s="54">
        <f t="shared" si="722"/>
        <v>0.17625664124754353</v>
      </c>
      <c r="AQ1111" s="54">
        <f t="shared" si="723"/>
        <v>0.17625762528612954</v>
      </c>
      <c r="AS1111" s="23">
        <f t="shared" si="695"/>
        <v>14.435823109916431</v>
      </c>
      <c r="AT1111" s="54">
        <f t="shared" si="724"/>
        <v>0</v>
      </c>
      <c r="AU1111" s="54" t="e">
        <f t="shared" si="725"/>
        <v>#DIV/0!</v>
      </c>
      <c r="AV1111" s="54" t="e">
        <f t="shared" si="726"/>
        <v>#DIV/0!</v>
      </c>
      <c r="AW1111" s="54" t="e">
        <f t="shared" si="727"/>
        <v>#DIV/0!</v>
      </c>
      <c r="AY1111" s="1" t="e">
        <f t="shared" si="705"/>
        <v>#N/A</v>
      </c>
      <c r="AZ1111" s="1" t="e">
        <f t="shared" si="706"/>
        <v>#N/A</v>
      </c>
    </row>
    <row r="1112" spans="1:52" hidden="1" x14ac:dyDescent="0.25">
      <c r="A1112" s="3"/>
      <c r="B1112" s="4"/>
      <c r="C1112" s="4">
        <f t="shared" si="707"/>
        <v>1.2864236901229769</v>
      </c>
      <c r="D1112" s="22">
        <f t="shared" si="696"/>
        <v>302.919283603152</v>
      </c>
      <c r="E1112" s="54">
        <f t="shared" si="708"/>
        <v>0.18357161570934091</v>
      </c>
      <c r="F1112" s="54">
        <f t="shared" si="709"/>
        <v>0.37832076308976692</v>
      </c>
      <c r="G1112" s="54">
        <f t="shared" si="697"/>
        <v>0.1235983194596936</v>
      </c>
      <c r="H1112" s="24">
        <f t="shared" si="710"/>
        <v>19.148993359055154</v>
      </c>
      <c r="I1112" s="23">
        <f t="shared" si="711"/>
        <v>0.13659068456408713</v>
      </c>
      <c r="J1112" s="23">
        <f t="shared" si="712"/>
        <v>0.53627628482723444</v>
      </c>
      <c r="K1112" s="22">
        <f t="shared" si="713"/>
        <v>45</v>
      </c>
      <c r="L1112" s="8"/>
      <c r="M1112" s="11">
        <f t="shared" si="686"/>
        <v>14.470979787787407</v>
      </c>
      <c r="N1112" s="9">
        <f t="shared" si="687"/>
        <v>14.498429249352442</v>
      </c>
      <c r="O1112" s="10">
        <f t="shared" si="714"/>
        <v>2.7449461565035804E-2</v>
      </c>
      <c r="P1112" s="10">
        <f t="shared" si="698"/>
        <v>6.0643072763368542</v>
      </c>
      <c r="Q1112" s="10">
        <f t="shared" si="699"/>
        <v>7.6928770629240223E-2</v>
      </c>
      <c r="R1112" s="10">
        <f t="shared" si="700"/>
        <v>7.7799587384786373E-2</v>
      </c>
      <c r="S1112" s="9"/>
      <c r="T1112" s="9">
        <f t="shared" si="688"/>
        <v>14.477525881803965</v>
      </c>
      <c r="U1112" s="10">
        <f t="shared" si="701"/>
        <v>6.5460940165582571E-3</v>
      </c>
      <c r="V1112" s="10">
        <f t="shared" si="702"/>
        <v>1.4490313286217642</v>
      </c>
      <c r="W1112" s="10">
        <f t="shared" si="703"/>
        <v>3.7882620667317193E-2</v>
      </c>
      <c r="X1112" s="10">
        <f t="shared" si="704"/>
        <v>3.8099736499334028E-2</v>
      </c>
      <c r="Z1112" s="23">
        <f t="shared" si="689"/>
        <v>14.471126266062958</v>
      </c>
      <c r="AA1112" s="54">
        <f t="shared" si="690"/>
        <v>1.4647827555158699E-4</v>
      </c>
      <c r="AB1112" s="54">
        <f t="shared" si="691"/>
        <v>0.47148537370775101</v>
      </c>
      <c r="AC1112" s="54">
        <f t="shared" si="692"/>
        <v>0.62390179672843027</v>
      </c>
      <c r="AD1112" s="54">
        <f t="shared" si="715"/>
        <v>0.62390370014656671</v>
      </c>
      <c r="AG1112" s="23">
        <f t="shared" si="693"/>
        <v>14.470959170066092</v>
      </c>
      <c r="AH1112" s="54">
        <f t="shared" si="716"/>
        <v>-2.0617721315119297E-5</v>
      </c>
      <c r="AI1112" s="54">
        <f t="shared" si="717"/>
        <v>27.404744256508661</v>
      </c>
      <c r="AJ1112" s="54">
        <f t="shared" si="718"/>
        <v>0.25867168866197332</v>
      </c>
      <c r="AK1112" s="54">
        <f t="shared" si="719"/>
        <v>0.25867116055778228</v>
      </c>
      <c r="AM1112" s="23">
        <f t="shared" si="694"/>
        <v>14.471015101173499</v>
      </c>
      <c r="AN1112" s="54">
        <f t="shared" si="720"/>
        <v>3.5313386092639121E-5</v>
      </c>
      <c r="AO1112" s="54">
        <f t="shared" si="721"/>
        <v>4.7563868141752357</v>
      </c>
      <c r="AP1112" s="54">
        <f t="shared" si="722"/>
        <v>0.17626570469401129</v>
      </c>
      <c r="AQ1112" s="54">
        <f t="shared" si="723"/>
        <v>0.17626670976604203</v>
      </c>
      <c r="AS1112" s="23">
        <f t="shared" si="695"/>
        <v>14.470979787787407</v>
      </c>
      <c r="AT1112" s="54">
        <f t="shared" si="724"/>
        <v>0</v>
      </c>
      <c r="AU1112" s="54" t="e">
        <f t="shared" si="725"/>
        <v>#DIV/0!</v>
      </c>
      <c r="AV1112" s="54" t="e">
        <f t="shared" si="726"/>
        <v>#DIV/0!</v>
      </c>
      <c r="AW1112" s="54" t="e">
        <f t="shared" si="727"/>
        <v>#DIV/0!</v>
      </c>
      <c r="AY1112" s="1" t="e">
        <f t="shared" si="705"/>
        <v>#N/A</v>
      </c>
      <c r="AZ1112" s="1" t="e">
        <f t="shared" si="706"/>
        <v>#N/A</v>
      </c>
    </row>
    <row r="1113" spans="1:52" hidden="1" x14ac:dyDescent="0.25">
      <c r="A1113" s="3"/>
      <c r="B1113" s="4"/>
      <c r="C1113" s="4">
        <f t="shared" si="707"/>
        <v>1.3317125678553041</v>
      </c>
      <c r="D1113" s="22">
        <f t="shared" si="696"/>
        <v>304.99710538907578</v>
      </c>
      <c r="E1113" s="54">
        <f t="shared" si="708"/>
        <v>0.18809801259429834</v>
      </c>
      <c r="F1113" s="54">
        <f t="shared" si="709"/>
        <v>0.38283832864356659</v>
      </c>
      <c r="G1113" s="54">
        <f t="shared" si="697"/>
        <v>0.12612812245695929</v>
      </c>
      <c r="H1113" s="24">
        <f t="shared" si="710"/>
        <v>19.14930403311573</v>
      </c>
      <c r="I1113" s="23">
        <f t="shared" si="711"/>
        <v>0.13658993222277271</v>
      </c>
      <c r="J1113" s="23">
        <f t="shared" si="712"/>
        <v>0.53628370924149515</v>
      </c>
      <c r="K1113" s="22">
        <f t="shared" si="713"/>
        <v>45</v>
      </c>
      <c r="L1113" s="8"/>
      <c r="M1113" s="11">
        <f t="shared" si="686"/>
        <v>14.505099174391431</v>
      </c>
      <c r="N1113" s="9">
        <f t="shared" si="687"/>
        <v>14.531602790999653</v>
      </c>
      <c r="O1113" s="10">
        <f t="shared" si="714"/>
        <v>2.6503616608222202E-2</v>
      </c>
      <c r="P1113" s="10">
        <f t="shared" si="698"/>
        <v>5.7345135334138124</v>
      </c>
      <c r="Q1113" s="10">
        <f t="shared" si="699"/>
        <v>7.4363545251354746E-2</v>
      </c>
      <c r="R1113" s="10">
        <f t="shared" si="700"/>
        <v>7.5204759798341028E-2</v>
      </c>
      <c r="S1113" s="9"/>
      <c r="T1113" s="9">
        <f t="shared" si="688"/>
        <v>14.511578000252918</v>
      </c>
      <c r="U1113" s="10">
        <f t="shared" si="701"/>
        <v>6.4788258614871808E-3</v>
      </c>
      <c r="V1113" s="10">
        <f t="shared" si="702"/>
        <v>1.4045458358167393</v>
      </c>
      <c r="W1113" s="10">
        <f t="shared" si="703"/>
        <v>3.7070686234030654E-2</v>
      </c>
      <c r="X1113" s="10">
        <f t="shared" si="704"/>
        <v>3.7285243424286733E-2</v>
      </c>
      <c r="Z1113" s="23">
        <f t="shared" si="689"/>
        <v>14.505250170501252</v>
      </c>
      <c r="AA1113" s="54">
        <f t="shared" si="690"/>
        <v>1.5099610982183265E-4</v>
      </c>
      <c r="AB1113" s="54">
        <f t="shared" si="691"/>
        <v>0.47599768156149902</v>
      </c>
      <c r="AC1113" s="54">
        <f t="shared" si="692"/>
        <v>0.62840137896966675</v>
      </c>
      <c r="AD1113" s="54">
        <f t="shared" si="715"/>
        <v>0.62840331309314112</v>
      </c>
      <c r="AG1113" s="23">
        <f t="shared" si="693"/>
        <v>14.505078156982577</v>
      </c>
      <c r="AH1113" s="54">
        <f t="shared" si="716"/>
        <v>-2.1017408853296615E-5</v>
      </c>
      <c r="AI1113" s="54">
        <f t="shared" si="717"/>
        <v>27.359511183934156</v>
      </c>
      <c r="AJ1113" s="54">
        <f t="shared" si="718"/>
        <v>0.25763586538308159</v>
      </c>
      <c r="AK1113" s="54">
        <f t="shared" si="719"/>
        <v>0.25763532754963497</v>
      </c>
      <c r="AM1113" s="23">
        <f t="shared" si="694"/>
        <v>14.505135314446685</v>
      </c>
      <c r="AN1113" s="54">
        <f t="shared" si="720"/>
        <v>3.6140055254207937E-5</v>
      </c>
      <c r="AO1113" s="54">
        <f t="shared" si="721"/>
        <v>4.7672803098213876</v>
      </c>
      <c r="AP1113" s="54">
        <f t="shared" si="722"/>
        <v>0.17625627627962925</v>
      </c>
      <c r="AQ1113" s="54">
        <f t="shared" si="723"/>
        <v>0.17625730246335039</v>
      </c>
      <c r="AS1113" s="23">
        <f t="shared" si="695"/>
        <v>14.505099174391431</v>
      </c>
      <c r="AT1113" s="54">
        <f t="shared" si="724"/>
        <v>0</v>
      </c>
      <c r="AU1113" s="54" t="e">
        <f t="shared" si="725"/>
        <v>#DIV/0!</v>
      </c>
      <c r="AV1113" s="54" t="e">
        <f t="shared" si="726"/>
        <v>#DIV/0!</v>
      </c>
      <c r="AW1113" s="54" t="e">
        <f t="shared" si="727"/>
        <v>#DIV/0!</v>
      </c>
      <c r="AY1113" s="1" t="e">
        <f t="shared" si="705"/>
        <v>#N/A</v>
      </c>
      <c r="AZ1113" s="1" t="e">
        <f t="shared" si="706"/>
        <v>#N/A</v>
      </c>
    </row>
    <row r="1114" spans="1:52" hidden="1" x14ac:dyDescent="0.25">
      <c r="A1114" s="3"/>
      <c r="B1114" s="4"/>
      <c r="C1114" s="4">
        <f t="shared" si="707"/>
        <v>1.377955725996961</v>
      </c>
      <c r="D1114" s="22">
        <f t="shared" si="696"/>
        <v>307.04025242307887</v>
      </c>
      <c r="E1114" s="54">
        <f t="shared" si="708"/>
        <v>0.19271978503476625</v>
      </c>
      <c r="F1114" s="54">
        <f t="shared" si="709"/>
        <v>0.38745108366819686</v>
      </c>
      <c r="G1114" s="54">
        <f t="shared" si="697"/>
        <v>0.12870258329749326</v>
      </c>
      <c r="H1114" s="24">
        <f t="shared" si="710"/>
        <v>19.149621253378918</v>
      </c>
      <c r="I1114" s="23">
        <f t="shared" si="711"/>
        <v>0.13658916402889995</v>
      </c>
      <c r="J1114" s="23">
        <f t="shared" si="712"/>
        <v>0.53629129009533749</v>
      </c>
      <c r="K1114" s="22">
        <f t="shared" si="713"/>
        <v>45</v>
      </c>
      <c r="L1114" s="8"/>
      <c r="M1114" s="11">
        <f t="shared" si="686"/>
        <v>14.538211321782503</v>
      </c>
      <c r="N1114" s="9">
        <f t="shared" si="687"/>
        <v>14.563800829399669</v>
      </c>
      <c r="O1114" s="10">
        <f t="shared" si="714"/>
        <v>2.5589507617166163E-2</v>
      </c>
      <c r="P1114" s="10">
        <f t="shared" si="698"/>
        <v>5.4239813916143609</v>
      </c>
      <c r="Q1114" s="10">
        <f t="shared" si="699"/>
        <v>7.1900765829308946E-2</v>
      </c>
      <c r="R1114" s="10">
        <f t="shared" si="700"/>
        <v>7.271332131562093E-2</v>
      </c>
      <c r="S1114" s="9"/>
      <c r="T1114" s="9">
        <f t="shared" si="688"/>
        <v>14.544620900214339</v>
      </c>
      <c r="U1114" s="10">
        <f t="shared" si="701"/>
        <v>6.4095784318354276E-3</v>
      </c>
      <c r="V1114" s="10">
        <f t="shared" si="702"/>
        <v>1.3612374714797337</v>
      </c>
      <c r="W1114" s="10">
        <f t="shared" si="703"/>
        <v>3.627770444252381E-2</v>
      </c>
      <c r="X1114" s="10">
        <f t="shared" si="704"/>
        <v>3.6489656517965818E-2</v>
      </c>
      <c r="Z1114" s="23">
        <f t="shared" si="689"/>
        <v>14.538366879076989</v>
      </c>
      <c r="AA1114" s="54">
        <f t="shared" si="690"/>
        <v>1.5555729448557543E-4</v>
      </c>
      <c r="AB1114" s="54">
        <f t="shared" si="691"/>
        <v>0.48039035579295108</v>
      </c>
      <c r="AC1114" s="54">
        <f t="shared" si="692"/>
        <v>0.63276651876890222</v>
      </c>
      <c r="AD1114" s="54">
        <f t="shared" si="715"/>
        <v>0.63276848344060665</v>
      </c>
      <c r="AG1114" s="23">
        <f t="shared" si="693"/>
        <v>14.538189903993738</v>
      </c>
      <c r="AH1114" s="54">
        <f t="shared" si="716"/>
        <v>-2.141778876563194E-5</v>
      </c>
      <c r="AI1114" s="54">
        <f t="shared" si="717"/>
        <v>27.312950156001513</v>
      </c>
      <c r="AJ1114" s="54">
        <f t="shared" si="718"/>
        <v>0.25661018033089439</v>
      </c>
      <c r="AK1114" s="54">
        <f t="shared" si="719"/>
        <v>0.25660963270345755</v>
      </c>
      <c r="AM1114" s="23">
        <f t="shared" si="694"/>
        <v>14.53824829123015</v>
      </c>
      <c r="AN1114" s="54">
        <f t="shared" si="720"/>
        <v>3.6969447647194897E-5</v>
      </c>
      <c r="AO1114" s="54">
        <f t="shared" si="721"/>
        <v>4.7773785837789777</v>
      </c>
      <c r="AP1114" s="54">
        <f t="shared" si="722"/>
        <v>0.17622983097858386</v>
      </c>
      <c r="AQ1114" s="54">
        <f t="shared" si="723"/>
        <v>0.17623087836507079</v>
      </c>
      <c r="AS1114" s="23">
        <f t="shared" si="695"/>
        <v>14.538211321782503</v>
      </c>
      <c r="AT1114" s="54">
        <f t="shared" si="724"/>
        <v>0</v>
      </c>
      <c r="AU1114" s="54" t="e">
        <f t="shared" si="725"/>
        <v>#DIV/0!</v>
      </c>
      <c r="AV1114" s="54" t="e">
        <f t="shared" si="726"/>
        <v>#DIV/0!</v>
      </c>
      <c r="AW1114" s="54" t="e">
        <f t="shared" si="727"/>
        <v>#DIV/0!</v>
      </c>
      <c r="AY1114" s="1" t="e">
        <f t="shared" si="705"/>
        <v>#N/A</v>
      </c>
      <c r="AZ1114" s="1" t="e">
        <f t="shared" si="706"/>
        <v>#N/A</v>
      </c>
    </row>
    <row r="1115" spans="1:52" hidden="1" x14ac:dyDescent="0.25">
      <c r="A1115" s="3"/>
      <c r="B1115" s="4"/>
      <c r="C1115" s="4">
        <f t="shared" si="707"/>
        <v>1.4251601460398198</v>
      </c>
      <c r="D1115" s="22">
        <f t="shared" si="696"/>
        <v>309.04867994542104</v>
      </c>
      <c r="E1115" s="54">
        <f t="shared" si="708"/>
        <v>0.19743763079594978</v>
      </c>
      <c r="F1115" s="54">
        <f t="shared" si="709"/>
        <v>0.39215972456747206</v>
      </c>
      <c r="G1115" s="54">
        <f t="shared" si="697"/>
        <v>0.13132197118568933</v>
      </c>
      <c r="H1115" s="24">
        <f t="shared" si="710"/>
        <v>19.149945067736574</v>
      </c>
      <c r="I1115" s="23">
        <f t="shared" si="711"/>
        <v>0.13658837986649189</v>
      </c>
      <c r="J1115" s="23">
        <f t="shared" si="712"/>
        <v>0.53629902853326927</v>
      </c>
      <c r="K1115" s="22">
        <f t="shared" si="713"/>
        <v>45</v>
      </c>
      <c r="L1115" s="8"/>
      <c r="M1115" s="11">
        <f t="shared" si="686"/>
        <v>14.570346055221611</v>
      </c>
      <c r="N1115" s="9">
        <f t="shared" si="687"/>
        <v>14.595052667153299</v>
      </c>
      <c r="O1115" s="10">
        <f t="shared" si="714"/>
        <v>2.4706611931687661E-2</v>
      </c>
      <c r="P1115" s="10">
        <f t="shared" si="698"/>
        <v>5.1315887572797072</v>
      </c>
      <c r="Q1115" s="10">
        <f t="shared" si="699"/>
        <v>6.9536352988221972E-2</v>
      </c>
      <c r="R1115" s="10">
        <f t="shared" si="700"/>
        <v>7.0321183224852937E-2</v>
      </c>
      <c r="S1115" s="9"/>
      <c r="T1115" s="9">
        <f t="shared" si="688"/>
        <v>14.576684611791718</v>
      </c>
      <c r="U1115" s="10">
        <f t="shared" si="701"/>
        <v>6.3385565701068458E-3</v>
      </c>
      <c r="V1115" s="10">
        <f t="shared" si="702"/>
        <v>1.3190983885819925</v>
      </c>
      <c r="W1115" s="10">
        <f t="shared" si="703"/>
        <v>3.5503429965434846E-2</v>
      </c>
      <c r="X1115" s="10">
        <f t="shared" si="704"/>
        <v>3.5712736588343647E-2</v>
      </c>
      <c r="Z1115" s="23">
        <f t="shared" si="689"/>
        <v>14.570506215899913</v>
      </c>
      <c r="AA1115" s="54">
        <f t="shared" si="690"/>
        <v>1.6016067830193492E-4</v>
      </c>
      <c r="AB1115" s="54">
        <f t="shared" si="691"/>
        <v>0.4846655911548689</v>
      </c>
      <c r="AC1115" s="54">
        <f t="shared" si="692"/>
        <v>0.63700061835605082</v>
      </c>
      <c r="AD1115" s="54">
        <f t="shared" si="715"/>
        <v>0.6370026134452681</v>
      </c>
      <c r="AG1115" s="23">
        <f t="shared" si="693"/>
        <v>14.570324236308146</v>
      </c>
      <c r="AH1115" s="54">
        <f t="shared" si="716"/>
        <v>-2.1818913465310175E-5</v>
      </c>
      <c r="AI1115" s="54">
        <f t="shared" si="717"/>
        <v>27.265250414464482</v>
      </c>
      <c r="AJ1115" s="54">
        <f t="shared" si="718"/>
        <v>0.25559560264742504</v>
      </c>
      <c r="AK1115" s="54">
        <f t="shared" si="719"/>
        <v>0.25559504530019367</v>
      </c>
      <c r="AM1115" s="23">
        <f t="shared" si="694"/>
        <v>14.570383856763566</v>
      </c>
      <c r="AN1115" s="54">
        <f t="shared" si="720"/>
        <v>3.780154195531793E-5</v>
      </c>
      <c r="AO1115" s="54">
        <f t="shared" si="721"/>
        <v>4.786726364902167</v>
      </c>
      <c r="AP1115" s="54">
        <f t="shared" si="722"/>
        <v>0.17618776449250054</v>
      </c>
      <c r="AQ1115" s="54">
        <f t="shared" si="723"/>
        <v>0.17618883313239664</v>
      </c>
      <c r="AS1115" s="23">
        <f t="shared" si="695"/>
        <v>14.570346055221611</v>
      </c>
      <c r="AT1115" s="54">
        <f t="shared" si="724"/>
        <v>0</v>
      </c>
      <c r="AU1115" s="54" t="e">
        <f t="shared" si="725"/>
        <v>#DIV/0!</v>
      </c>
      <c r="AV1115" s="54" t="e">
        <f t="shared" si="726"/>
        <v>#DIV/0!</v>
      </c>
      <c r="AW1115" s="54" t="e">
        <f t="shared" si="727"/>
        <v>#DIV/0!</v>
      </c>
      <c r="AY1115" s="1" t="e">
        <f t="shared" si="705"/>
        <v>#N/A</v>
      </c>
      <c r="AZ1115" s="1" t="e">
        <f t="shared" si="706"/>
        <v>#N/A</v>
      </c>
    </row>
    <row r="1116" spans="1:52" hidden="1" x14ac:dyDescent="0.25">
      <c r="A1116" s="3"/>
      <c r="B1116" s="4"/>
      <c r="C1116" s="4">
        <f t="shared" si="707"/>
        <v>1.4733327670649261</v>
      </c>
      <c r="D1116" s="22">
        <f t="shared" si="696"/>
        <v>311.02240756352296</v>
      </c>
      <c r="E1116" s="54">
        <f t="shared" si="708"/>
        <v>0.20225224340430401</v>
      </c>
      <c r="F1116" s="54">
        <f t="shared" si="709"/>
        <v>0.39696494351472639</v>
      </c>
      <c r="G1116" s="54">
        <f t="shared" si="697"/>
        <v>0.13398656135269546</v>
      </c>
      <c r="H1116" s="24">
        <f t="shared" si="710"/>
        <v>19.150275523789624</v>
      </c>
      <c r="I1116" s="23">
        <f t="shared" si="711"/>
        <v>0.13658757962027615</v>
      </c>
      <c r="J1116" s="23">
        <f t="shared" si="712"/>
        <v>0.53630692569284633</v>
      </c>
      <c r="K1116" s="22">
        <f t="shared" si="713"/>
        <v>45</v>
      </c>
      <c r="L1116" s="8"/>
      <c r="M1116" s="11">
        <f t="shared" si="686"/>
        <v>14.601532875059068</v>
      </c>
      <c r="N1116" s="9">
        <f t="shared" si="687"/>
        <v>14.6253872082239</v>
      </c>
      <c r="O1116" s="10">
        <f t="shared" si="714"/>
        <v>2.3854333164832653E-2</v>
      </c>
      <c r="P1116" s="10">
        <f t="shared" si="698"/>
        <v>4.8562701416247336</v>
      </c>
      <c r="Q1116" s="10">
        <f t="shared" si="699"/>
        <v>6.7266330126107818E-2</v>
      </c>
      <c r="R1116" s="10">
        <f t="shared" si="700"/>
        <v>6.8024356568151367E-2</v>
      </c>
      <c r="S1116" s="9"/>
      <c r="T1116" s="9">
        <f t="shared" si="688"/>
        <v>14.60779883003984</v>
      </c>
      <c r="U1116" s="10">
        <f t="shared" si="701"/>
        <v>6.2659549807726478E-3</v>
      </c>
      <c r="V1116" s="10">
        <f t="shared" si="702"/>
        <v>1.278118129182831</v>
      </c>
      <c r="W1116" s="10">
        <f t="shared" si="703"/>
        <v>3.4747590906900439E-2</v>
      </c>
      <c r="X1116" s="10">
        <f t="shared" si="704"/>
        <v>3.4954217526989691E-2</v>
      </c>
      <c r="Z1116" s="23">
        <f t="shared" si="689"/>
        <v>14.601697680230686</v>
      </c>
      <c r="AA1116" s="54">
        <f t="shared" si="690"/>
        <v>1.6480517161809871E-4</v>
      </c>
      <c r="AB1116" s="54">
        <f t="shared" si="691"/>
        <v>0.48882569913284857</v>
      </c>
      <c r="AC1116" s="54">
        <f t="shared" si="692"/>
        <v>0.64110712906676737</v>
      </c>
      <c r="AD1116" s="54">
        <f t="shared" si="715"/>
        <v>0.64110915442797844</v>
      </c>
      <c r="AG1116" s="23">
        <f t="shared" si="693"/>
        <v>14.601510654222933</v>
      </c>
      <c r="AH1116" s="54">
        <f t="shared" si="716"/>
        <v>-2.2220836134678734E-5</v>
      </c>
      <c r="AI1116" s="54">
        <f t="shared" si="717"/>
        <v>27.21658763524578</v>
      </c>
      <c r="AJ1116" s="54">
        <f t="shared" si="718"/>
        <v>0.25459298434146888</v>
      </c>
      <c r="AK1116" s="54">
        <f t="shared" si="719"/>
        <v>0.25459241717604358</v>
      </c>
      <c r="AM1116" s="23">
        <f t="shared" si="694"/>
        <v>14.601571511385533</v>
      </c>
      <c r="AN1116" s="54">
        <f t="shared" si="720"/>
        <v>3.8636326465280035E-5</v>
      </c>
      <c r="AO1116" s="54">
        <f t="shared" si="721"/>
        <v>4.7953666529193768</v>
      </c>
      <c r="AP1116" s="54">
        <f t="shared" si="722"/>
        <v>0.17613139450516643</v>
      </c>
      <c r="AQ1116" s="54">
        <f t="shared" si="723"/>
        <v>0.17613248450281269</v>
      </c>
      <c r="AS1116" s="23">
        <f t="shared" si="695"/>
        <v>14.601532875059068</v>
      </c>
      <c r="AT1116" s="54">
        <f t="shared" si="724"/>
        <v>0</v>
      </c>
      <c r="AU1116" s="54" t="e">
        <f t="shared" si="725"/>
        <v>#DIV/0!</v>
      </c>
      <c r="AV1116" s="54" t="e">
        <f t="shared" si="726"/>
        <v>#DIV/0!</v>
      </c>
      <c r="AW1116" s="54" t="e">
        <f t="shared" si="727"/>
        <v>#DIV/0!</v>
      </c>
      <c r="AY1116" s="1" t="e">
        <f t="shared" si="705"/>
        <v>#N/A</v>
      </c>
      <c r="AZ1116" s="1" t="e">
        <f t="shared" si="706"/>
        <v>#N/A</v>
      </c>
    </row>
    <row r="1117" spans="1:52" hidden="1" x14ac:dyDescent="0.25">
      <c r="A1117" s="3"/>
      <c r="B1117" s="4"/>
      <c r="C1117" s="4">
        <f t="shared" si="707"/>
        <v>1.5224804865531891</v>
      </c>
      <c r="D1117" s="22">
        <f t="shared" si="696"/>
        <v>312.96151367230078</v>
      </c>
      <c r="E1117" s="54">
        <f t="shared" si="708"/>
        <v>0.20716431222855847</v>
      </c>
      <c r="F1117" s="54">
        <f t="shared" si="709"/>
        <v>0.40186742853368063</v>
      </c>
      <c r="G1117" s="54">
        <f t="shared" si="697"/>
        <v>0.13669663478465638</v>
      </c>
      <c r="H1117" s="24">
        <f t="shared" si="710"/>
        <v>19.150612668853622</v>
      </c>
      <c r="I1117" s="23">
        <f t="shared" si="711"/>
        <v>0.13658676317567139</v>
      </c>
      <c r="J1117" s="23">
        <f t="shared" si="712"/>
        <v>0.53631498270480427</v>
      </c>
      <c r="K1117" s="22">
        <f t="shared" si="713"/>
        <v>45</v>
      </c>
      <c r="L1117" s="8"/>
      <c r="M1117" s="11">
        <f t="shared" si="686"/>
        <v>14.631800873439936</v>
      </c>
      <c r="N1117" s="9">
        <f t="shared" si="687"/>
        <v>14.654832887843465</v>
      </c>
      <c r="O1117" s="10">
        <f t="shared" si="714"/>
        <v>2.3032014403529644E-2</v>
      </c>
      <c r="P1117" s="10">
        <f t="shared" si="698"/>
        <v>4.5970154720705496</v>
      </c>
      <c r="Q1117" s="10">
        <f t="shared" si="699"/>
        <v>6.5086830856497496E-2</v>
      </c>
      <c r="R1117" s="10">
        <f t="shared" si="700"/>
        <v>6.5818960050247538E-2</v>
      </c>
      <c r="S1117" s="9"/>
      <c r="T1117" s="9">
        <f t="shared" si="688"/>
        <v>14.637992831836955</v>
      </c>
      <c r="U1117" s="10">
        <f t="shared" si="701"/>
        <v>6.1919583970198033E-3</v>
      </c>
      <c r="V1117" s="10">
        <f t="shared" si="702"/>
        <v>1.2382839380381512</v>
      </c>
      <c r="W1117" s="10">
        <f t="shared" si="703"/>
        <v>3.4009892991180346E-2</v>
      </c>
      <c r="X1117" s="10">
        <f t="shared" si="704"/>
        <v>3.4213810508833098E-2</v>
      </c>
      <c r="Z1117" s="23">
        <f t="shared" si="689"/>
        <v>14.631970363183836</v>
      </c>
      <c r="AA1117" s="54">
        <f t="shared" si="690"/>
        <v>1.6948974390018634E-4</v>
      </c>
      <c r="AB1117" s="54">
        <f t="shared" si="691"/>
        <v>0.49287308525142132</v>
      </c>
      <c r="AC1117" s="54">
        <f t="shared" si="692"/>
        <v>0.64508953014023451</v>
      </c>
      <c r="AD1117" s="54">
        <f t="shared" si="715"/>
        <v>0.64509158570787717</v>
      </c>
      <c r="AG1117" s="23">
        <f t="shared" si="693"/>
        <v>14.63177824982967</v>
      </c>
      <c r="AH1117" s="54">
        <f t="shared" si="716"/>
        <v>-2.2623610265171124E-5</v>
      </c>
      <c r="AI1117" s="54">
        <f t="shared" si="717"/>
        <v>27.167124456762195</v>
      </c>
      <c r="AJ1117" s="54">
        <f t="shared" si="718"/>
        <v>0.25360306816883232</v>
      </c>
      <c r="AK1117" s="54">
        <f t="shared" si="719"/>
        <v>0.25360249112562122</v>
      </c>
      <c r="AM1117" s="23">
        <f t="shared" si="694"/>
        <v>14.631840347237837</v>
      </c>
      <c r="AN1117" s="54">
        <f t="shared" si="720"/>
        <v>3.9473797901479202E-5</v>
      </c>
      <c r="AO1117" s="54">
        <f t="shared" si="721"/>
        <v>4.8033406788265189</v>
      </c>
      <c r="AP1117" s="54">
        <f t="shared" si="722"/>
        <v>0.17606196225417095</v>
      </c>
      <c r="AQ1117" s="54">
        <f t="shared" si="723"/>
        <v>0.17606307366684204</v>
      </c>
      <c r="AS1117" s="23">
        <f t="shared" si="695"/>
        <v>14.631800873439936</v>
      </c>
      <c r="AT1117" s="54">
        <f t="shared" si="724"/>
        <v>0</v>
      </c>
      <c r="AU1117" s="54" t="e">
        <f t="shared" si="725"/>
        <v>#DIV/0!</v>
      </c>
      <c r="AV1117" s="54" t="e">
        <f t="shared" si="726"/>
        <v>#DIV/0!</v>
      </c>
      <c r="AW1117" s="54" t="e">
        <f t="shared" si="727"/>
        <v>#DIV/0!</v>
      </c>
      <c r="AY1117" s="1" t="e">
        <f t="shared" si="705"/>
        <v>#N/A</v>
      </c>
      <c r="AZ1117" s="1" t="e">
        <f t="shared" si="706"/>
        <v>#N/A</v>
      </c>
    </row>
    <row r="1118" spans="1:52" hidden="1" x14ac:dyDescent="0.25">
      <c r="A1118" s="3"/>
      <c r="B1118" s="4"/>
      <c r="C1118" s="4">
        <f t="shared" si="707"/>
        <v>1.5726101611702954</v>
      </c>
      <c r="D1118" s="22">
        <f t="shared" si="696"/>
        <v>314.86613016452969</v>
      </c>
      <c r="E1118" s="54">
        <f t="shared" si="708"/>
        <v>0.21217452255816516</v>
      </c>
      <c r="F1118" s="54">
        <f t="shared" si="709"/>
        <v>0.40686786357673699</v>
      </c>
      <c r="G1118" s="54">
        <f t="shared" si="697"/>
        <v>0.1394524779436386</v>
      </c>
      <c r="H1118" s="24">
        <f t="shared" si="710"/>
        <v>19.150956549964139</v>
      </c>
      <c r="I1118" s="23">
        <f t="shared" si="711"/>
        <v>0.13658593041877432</v>
      </c>
      <c r="J1118" s="23">
        <f t="shared" si="712"/>
        <v>0.53632320069318795</v>
      </c>
      <c r="K1118" s="22">
        <f t="shared" si="713"/>
        <v>45</v>
      </c>
      <c r="L1118" s="8"/>
      <c r="M1118" s="11">
        <f t="shared" si="686"/>
        <v>14.661178664360293</v>
      </c>
      <c r="N1118" s="9">
        <f t="shared" si="687"/>
        <v>14.683417614347617</v>
      </c>
      <c r="O1118" s="10">
        <f t="shared" si="714"/>
        <v>2.2238949987324119E-2</v>
      </c>
      <c r="P1118" s="10">
        <f t="shared" si="698"/>
        <v>4.3528686270213095</v>
      </c>
      <c r="Q1118" s="10">
        <f t="shared" si="699"/>
        <v>6.2994104624190528E-2</v>
      </c>
      <c r="R1118" s="10">
        <f t="shared" si="700"/>
        <v>6.3701226074817638E-2</v>
      </c>
      <c r="S1118" s="9"/>
      <c r="T1118" s="9">
        <f t="shared" si="688"/>
        <v>14.667295406149774</v>
      </c>
      <c r="U1118" s="10">
        <f t="shared" si="701"/>
        <v>6.1167417894818499E-3</v>
      </c>
      <c r="V1118" s="10">
        <f t="shared" si="702"/>
        <v>1.1995810527221558</v>
      </c>
      <c r="W1118" s="10">
        <f t="shared" si="703"/>
        <v>3.3290023352259071E-2</v>
      </c>
      <c r="X1118" s="10">
        <f t="shared" si="704"/>
        <v>3.3491207793052973E-2</v>
      </c>
      <c r="Z1118" s="23">
        <f t="shared" si="689"/>
        <v>14.661352877781347</v>
      </c>
      <c r="AA1118" s="54">
        <f t="shared" si="690"/>
        <v>1.7421342105450321E-4</v>
      </c>
      <c r="AB1118" s="54">
        <f t="shared" si="691"/>
        <v>0.49681022823755289</v>
      </c>
      <c r="AC1118" s="54">
        <f t="shared" si="692"/>
        <v>0.64895130960265679</v>
      </c>
      <c r="AD1118" s="54">
        <f t="shared" si="715"/>
        <v>0.64895339527474649</v>
      </c>
      <c r="AG1118" s="23">
        <f t="shared" si="693"/>
        <v>14.661155637071012</v>
      </c>
      <c r="AH1118" s="54">
        <f t="shared" si="716"/>
        <v>-2.3027289280719287E-5</v>
      </c>
      <c r="AI1118" s="54">
        <f t="shared" si="717"/>
        <v>27.117011069262272</v>
      </c>
      <c r="AJ1118" s="54">
        <f t="shared" si="718"/>
        <v>0.25262649558148581</v>
      </c>
      <c r="AK1118" s="54">
        <f t="shared" si="719"/>
        <v>0.25262590871313034</v>
      </c>
      <c r="AM1118" s="23">
        <f t="shared" si="694"/>
        <v>14.661218978320653</v>
      </c>
      <c r="AN1118" s="54">
        <f t="shared" si="720"/>
        <v>4.0313960360194301E-5</v>
      </c>
      <c r="AO1118" s="54">
        <f t="shared" si="721"/>
        <v>4.8106878877629242</v>
      </c>
      <c r="AP1118" s="54">
        <f t="shared" si="722"/>
        <v>0.17598063461110816</v>
      </c>
      <c r="AQ1118" s="54">
        <f t="shared" si="723"/>
        <v>0.17598176750623096</v>
      </c>
      <c r="AS1118" s="23">
        <f t="shared" si="695"/>
        <v>14.661178664360293</v>
      </c>
      <c r="AT1118" s="54">
        <f t="shared" si="724"/>
        <v>0</v>
      </c>
      <c r="AU1118" s="54" t="e">
        <f t="shared" si="725"/>
        <v>#DIV/0!</v>
      </c>
      <c r="AV1118" s="54" t="e">
        <f t="shared" si="726"/>
        <v>#DIV/0!</v>
      </c>
      <c r="AW1118" s="54" t="e">
        <f t="shared" si="727"/>
        <v>#DIV/0!</v>
      </c>
      <c r="AY1118" s="1" t="e">
        <f t="shared" si="705"/>
        <v>#N/A</v>
      </c>
      <c r="AZ1118" s="1" t="e">
        <f t="shared" si="706"/>
        <v>#N/A</v>
      </c>
    </row>
    <row r="1119" spans="1:52" hidden="1" x14ac:dyDescent="0.25">
      <c r="A1119" s="3"/>
      <c r="B1119" s="4"/>
      <c r="C1119" s="4">
        <f t="shared" si="707"/>
        <v>1.6237286075269641</v>
      </c>
      <c r="D1119" s="22">
        <f t="shared" si="696"/>
        <v>316.73643743522376</v>
      </c>
      <c r="E1119" s="54">
        <f t="shared" si="708"/>
        <v>0.21728355567928243</v>
      </c>
      <c r="F1119" s="54">
        <f t="shared" si="709"/>
        <v>0.41196692860081469</v>
      </c>
      <c r="G1119" s="54">
        <f t="shared" si="697"/>
        <v>0.14225438248341982</v>
      </c>
      <c r="H1119" s="24">
        <f t="shared" si="710"/>
        <v>19.151307213881974</v>
      </c>
      <c r="I1119" s="23">
        <f t="shared" si="711"/>
        <v>0.13658508123634702</v>
      </c>
      <c r="J1119" s="23">
        <f t="shared" si="712"/>
        <v>0.53633158077547571</v>
      </c>
      <c r="K1119" s="22">
        <f t="shared" si="713"/>
        <v>45</v>
      </c>
      <c r="L1119" s="8"/>
      <c r="M1119" s="11">
        <f t="shared" si="686"/>
        <v>14.68969432569023</v>
      </c>
      <c r="N1119" s="9">
        <f t="shared" si="687"/>
        <v>14.71116872165585</v>
      </c>
      <c r="O1119" s="10">
        <f t="shared" si="714"/>
        <v>2.1474395965620729E-2</v>
      </c>
      <c r="P1119" s="10">
        <f t="shared" si="698"/>
        <v>4.1229257558830197</v>
      </c>
      <c r="Q1119" s="10">
        <f t="shared" si="699"/>
        <v>6.0984520724386308E-2</v>
      </c>
      <c r="R1119" s="10">
        <f t="shared" si="700"/>
        <v>6.1667505141394061E-2</v>
      </c>
      <c r="S1119" s="9"/>
      <c r="T1119" s="9">
        <f t="shared" si="688"/>
        <v>14.695734796298643</v>
      </c>
      <c r="U1119" s="10">
        <f t="shared" si="701"/>
        <v>6.0404706084131732E-3</v>
      </c>
      <c r="V1119" s="10">
        <f t="shared" si="702"/>
        <v>1.1619929708582333</v>
      </c>
      <c r="W1119" s="10">
        <f t="shared" si="703"/>
        <v>3.2587653946142228E-2</v>
      </c>
      <c r="X1119" s="10">
        <f t="shared" si="704"/>
        <v>3.2786086147746779E-2</v>
      </c>
      <c r="Z1119" s="23">
        <f t="shared" si="689"/>
        <v>14.689873300973131</v>
      </c>
      <c r="AA1119" s="54">
        <f t="shared" si="690"/>
        <v>1.7897528290156117E-4</v>
      </c>
      <c r="AB1119" s="54">
        <f t="shared" si="691"/>
        <v>0.50063966187841846</v>
      </c>
      <c r="AC1119" s="54">
        <f t="shared" si="692"/>
        <v>0.65269594829619293</v>
      </c>
      <c r="AD1119" s="54">
        <f t="shared" si="715"/>
        <v>0.65269806401707597</v>
      </c>
      <c r="AG1119" s="23">
        <f t="shared" si="693"/>
        <v>14.689670893763976</v>
      </c>
      <c r="AH1119" s="54">
        <f t="shared" si="716"/>
        <v>-2.3431926253536517E-5</v>
      </c>
      <c r="AI1119" s="54">
        <f t="shared" si="717"/>
        <v>27.066385870653189</v>
      </c>
      <c r="AJ1119" s="54">
        <f t="shared" si="718"/>
        <v>0.25166381484549888</v>
      </c>
      <c r="AK1119" s="54">
        <f t="shared" si="719"/>
        <v>0.25166321798279484</v>
      </c>
      <c r="AM1119" s="23">
        <f t="shared" si="694"/>
        <v>14.689735482514568</v>
      </c>
      <c r="AN1119" s="54">
        <f t="shared" si="720"/>
        <v>4.1156824337917897E-5</v>
      </c>
      <c r="AO1119" s="54">
        <f t="shared" si="721"/>
        <v>4.8174459380988939</v>
      </c>
      <c r="AP1119" s="54">
        <f t="shared" si="722"/>
        <v>0.17588850645873264</v>
      </c>
      <c r="AQ1119" s="54">
        <f t="shared" si="723"/>
        <v>0.17588966092752198</v>
      </c>
      <c r="AS1119" s="23">
        <f t="shared" si="695"/>
        <v>14.68969432569023</v>
      </c>
      <c r="AT1119" s="54">
        <f t="shared" si="724"/>
        <v>0</v>
      </c>
      <c r="AU1119" s="54" t="e">
        <f t="shared" si="725"/>
        <v>#DIV/0!</v>
      </c>
      <c r="AV1119" s="54" t="e">
        <f t="shared" si="726"/>
        <v>#DIV/0!</v>
      </c>
      <c r="AW1119" s="54" t="e">
        <f t="shared" si="727"/>
        <v>#DIV/0!</v>
      </c>
      <c r="AY1119" s="1" t="e">
        <f t="shared" si="705"/>
        <v>#N/A</v>
      </c>
      <c r="AZ1119" s="1" t="e">
        <f t="shared" si="706"/>
        <v>#N/A</v>
      </c>
    </row>
    <row r="1120" spans="1:52" hidden="1" x14ac:dyDescent="0.25">
      <c r="A1120" s="3"/>
      <c r="B1120" s="4"/>
      <c r="C1120" s="4">
        <f t="shared" si="707"/>
        <v>1.6758426029156093</v>
      </c>
      <c r="D1120" s="22">
        <f t="shared" si="696"/>
        <v>318.57265968023978</v>
      </c>
      <c r="E1120" s="54">
        <f t="shared" si="708"/>
        <v>0.22249208894840056</v>
      </c>
      <c r="F1120" s="54">
        <f t="shared" si="709"/>
        <v>0.41716529964083204</v>
      </c>
      <c r="G1120" s="54">
        <f t="shared" si="697"/>
        <v>0.14510264496214176</v>
      </c>
      <c r="H1120" s="24">
        <f t="shared" si="710"/>
        <v>19.151664707098213</v>
      </c>
      <c r="I1120" s="23">
        <f t="shared" si="711"/>
        <v>0.13658421551580474</v>
      </c>
      <c r="J1120" s="23">
        <f t="shared" si="712"/>
        <v>0.53634012406270026</v>
      </c>
      <c r="K1120" s="22">
        <f t="shared" si="713"/>
        <v>45</v>
      </c>
      <c r="L1120" s="8"/>
      <c r="M1120" s="11">
        <f t="shared" si="686"/>
        <v>14.717375351872491</v>
      </c>
      <c r="N1120" s="9">
        <f t="shared" si="687"/>
        <v>14.738112931207462</v>
      </c>
      <c r="O1120" s="10">
        <f t="shared" si="714"/>
        <v>2.0737579334971556E-2</v>
      </c>
      <c r="P1120" s="10">
        <f t="shared" si="698"/>
        <v>3.9063334378388994</v>
      </c>
      <c r="Q1120" s="10">
        <f t="shared" si="699"/>
        <v>5.905457093633102E-2</v>
      </c>
      <c r="R1120" s="10">
        <f t="shared" si="700"/>
        <v>5.9714268815979708E-2</v>
      </c>
      <c r="S1120" s="9"/>
      <c r="T1120" s="9">
        <f t="shared" si="688"/>
        <v>14.72333865292471</v>
      </c>
      <c r="U1120" s="10">
        <f t="shared" si="701"/>
        <v>5.9633010522190943E-3</v>
      </c>
      <c r="V1120" s="10">
        <f t="shared" si="702"/>
        <v>1.125501695335503</v>
      </c>
      <c r="W1120" s="10">
        <f t="shared" si="703"/>
        <v>3.190244461089746E-2</v>
      </c>
      <c r="X1120" s="10">
        <f t="shared" si="704"/>
        <v>3.2098109921953659E-2</v>
      </c>
      <c r="Z1120" s="23">
        <f t="shared" si="689"/>
        <v>14.717559126332912</v>
      </c>
      <c r="AA1120" s="54">
        <f t="shared" si="690"/>
        <v>1.8377446042094903E-4</v>
      </c>
      <c r="AB1120" s="54">
        <f t="shared" si="691"/>
        <v>0.50436395824426516</v>
      </c>
      <c r="AC1120" s="54">
        <f t="shared" si="692"/>
        <v>0.65632690528682369</v>
      </c>
      <c r="AD1120" s="54">
        <f t="shared" si="715"/>
        <v>0.65632905095862537</v>
      </c>
      <c r="AG1120" s="23">
        <f t="shared" si="693"/>
        <v>14.717351514298874</v>
      </c>
      <c r="AH1120" s="54">
        <f t="shared" si="716"/>
        <v>-2.383757361634764E-5</v>
      </c>
      <c r="AI1120" s="54">
        <f t="shared" si="717"/>
        <v>27.01537607528881</v>
      </c>
      <c r="AJ1120" s="54">
        <f t="shared" si="718"/>
        <v>0.25071548831825508</v>
      </c>
      <c r="AK1120" s="54">
        <f t="shared" si="719"/>
        <v>0.25071488154507604</v>
      </c>
      <c r="AM1120" s="23">
        <f t="shared" si="694"/>
        <v>14.717417354278362</v>
      </c>
      <c r="AN1120" s="54">
        <f t="shared" si="720"/>
        <v>4.2002405871599535E-5</v>
      </c>
      <c r="AO1120" s="54">
        <f t="shared" si="721"/>
        <v>4.8236507178256121</v>
      </c>
      <c r="AP1120" s="54">
        <f t="shared" si="722"/>
        <v>0.17578660342481264</v>
      </c>
      <c r="AQ1120" s="54">
        <f t="shared" si="723"/>
        <v>0.17578777952815569</v>
      </c>
      <c r="AS1120" s="23">
        <f t="shared" si="695"/>
        <v>14.717375351872491</v>
      </c>
      <c r="AT1120" s="54">
        <f t="shared" si="724"/>
        <v>0</v>
      </c>
      <c r="AU1120" s="54" t="e">
        <f t="shared" si="725"/>
        <v>#DIV/0!</v>
      </c>
      <c r="AV1120" s="54" t="e">
        <f t="shared" si="726"/>
        <v>#DIV/0!</v>
      </c>
      <c r="AW1120" s="54" t="e">
        <f t="shared" si="727"/>
        <v>#DIV/0!</v>
      </c>
      <c r="AY1120" s="1" t="e">
        <f t="shared" si="705"/>
        <v>#N/A</v>
      </c>
      <c r="AZ1120" s="1" t="e">
        <f t="shared" si="706"/>
        <v>#N/A</v>
      </c>
    </row>
    <row r="1121" spans="1:52" hidden="1" x14ac:dyDescent="0.25">
      <c r="A1121" s="3"/>
      <c r="B1121" s="4"/>
      <c r="C1121" s="4">
        <f t="shared" si="707"/>
        <v>1.7289588860244436</v>
      </c>
      <c r="D1121" s="22">
        <f t="shared" si="696"/>
        <v>320.37506048617104</v>
      </c>
      <c r="E1121" s="54">
        <f t="shared" si="708"/>
        <v>0.22780079586371299</v>
      </c>
      <c r="F1121" s="54">
        <f t="shared" si="709"/>
        <v>0.42246364888093824</v>
      </c>
      <c r="G1121" s="54">
        <f t="shared" si="697"/>
        <v>0.1479975665536456</v>
      </c>
      <c r="H1121" s="24">
        <f t="shared" si="710"/>
        <v>19.152029075839113</v>
      </c>
      <c r="I1121" s="23">
        <f t="shared" si="711"/>
        <v>0.13658333314520402</v>
      </c>
      <c r="J1121" s="23">
        <f t="shared" si="712"/>
        <v>0.53634883165956593</v>
      </c>
      <c r="K1121" s="22">
        <f t="shared" si="713"/>
        <v>45</v>
      </c>
      <c r="L1121" s="8"/>
      <c r="M1121" s="11">
        <f t="shared" si="686"/>
        <v>14.744248616100819</v>
      </c>
      <c r="N1121" s="9">
        <f t="shared" si="687"/>
        <v>14.764276322257476</v>
      </c>
      <c r="O1121" s="10">
        <f t="shared" si="714"/>
        <v>2.0027706156657388E-2</v>
      </c>
      <c r="P1121" s="10">
        <f t="shared" si="698"/>
        <v>3.702286725283253</v>
      </c>
      <c r="Q1121" s="10">
        <f t="shared" si="699"/>
        <v>5.7200870962946446E-2</v>
      </c>
      <c r="R1121" s="10">
        <f t="shared" si="700"/>
        <v>5.783811147071747E-2</v>
      </c>
      <c r="S1121" s="9"/>
      <c r="T1121" s="9">
        <f t="shared" si="688"/>
        <v>14.750133996456482</v>
      </c>
      <c r="U1121" s="10">
        <f t="shared" si="701"/>
        <v>5.8853803556626616E-3</v>
      </c>
      <c r="V1121" s="10">
        <f t="shared" si="702"/>
        <v>1.0900879584248371</v>
      </c>
      <c r="W1121" s="10">
        <f t="shared" si="703"/>
        <v>3.1234045796978457E-2</v>
      </c>
      <c r="X1121" s="10">
        <f t="shared" si="704"/>
        <v>3.1426933788595166E-2</v>
      </c>
      <c r="Z1121" s="23">
        <f t="shared" si="689"/>
        <v>14.744437226233956</v>
      </c>
      <c r="AA1121" s="54">
        <f t="shared" si="690"/>
        <v>1.886101331365353E-4</v>
      </c>
      <c r="AB1121" s="54">
        <f t="shared" si="691"/>
        <v>0.50798571306778095</v>
      </c>
      <c r="AC1121" s="54">
        <f t="shared" si="692"/>
        <v>0.65984760567323308</v>
      </c>
      <c r="AD1121" s="54">
        <f t="shared" si="715"/>
        <v>0.6598497812857741</v>
      </c>
      <c r="AG1121" s="23">
        <f t="shared" si="693"/>
        <v>14.744224371817818</v>
      </c>
      <c r="AH1121" s="54">
        <f t="shared" si="716"/>
        <v>-2.4244283000740552E-5</v>
      </c>
      <c r="AI1121" s="54">
        <f t="shared" si="717"/>
        <v>26.964098412267681</v>
      </c>
      <c r="AJ1121" s="54">
        <f t="shared" si="718"/>
        <v>0.24978190020352278</v>
      </c>
      <c r="AK1121" s="54">
        <f t="shared" si="719"/>
        <v>0.24978128339619393</v>
      </c>
      <c r="AM1121" s="23">
        <f t="shared" si="694"/>
        <v>14.7442914668265</v>
      </c>
      <c r="AN1121" s="54">
        <f t="shared" si="720"/>
        <v>4.2850725680665391E-5</v>
      </c>
      <c r="AO1121" s="54">
        <f t="shared" si="721"/>
        <v>4.8293363635737085</v>
      </c>
      <c r="AP1121" s="54">
        <f t="shared" si="722"/>
        <v>0.17567588445743443</v>
      </c>
      <c r="AQ1121" s="54">
        <f t="shared" si="723"/>
        <v>0.17567708232387091</v>
      </c>
      <c r="AS1121" s="23">
        <f t="shared" si="695"/>
        <v>14.744248616100819</v>
      </c>
      <c r="AT1121" s="54">
        <f t="shared" si="724"/>
        <v>0</v>
      </c>
      <c r="AU1121" s="54" t="e">
        <f t="shared" si="725"/>
        <v>#DIV/0!</v>
      </c>
      <c r="AV1121" s="54" t="e">
        <f t="shared" si="726"/>
        <v>#DIV/0!</v>
      </c>
      <c r="AW1121" s="54" t="e">
        <f t="shared" si="727"/>
        <v>#DIV/0!</v>
      </c>
      <c r="AY1121" s="1" t="e">
        <f t="shared" si="705"/>
        <v>#N/A</v>
      </c>
      <c r="AZ1121" s="1" t="e">
        <f t="shared" si="706"/>
        <v>#N/A</v>
      </c>
    </row>
    <row r="1122" spans="1:52" hidden="1" x14ac:dyDescent="0.25">
      <c r="A1122" s="3"/>
      <c r="B1122" s="4"/>
      <c r="C1122" s="4">
        <f t="shared" si="707"/>
        <v>1.7830841576299956</v>
      </c>
      <c r="D1122" s="22">
        <f t="shared" si="696"/>
        <v>322.14393870602669</v>
      </c>
      <c r="E1122" s="54">
        <f t="shared" si="708"/>
        <v>0.23321034613432989</v>
      </c>
      <c r="F1122" s="54">
        <f t="shared" si="709"/>
        <v>0.42786264472359203</v>
      </c>
      <c r="G1122" s="54">
        <f t="shared" si="697"/>
        <v>0.15093945275913398</v>
      </c>
      <c r="H1122" s="24">
        <f t="shared" si="710"/>
        <v>19.152400366070875</v>
      </c>
      <c r="I1122" s="23">
        <f t="shared" si="711"/>
        <v>0.1365824340132312</v>
      </c>
      <c r="J1122" s="23">
        <f t="shared" si="712"/>
        <v>0.53635770466456179</v>
      </c>
      <c r="K1122" s="22">
        <f t="shared" si="713"/>
        <v>45</v>
      </c>
      <c r="L1122" s="8"/>
      <c r="M1122" s="11">
        <f t="shared" si="686"/>
        <v>14.770340340876608</v>
      </c>
      <c r="N1122" s="9">
        <f t="shared" si="687"/>
        <v>14.789684309529095</v>
      </c>
      <c r="O1122" s="10">
        <f t="shared" si="714"/>
        <v>1.934396865248722E-2</v>
      </c>
      <c r="P1122" s="10">
        <f t="shared" si="698"/>
        <v>3.5100271110366141</v>
      </c>
      <c r="Q1122" s="10">
        <f t="shared" si="699"/>
        <v>5.5420160850345644E-2</v>
      </c>
      <c r="R1122" s="10">
        <f t="shared" si="700"/>
        <v>5.6035750968271486E-2</v>
      </c>
      <c r="S1122" s="9"/>
      <c r="T1122" s="9">
        <f t="shared" si="688"/>
        <v>14.776147187969405</v>
      </c>
      <c r="U1122" s="10">
        <f t="shared" si="701"/>
        <v>5.8068470927974403E-3</v>
      </c>
      <c r="V1122" s="10">
        <f t="shared" si="702"/>
        <v>1.0557314259740602</v>
      </c>
      <c r="W1122" s="10">
        <f t="shared" si="703"/>
        <v>3.0582100994990483E-2</v>
      </c>
      <c r="X1122" s="10">
        <f t="shared" si="704"/>
        <v>3.0772205184624292E-2</v>
      </c>
      <c r="Z1122" s="23">
        <f t="shared" si="689"/>
        <v>14.770533822403198</v>
      </c>
      <c r="AA1122" s="54">
        <f t="shared" si="690"/>
        <v>1.9348152659048878E-4</v>
      </c>
      <c r="AB1122" s="54">
        <f t="shared" si="691"/>
        <v>0.51150753303422636</v>
      </c>
      <c r="AC1122" s="54">
        <f t="shared" si="692"/>
        <v>0.6632614304641884</v>
      </c>
      <c r="AD1122" s="54">
        <f t="shared" si="715"/>
        <v>0.66326363595180526</v>
      </c>
      <c r="AG1122" s="23">
        <f t="shared" si="693"/>
        <v>14.770315688771658</v>
      </c>
      <c r="AH1122" s="54">
        <f t="shared" si="716"/>
        <v>-2.4652104949396403E-5</v>
      </c>
      <c r="AI1122" s="54">
        <f t="shared" si="717"/>
        <v>26.912659631858684</v>
      </c>
      <c r="AJ1122" s="54">
        <f t="shared" si="718"/>
        <v>0.24886336221489763</v>
      </c>
      <c r="AK1122" s="54">
        <f t="shared" si="719"/>
        <v>0.24886273537306072</v>
      </c>
      <c r="AM1122" s="23">
        <f t="shared" si="694"/>
        <v>14.770384042685111</v>
      </c>
      <c r="AN1122" s="54">
        <f t="shared" si="720"/>
        <v>4.3701808502660811E-5</v>
      </c>
      <c r="AO1122" s="54">
        <f t="shared" si="721"/>
        <v>4.8345353020901216</v>
      </c>
      <c r="AP1122" s="54">
        <f t="shared" si="722"/>
        <v>0.17555724498593078</v>
      </c>
      <c r="AQ1122" s="54">
        <f t="shared" si="723"/>
        <v>0.17555846463199906</v>
      </c>
      <c r="AS1122" s="23">
        <f t="shared" si="695"/>
        <v>14.770340340876608</v>
      </c>
      <c r="AT1122" s="54">
        <f t="shared" si="724"/>
        <v>0</v>
      </c>
      <c r="AU1122" s="54" t="e">
        <f t="shared" si="725"/>
        <v>#DIV/0!</v>
      </c>
      <c r="AV1122" s="54" t="e">
        <f t="shared" si="726"/>
        <v>#DIV/0!</v>
      </c>
      <c r="AW1122" s="54" t="e">
        <f t="shared" si="727"/>
        <v>#DIV/0!</v>
      </c>
      <c r="AY1122" s="1" t="e">
        <f t="shared" si="705"/>
        <v>#N/A</v>
      </c>
      <c r="AZ1122" s="1" t="e">
        <f t="shared" si="706"/>
        <v>#N/A</v>
      </c>
    </row>
    <row r="1123" spans="1:52" hidden="1" x14ac:dyDescent="0.25">
      <c r="A1123" s="3"/>
      <c r="B1123" s="4"/>
      <c r="C1123" s="4">
        <f t="shared" si="707"/>
        <v>1.8382250812689036</v>
      </c>
      <c r="D1123" s="22">
        <f t="shared" si="696"/>
        <v>323.87962461312623</v>
      </c>
      <c r="E1123" s="54">
        <f t="shared" si="708"/>
        <v>0.23872140574742057</v>
      </c>
      <c r="F1123" s="54">
        <f t="shared" si="709"/>
        <v>0.43336295185657314</v>
      </c>
      <c r="G1123" s="54">
        <f t="shared" si="697"/>
        <v>0.15392861312063089</v>
      </c>
      <c r="H1123" s="24">
        <f t="shared" si="710"/>
        <v>19.152778623504236</v>
      </c>
      <c r="I1123" s="23">
        <f t="shared" si="711"/>
        <v>0.13658151800919122</v>
      </c>
      <c r="J1123" s="23">
        <f t="shared" si="712"/>
        <v>0.53636674417007202</v>
      </c>
      <c r="K1123" s="22">
        <f t="shared" si="713"/>
        <v>45</v>
      </c>
      <c r="L1123" s="8"/>
      <c r="M1123" s="11">
        <f t="shared" si="686"/>
        <v>14.795676075935907</v>
      </c>
      <c r="N1123" s="9">
        <f t="shared" si="687"/>
        <v>14.81436162730855</v>
      </c>
      <c r="O1123" s="10">
        <f t="shared" si="714"/>
        <v>1.8685551372643161E-2</v>
      </c>
      <c r="P1123" s="10">
        <f t="shared" si="698"/>
        <v>3.3288404522712498</v>
      </c>
      <c r="Q1123" s="10">
        <f t="shared" si="699"/>
        <v>5.3709304542530353E-2</v>
      </c>
      <c r="R1123" s="10">
        <f t="shared" si="700"/>
        <v>5.4304028450013288E-2</v>
      </c>
      <c r="S1123" s="9"/>
      <c r="T1123" s="9">
        <f t="shared" si="688"/>
        <v>14.80140390742554</v>
      </c>
      <c r="U1123" s="10">
        <f t="shared" si="701"/>
        <v>5.7278314896329618E-3</v>
      </c>
      <c r="V1123" s="10">
        <f t="shared" si="702"/>
        <v>1.0224108827580989</v>
      </c>
      <c r="W1123" s="10">
        <f t="shared" si="703"/>
        <v>2.9946248883007363E-2</v>
      </c>
      <c r="X1123" s="10">
        <f t="shared" si="704"/>
        <v>3.013356647093067E-2</v>
      </c>
      <c r="Z1123" s="23">
        <f t="shared" si="689"/>
        <v>14.795874463845699</v>
      </c>
      <c r="AA1123" s="54">
        <f t="shared" si="690"/>
        <v>1.9838790979243015E-4</v>
      </c>
      <c r="AB1123" s="54">
        <f t="shared" si="691"/>
        <v>0.51493202435401042</v>
      </c>
      <c r="AC1123" s="54">
        <f t="shared" si="692"/>
        <v>0.66657170770626006</v>
      </c>
      <c r="AD1123" s="54">
        <f t="shared" si="715"/>
        <v>0.66657394306344953</v>
      </c>
      <c r="AG1123" s="23">
        <f t="shared" si="693"/>
        <v>14.795651014847039</v>
      </c>
      <c r="AH1123" s="54">
        <f t="shared" si="716"/>
        <v>-2.5061088868127968E-5</v>
      </c>
      <c r="AI1123" s="54">
        <f t="shared" si="717"/>
        <v>26.861157239452321</v>
      </c>
      <c r="AJ1123" s="54">
        <f t="shared" si="718"/>
        <v>0.24796012107989507</v>
      </c>
      <c r="AK1123" s="54">
        <f t="shared" si="719"/>
        <v>0.24795948416545577</v>
      </c>
      <c r="AM1123" s="23">
        <f t="shared" si="694"/>
        <v>14.79572063161832</v>
      </c>
      <c r="AN1123" s="54">
        <f t="shared" si="720"/>
        <v>4.4555682412905639E-5</v>
      </c>
      <c r="AO1123" s="54">
        <f t="shared" si="721"/>
        <v>4.8392782894244268</v>
      </c>
      <c r="AP1123" s="54">
        <f t="shared" si="722"/>
        <v>0.17543151978388438</v>
      </c>
      <c r="AQ1123" s="54">
        <f t="shared" si="723"/>
        <v>0.17543276132726854</v>
      </c>
      <c r="AS1123" s="23">
        <f t="shared" si="695"/>
        <v>14.795676075935907</v>
      </c>
      <c r="AT1123" s="54">
        <f t="shared" si="724"/>
        <v>0</v>
      </c>
      <c r="AU1123" s="54" t="e">
        <f t="shared" si="725"/>
        <v>#DIV/0!</v>
      </c>
      <c r="AV1123" s="54" t="e">
        <f t="shared" si="726"/>
        <v>#DIV/0!</v>
      </c>
      <c r="AW1123" s="54" t="e">
        <f t="shared" si="727"/>
        <v>#DIV/0!</v>
      </c>
      <c r="AY1123" s="1" t="e">
        <f t="shared" si="705"/>
        <v>#N/A</v>
      </c>
      <c r="AZ1123" s="1" t="e">
        <f t="shared" si="706"/>
        <v>#N/A</v>
      </c>
    </row>
    <row r="1124" spans="1:52" hidden="1" x14ac:dyDescent="0.25">
      <c r="A1124" s="3"/>
      <c r="B1124" s="4"/>
      <c r="C1124" s="4">
        <f t="shared" si="707"/>
        <v>1.8943882838899002</v>
      </c>
      <c r="D1124" s="22">
        <f t="shared" si="696"/>
        <v>325.58247632403243</v>
      </c>
      <c r="E1124" s="54">
        <f t="shared" si="708"/>
        <v>0.24433463703337605</v>
      </c>
      <c r="F1124" s="54">
        <f t="shared" si="709"/>
        <v>0.43896523131801757</v>
      </c>
      <c r="G1124" s="54">
        <f t="shared" si="697"/>
        <v>0.15696536093755423</v>
      </c>
      <c r="H1124" s="24">
        <f t="shared" si="710"/>
        <v>19.153163893598947</v>
      </c>
      <c r="I1124" s="23">
        <f t="shared" si="711"/>
        <v>0.13658058502299689</v>
      </c>
      <c r="J1124" s="23">
        <f t="shared" si="712"/>
        <v>0.53637595126248294</v>
      </c>
      <c r="K1124" s="22">
        <f t="shared" si="713"/>
        <v>45</v>
      </c>
      <c r="L1124" s="8"/>
      <c r="M1124" s="11">
        <f t="shared" si="686"/>
        <v>14.820280682628317</v>
      </c>
      <c r="N1124" s="9">
        <f t="shared" si="687"/>
        <v>14.838332319153022</v>
      </c>
      <c r="O1124" s="10">
        <f t="shared" si="714"/>
        <v>1.8051636524704762E-2</v>
      </c>
      <c r="P1124" s="10">
        <f t="shared" si="698"/>
        <v>3.1580548786427092</v>
      </c>
      <c r="Q1124" s="10">
        <f t="shared" si="699"/>
        <v>5.2065288710024936E-2</v>
      </c>
      <c r="R1124" s="10">
        <f t="shared" si="700"/>
        <v>5.2639907368605958E-2</v>
      </c>
      <c r="S1124" s="9"/>
      <c r="T1124" s="9">
        <f t="shared" si="688"/>
        <v>14.825929138371139</v>
      </c>
      <c r="U1124" s="10">
        <f t="shared" si="701"/>
        <v>5.6484557428220228E-3</v>
      </c>
      <c r="V1124" s="10">
        <f t="shared" si="702"/>
        <v>0.99010440020620971</v>
      </c>
      <c r="W1124" s="10">
        <f t="shared" si="703"/>
        <v>2.9326125218056772E-2</v>
      </c>
      <c r="X1124" s="10">
        <f t="shared" si="704"/>
        <v>2.9510656835769439E-2</v>
      </c>
      <c r="Z1124" s="23">
        <f t="shared" si="689"/>
        <v>14.820484011221048</v>
      </c>
      <c r="AA1124" s="54">
        <f t="shared" si="690"/>
        <v>2.0332859273075599E-4</v>
      </c>
      <c r="AB1124" s="54">
        <f t="shared" si="691"/>
        <v>0.51826178277035317</v>
      </c>
      <c r="AC1124" s="54">
        <f t="shared" si="692"/>
        <v>0.66978170506747459</v>
      </c>
      <c r="AD1124" s="54">
        <f t="shared" si="715"/>
        <v>0.66978397025758418</v>
      </c>
      <c r="AG1124" s="23">
        <f t="shared" si="693"/>
        <v>14.820255211345451</v>
      </c>
      <c r="AH1124" s="54">
        <f t="shared" si="716"/>
        <v>-2.5471282866007527E-5</v>
      </c>
      <c r="AI1124" s="54">
        <f t="shared" si="717"/>
        <v>26.809680038588844</v>
      </c>
      <c r="AJ1124" s="54">
        <f t="shared" si="718"/>
        <v>0.24707236403706501</v>
      </c>
      <c r="AK1124" s="54">
        <f t="shared" si="719"/>
        <v>0.24707171702636299</v>
      </c>
      <c r="AM1124" s="23">
        <f t="shared" si="694"/>
        <v>14.820326095006548</v>
      </c>
      <c r="AN1124" s="54">
        <f t="shared" si="720"/>
        <v>4.5412378231191042E-5</v>
      </c>
      <c r="AO1124" s="54">
        <f t="shared" si="721"/>
        <v>4.8435944588323769</v>
      </c>
      <c r="AP1124" s="54">
        <f t="shared" si="722"/>
        <v>0.17529948595583314</v>
      </c>
      <c r="AQ1124" s="54">
        <f t="shared" si="723"/>
        <v>0.17530074947294857</v>
      </c>
      <c r="AS1124" s="23">
        <f t="shared" si="695"/>
        <v>14.820280682628317</v>
      </c>
      <c r="AT1124" s="54">
        <f t="shared" si="724"/>
        <v>0</v>
      </c>
      <c r="AU1124" s="54" t="e">
        <f t="shared" si="725"/>
        <v>#DIV/0!</v>
      </c>
      <c r="AV1124" s="54" t="e">
        <f t="shared" si="726"/>
        <v>#DIV/0!</v>
      </c>
      <c r="AW1124" s="54" t="e">
        <f t="shared" si="727"/>
        <v>#DIV/0!</v>
      </c>
      <c r="AY1124" s="1" t="e">
        <f t="shared" si="705"/>
        <v>#N/A</v>
      </c>
      <c r="AZ1124" s="1" t="e">
        <f t="shared" si="706"/>
        <v>#N/A</v>
      </c>
    </row>
    <row r="1125" spans="1:52" hidden="1" x14ac:dyDescent="0.25">
      <c r="A1125" s="3"/>
      <c r="B1125" s="4"/>
      <c r="C1125" s="4">
        <f t="shared" si="707"/>
        <v>1.9515803564867542</v>
      </c>
      <c r="D1125" s="22">
        <f t="shared" si="696"/>
        <v>327.25287648012079</v>
      </c>
      <c r="E1125" s="54">
        <f t="shared" si="708"/>
        <v>0.25005069872906865</v>
      </c>
      <c r="F1125" s="54">
        <f t="shared" si="709"/>
        <v>0.44467014055955373</v>
      </c>
      <c r="G1125" s="54">
        <f t="shared" si="697"/>
        <v>0.16005001298755567</v>
      </c>
      <c r="H1125" s="24">
        <f t="shared" si="710"/>
        <v>19.153556221568113</v>
      </c>
      <c r="I1125" s="23">
        <f t="shared" si="711"/>
        <v>0.13657963494515823</v>
      </c>
      <c r="J1125" s="23">
        <f t="shared" si="712"/>
        <v>0.53638532702228636</v>
      </c>
      <c r="K1125" s="22">
        <f t="shared" si="713"/>
        <v>45</v>
      </c>
      <c r="L1125" s="8"/>
      <c r="M1125" s="11">
        <f t="shared" si="686"/>
        <v>14.844178323915099</v>
      </c>
      <c r="N1125" s="9">
        <f t="shared" si="687"/>
        <v>14.861619732462946</v>
      </c>
      <c r="O1125" s="10">
        <f t="shared" si="714"/>
        <v>1.7441408547847814E-2</v>
      </c>
      <c r="P1125" s="10">
        <f t="shared" si="698"/>
        <v>2.9970387073265283</v>
      </c>
      <c r="Q1125" s="10">
        <f t="shared" si="699"/>
        <v>5.0485220975667218E-2</v>
      </c>
      <c r="R1125" s="10">
        <f t="shared" si="700"/>
        <v>5.1040471891652082E-2</v>
      </c>
      <c r="S1125" s="9"/>
      <c r="T1125" s="9">
        <f t="shared" si="688"/>
        <v>14.849747158256308</v>
      </c>
      <c r="U1125" s="10">
        <f t="shared" si="701"/>
        <v>5.5688343412096941E-3</v>
      </c>
      <c r="V1125" s="10">
        <f t="shared" si="702"/>
        <v>0.95878948771216965</v>
      </c>
      <c r="W1125" s="10">
        <f t="shared" si="703"/>
        <v>2.8721364494868583E-2</v>
      </c>
      <c r="X1125" s="10">
        <f t="shared" si="704"/>
        <v>2.8903113965606776E-2</v>
      </c>
      <c r="Z1125" s="23">
        <f t="shared" si="689"/>
        <v>14.844386626839196</v>
      </c>
      <c r="AA1125" s="54">
        <f t="shared" si="690"/>
        <v>2.083029240971257E-4</v>
      </c>
      <c r="AB1125" s="54">
        <f t="shared" si="691"/>
        <v>0.52149938523185746</v>
      </c>
      <c r="AC1125" s="54">
        <f t="shared" si="692"/>
        <v>0.67289462418133628</v>
      </c>
      <c r="AD1125" s="54">
        <f t="shared" si="715"/>
        <v>0.67289691923803285</v>
      </c>
      <c r="AG1125" s="23">
        <f t="shared" si="693"/>
        <v>14.844152441181473</v>
      </c>
      <c r="AH1125" s="54">
        <f t="shared" si="716"/>
        <v>-2.5882733625692822E-5</v>
      </c>
      <c r="AI1125" s="54">
        <f t="shared" si="717"/>
        <v>26.758308677254895</v>
      </c>
      <c r="AJ1125" s="54">
        <f t="shared" si="718"/>
        <v>0.24620022416474413</v>
      </c>
      <c r="AK1125" s="54">
        <f t="shared" si="719"/>
        <v>0.24619956700626075</v>
      </c>
      <c r="AM1125" s="23">
        <f t="shared" si="694"/>
        <v>14.844224595844132</v>
      </c>
      <c r="AN1125" s="54">
        <f t="shared" si="720"/>
        <v>4.6271929033281367E-5</v>
      </c>
      <c r="AO1125" s="54">
        <f t="shared" si="721"/>
        <v>4.8475113770130136</v>
      </c>
      <c r="AP1125" s="54">
        <f t="shared" si="722"/>
        <v>0.1751618660505018</v>
      </c>
      <c r="AQ1125" s="54">
        <f t="shared" si="723"/>
        <v>0.17516315163590007</v>
      </c>
      <c r="AS1125" s="23">
        <f t="shared" si="695"/>
        <v>14.844178323915099</v>
      </c>
      <c r="AT1125" s="54">
        <f t="shared" si="724"/>
        <v>0</v>
      </c>
      <c r="AU1125" s="54" t="e">
        <f t="shared" si="725"/>
        <v>#DIV/0!</v>
      </c>
      <c r="AV1125" s="54" t="e">
        <f t="shared" si="726"/>
        <v>#DIV/0!</v>
      </c>
      <c r="AW1125" s="54" t="e">
        <f t="shared" si="727"/>
        <v>#DIV/0!</v>
      </c>
      <c r="AY1125" s="1" t="e">
        <f t="shared" si="705"/>
        <v>#N/A</v>
      </c>
      <c r="AZ1125" s="1" t="e">
        <f t="shared" si="706"/>
        <v>#N/A</v>
      </c>
    </row>
    <row r="1126" spans="1:52" hidden="1" x14ac:dyDescent="0.25">
      <c r="A1126" s="3"/>
      <c r="B1126" s="4"/>
      <c r="C1126" s="4">
        <f t="shared" si="707"/>
        <v>2.0098078547129803</v>
      </c>
      <c r="D1126" s="22">
        <f t="shared" si="696"/>
        <v>328.89122917650184</v>
      </c>
      <c r="E1126" s="54">
        <f t="shared" si="708"/>
        <v>0.25587024603928882</v>
      </c>
      <c r="F1126" s="54">
        <f t="shared" si="709"/>
        <v>0.45047833350761979</v>
      </c>
      <c r="G1126" s="54">
        <f t="shared" si="697"/>
        <v>0.16318288925264102</v>
      </c>
      <c r="H1126" s="24">
        <f t="shared" si="710"/>
        <v>19.153955652382407</v>
      </c>
      <c r="I1126" s="23">
        <f t="shared" si="711"/>
        <v>0.13657866766677237</v>
      </c>
      <c r="J1126" s="23">
        <f t="shared" si="712"/>
        <v>0.53639487252418094</v>
      </c>
      <c r="K1126" s="22">
        <f t="shared" si="713"/>
        <v>45</v>
      </c>
      <c r="L1126" s="8"/>
      <c r="M1126" s="11">
        <f t="shared" si="686"/>
        <v>14.867392459235152</v>
      </c>
      <c r="N1126" s="9">
        <f t="shared" si="687"/>
        <v>14.88424651724578</v>
      </c>
      <c r="O1126" s="10">
        <f t="shared" si="714"/>
        <v>1.6854058010627782E-2</v>
      </c>
      <c r="P1126" s="10">
        <f t="shared" si="698"/>
        <v>2.845198383459858</v>
      </c>
      <c r="Q1126" s="10">
        <f t="shared" si="699"/>
        <v>4.896632764639567E-2</v>
      </c>
      <c r="R1126" s="10">
        <f t="shared" si="700"/>
        <v>4.9502924787212729E-2</v>
      </c>
      <c r="S1126" s="9"/>
      <c r="T1126" s="9">
        <f t="shared" si="688"/>
        <v>14.872881533622516</v>
      </c>
      <c r="U1126" s="10">
        <f t="shared" si="701"/>
        <v>5.4890743873645675E-3</v>
      </c>
      <c r="V1126" s="10">
        <f t="shared" si="702"/>
        <v>0.92844322867388407</v>
      </c>
      <c r="W1126" s="10">
        <f t="shared" si="703"/>
        <v>2.8131601392525674E-2</v>
      </c>
      <c r="X1126" s="10">
        <f t="shared" si="704"/>
        <v>2.831057550351267E-2</v>
      </c>
      <c r="Z1126" s="23">
        <f t="shared" si="689"/>
        <v>14.867605769524102</v>
      </c>
      <c r="AA1126" s="54">
        <f t="shared" si="690"/>
        <v>2.1331028895055226E-4</v>
      </c>
      <c r="AB1126" s="54">
        <f t="shared" si="691"/>
        <v>0.52464738231912822</v>
      </c>
      <c r="AC1126" s="54">
        <f t="shared" si="692"/>
        <v>0.67591359558393405</v>
      </c>
      <c r="AD1126" s="54">
        <f t="shared" si="715"/>
        <v>0.67591592048325677</v>
      </c>
      <c r="AG1126" s="23">
        <f t="shared" si="693"/>
        <v>14.867366163748745</v>
      </c>
      <c r="AH1126" s="54">
        <f t="shared" si="716"/>
        <v>-2.6295486406979762E-5</v>
      </c>
      <c r="AI1126" s="54">
        <f t="shared" si="717"/>
        <v>26.707116278951393</v>
      </c>
      <c r="AJ1126" s="54">
        <f t="shared" si="718"/>
        <v>0.24534378631640694</v>
      </c>
      <c r="AK1126" s="54">
        <f t="shared" si="719"/>
        <v>0.24534311891771532</v>
      </c>
      <c r="AM1126" s="23">
        <f t="shared" si="694"/>
        <v>14.867439593604802</v>
      </c>
      <c r="AN1126" s="54">
        <f t="shared" si="720"/>
        <v>4.7134369649981522E-5</v>
      </c>
      <c r="AO1126" s="54">
        <f t="shared" si="721"/>
        <v>4.8510550972522095</v>
      </c>
      <c r="AP1126" s="54">
        <f t="shared" si="722"/>
        <v>0.17501933090372193</v>
      </c>
      <c r="AQ1126" s="54">
        <f t="shared" si="723"/>
        <v>0.17502063864256442</v>
      </c>
      <c r="AS1126" s="23">
        <f t="shared" si="695"/>
        <v>14.867392459235152</v>
      </c>
      <c r="AT1126" s="54">
        <f t="shared" si="724"/>
        <v>0</v>
      </c>
      <c r="AU1126" s="54" t="e">
        <f t="shared" si="725"/>
        <v>#DIV/0!</v>
      </c>
      <c r="AV1126" s="54" t="e">
        <f t="shared" si="726"/>
        <v>#DIV/0!</v>
      </c>
      <c r="AW1126" s="54" t="e">
        <f t="shared" si="727"/>
        <v>#DIV/0!</v>
      </c>
      <c r="AY1126" s="1" t="e">
        <f t="shared" si="705"/>
        <v>#N/A</v>
      </c>
      <c r="AZ1126" s="1" t="e">
        <f t="shared" si="706"/>
        <v>#N/A</v>
      </c>
    </row>
    <row r="1127" spans="1:52" hidden="1" x14ac:dyDescent="0.25">
      <c r="A1127" s="3"/>
      <c r="B1127" s="4"/>
      <c r="C1127" s="4">
        <f t="shared" si="707"/>
        <v>2.0690772994790265</v>
      </c>
      <c r="D1127" s="22">
        <f t="shared" si="696"/>
        <v>330.49795712642145</v>
      </c>
      <c r="E1127" s="54">
        <f t="shared" si="708"/>
        <v>0.26179393069643131</v>
      </c>
      <c r="F1127" s="54">
        <f t="shared" si="709"/>
        <v>0.4563904606230329</v>
      </c>
      <c r="G1127" s="54">
        <f t="shared" si="697"/>
        <v>0.16636431265144441</v>
      </c>
      <c r="H1127" s="24">
        <f t="shared" si="710"/>
        <v>19.154362230774179</v>
      </c>
      <c r="I1127" s="23">
        <f t="shared" si="711"/>
        <v>0.1365776830795136</v>
      </c>
      <c r="J1127" s="23">
        <f t="shared" si="712"/>
        <v>0.53640458883716957</v>
      </c>
      <c r="K1127" s="22">
        <f t="shared" si="713"/>
        <v>45</v>
      </c>
      <c r="L1127" s="8"/>
      <c r="M1127" s="11">
        <f t="shared" si="686"/>
        <v>14.889945843563005</v>
      </c>
      <c r="N1127" s="9">
        <f t="shared" si="687"/>
        <v>14.906234628467876</v>
      </c>
      <c r="O1127" s="10">
        <f t="shared" si="714"/>
        <v>1.6288784904871179E-2</v>
      </c>
      <c r="P1127" s="10">
        <f t="shared" si="698"/>
        <v>2.701976460802276</v>
      </c>
      <c r="Q1127" s="10">
        <f t="shared" si="699"/>
        <v>4.7505951046051341E-2</v>
      </c>
      <c r="R1127" s="10">
        <f t="shared" si="700"/>
        <v>4.8024584888911703E-2</v>
      </c>
      <c r="S1127" s="9"/>
      <c r="T1127" s="9">
        <f t="shared" si="688"/>
        <v>14.895355119479975</v>
      </c>
      <c r="U1127" s="10">
        <f t="shared" si="701"/>
        <v>5.4092759169694915E-3</v>
      </c>
      <c r="V1127" s="10">
        <f t="shared" si="702"/>
        <v>0.89904240242817157</v>
      </c>
      <c r="W1127" s="10">
        <f t="shared" si="703"/>
        <v>2.7556472029830262E-2</v>
      </c>
      <c r="X1127" s="10">
        <f t="shared" si="704"/>
        <v>2.7732680315778933E-2</v>
      </c>
      <c r="Z1127" s="23">
        <f t="shared" si="689"/>
        <v>14.890164193669554</v>
      </c>
      <c r="AA1127" s="54">
        <f t="shared" si="690"/>
        <v>2.1835010654847054E-4</v>
      </c>
      <c r="AB1127" s="54">
        <f t="shared" si="691"/>
        <v>0.5277082919981001</v>
      </c>
      <c r="AC1127" s="54">
        <f t="shared" si="692"/>
        <v>0.67884167500074954</v>
      </c>
      <c r="AD1127" s="54">
        <f t="shared" si="715"/>
        <v>0.67884402974183666</v>
      </c>
      <c r="AG1127" s="23">
        <f t="shared" si="693"/>
        <v>14.889919133978079</v>
      </c>
      <c r="AH1127" s="54">
        <f t="shared" si="716"/>
        <v>-2.6709584926010166E-5</v>
      </c>
      <c r="AI1127" s="54">
        <f t="shared" si="717"/>
        <v>26.656168898691693</v>
      </c>
      <c r="AJ1127" s="54">
        <f t="shared" si="718"/>
        <v>0.24450309129454395</v>
      </c>
      <c r="AK1127" s="54">
        <f t="shared" si="719"/>
        <v>0.244502413720638</v>
      </c>
      <c r="AM1127" s="23">
        <f t="shared" si="694"/>
        <v>14.889993843299301</v>
      </c>
      <c r="AN1127" s="54">
        <f t="shared" si="720"/>
        <v>4.7999736295878392E-5</v>
      </c>
      <c r="AO1127" s="54">
        <f t="shared" si="721"/>
        <v>4.8542502222547101</v>
      </c>
      <c r="AP1127" s="54">
        <f t="shared" si="722"/>
        <v>0.17487250268992283</v>
      </c>
      <c r="AQ1127" s="54">
        <f t="shared" si="723"/>
        <v>0.17487383262040121</v>
      </c>
      <c r="AS1127" s="23">
        <f t="shared" si="695"/>
        <v>14.889945843563005</v>
      </c>
      <c r="AT1127" s="54">
        <f t="shared" si="724"/>
        <v>0</v>
      </c>
      <c r="AU1127" s="54" t="e">
        <f t="shared" si="725"/>
        <v>#DIV/0!</v>
      </c>
      <c r="AV1127" s="54" t="e">
        <f t="shared" si="726"/>
        <v>#DIV/0!</v>
      </c>
      <c r="AW1127" s="54" t="e">
        <f t="shared" si="727"/>
        <v>#DIV/0!</v>
      </c>
      <c r="AY1127" s="1" t="e">
        <f t="shared" si="705"/>
        <v>#N/A</v>
      </c>
      <c r="AZ1127" s="1" t="e">
        <f t="shared" si="706"/>
        <v>#N/A</v>
      </c>
    </row>
    <row r="1128" spans="1:52" hidden="1" x14ac:dyDescent="0.25">
      <c r="A1128" s="3"/>
      <c r="B1128" s="4"/>
      <c r="C1128" s="4">
        <f t="shared" si="707"/>
        <v>2.1293951775326301</v>
      </c>
      <c r="D1128" s="22">
        <f t="shared" si="696"/>
        <v>332.0734990489093</v>
      </c>
      <c r="E1128" s="54">
        <f t="shared" si="708"/>
        <v>0.26782240101849869</v>
      </c>
      <c r="F1128" s="54">
        <f t="shared" si="709"/>
        <v>0.4624071689588799</v>
      </c>
      <c r="G1128" s="54">
        <f t="shared" si="697"/>
        <v>0.16959460877840138</v>
      </c>
      <c r="H1128" s="24">
        <f t="shared" si="710"/>
        <v>19.154776001241423</v>
      </c>
      <c r="I1128" s="23">
        <f t="shared" si="711"/>
        <v>0.13657668107562371</v>
      </c>
      <c r="J1128" s="23">
        <f t="shared" si="712"/>
        <v>0.53641447702465439</v>
      </c>
      <c r="K1128" s="22">
        <f t="shared" si="713"/>
        <v>45</v>
      </c>
      <c r="L1128" s="8"/>
      <c r="M1128" s="11">
        <f t="shared" si="686"/>
        <v>14.911860530053969</v>
      </c>
      <c r="N1128" s="9">
        <f t="shared" si="687"/>
        <v>14.927605331456622</v>
      </c>
      <c r="O1128" s="10">
        <f t="shared" si="714"/>
        <v>1.5744801402652442E-2</v>
      </c>
      <c r="P1128" s="10">
        <f t="shared" si="698"/>
        <v>2.5668496343057758</v>
      </c>
      <c r="Q1128" s="10">
        <f t="shared" si="699"/>
        <v>4.6101546532553314E-2</v>
      </c>
      <c r="R1128" s="10">
        <f t="shared" si="700"/>
        <v>4.6602884226032301E-2</v>
      </c>
      <c r="S1128" s="9"/>
      <c r="T1128" s="9">
        <f t="shared" si="688"/>
        <v>14.917190062268254</v>
      </c>
      <c r="U1128" s="10">
        <f t="shared" si="701"/>
        <v>5.3295322142847823E-3</v>
      </c>
      <c r="V1128" s="10">
        <f t="shared" si="702"/>
        <v>0.87056359319072874</v>
      </c>
      <c r="W1128" s="10">
        <f t="shared" si="703"/>
        <v>2.6995615048482347E-2</v>
      </c>
      <c r="X1128" s="10">
        <f t="shared" si="704"/>
        <v>2.7169069586323938E-2</v>
      </c>
      <c r="Z1128" s="23">
        <f t="shared" si="689"/>
        <v>14.912083951882321</v>
      </c>
      <c r="AA1128" s="54">
        <f t="shared" si="690"/>
        <v>2.2342182835188851E-4</v>
      </c>
      <c r="AB1128" s="54">
        <f t="shared" si="691"/>
        <v>0.53068459445803284</v>
      </c>
      <c r="AC1128" s="54">
        <f t="shared" si="692"/>
        <v>0.68168184068420024</v>
      </c>
      <c r="AD1128" s="54">
        <f t="shared" si="715"/>
        <v>0.68168422531457562</v>
      </c>
      <c r="AG1128" s="23">
        <f t="shared" si="693"/>
        <v>14.9118334049826</v>
      </c>
      <c r="AH1128" s="54">
        <f t="shared" si="716"/>
        <v>-2.7125071369482612E-5</v>
      </c>
      <c r="AI1128" s="54">
        <f t="shared" si="717"/>
        <v>26.605526076337469</v>
      </c>
      <c r="AJ1128" s="54">
        <f t="shared" si="718"/>
        <v>0.24367814079629013</v>
      </c>
      <c r="AK1128" s="54">
        <f t="shared" si="719"/>
        <v>0.24367745289286433</v>
      </c>
      <c r="AM1128" s="23">
        <f t="shared" si="694"/>
        <v>14.911909398120139</v>
      </c>
      <c r="AN1128" s="54">
        <f t="shared" si="720"/>
        <v>4.8868066169660551E-5</v>
      </c>
      <c r="AO1128" s="54">
        <f t="shared" si="721"/>
        <v>4.8571199601042547</v>
      </c>
      <c r="AP1128" s="54">
        <f t="shared" si="722"/>
        <v>0.17472195759839929</v>
      </c>
      <c r="AQ1128" s="54">
        <f t="shared" si="723"/>
        <v>0.17472330986714063</v>
      </c>
      <c r="AS1128" s="23">
        <f t="shared" si="695"/>
        <v>14.911860530053969</v>
      </c>
      <c r="AT1128" s="54">
        <f t="shared" si="724"/>
        <v>0</v>
      </c>
      <c r="AU1128" s="54" t="e">
        <f t="shared" si="725"/>
        <v>#DIV/0!</v>
      </c>
      <c r="AV1128" s="54" t="e">
        <f t="shared" si="726"/>
        <v>#DIV/0!</v>
      </c>
      <c r="AW1128" s="54" t="e">
        <f t="shared" si="727"/>
        <v>#DIV/0!</v>
      </c>
      <c r="AY1128" s="1" t="e">
        <f t="shared" si="705"/>
        <v>#N/A</v>
      </c>
      <c r="AZ1128" s="1" t="e">
        <f t="shared" si="706"/>
        <v>#N/A</v>
      </c>
    </row>
    <row r="1129" spans="1:52" hidden="1" x14ac:dyDescent="0.25">
      <c r="A1129" s="3"/>
      <c r="B1129" s="4"/>
      <c r="C1129" s="4">
        <f t="shared" si="707"/>
        <v>2.1907679420230122</v>
      </c>
      <c r="D1129" s="22">
        <f t="shared" si="696"/>
        <v>333.61830726730375</v>
      </c>
      <c r="E1129" s="54">
        <f t="shared" si="708"/>
        <v>0.27395630196548998</v>
      </c>
      <c r="F1129" s="54">
        <f t="shared" si="709"/>
        <v>0.46852910221679545</v>
      </c>
      <c r="G1129" s="54">
        <f t="shared" si="697"/>
        <v>0.17287410565044845</v>
      </c>
      <c r="H1129" s="24">
        <f t="shared" si="710"/>
        <v>19.155197008051655</v>
      </c>
      <c r="I1129" s="23">
        <f t="shared" si="711"/>
        <v>0.1365756615479026</v>
      </c>
      <c r="J1129" s="23">
        <f t="shared" si="712"/>
        <v>0.53642453814453017</v>
      </c>
      <c r="K1129" s="22">
        <f t="shared" si="713"/>
        <v>45</v>
      </c>
      <c r="L1129" s="8"/>
      <c r="M1129" s="11">
        <f t="shared" si="686"/>
        <v>14.933157875736702</v>
      </c>
      <c r="N1129" s="9">
        <f t="shared" si="687"/>
        <v>14.948379209874357</v>
      </c>
      <c r="O1129" s="10">
        <f t="shared" si="714"/>
        <v>1.5221334137654807E-2</v>
      </c>
      <c r="P1129" s="10">
        <f t="shared" si="698"/>
        <v>2.4393268335717249</v>
      </c>
      <c r="Q1129" s="10">
        <f t="shared" si="699"/>
        <v>4.4750679271682851E-2</v>
      </c>
      <c r="R1129" s="10">
        <f t="shared" si="700"/>
        <v>4.5235364892884489E-2</v>
      </c>
      <c r="S1129" s="9"/>
      <c r="T1129" s="9">
        <f t="shared" si="688"/>
        <v>14.93840780585889</v>
      </c>
      <c r="U1129" s="10">
        <f t="shared" si="701"/>
        <v>5.2499301221882178E-3</v>
      </c>
      <c r="V1129" s="10">
        <f t="shared" si="702"/>
        <v>0.84298328705088232</v>
      </c>
      <c r="W1129" s="10">
        <f t="shared" si="703"/>
        <v>2.6448672541488704E-2</v>
      </c>
      <c r="X1129" s="10">
        <f t="shared" si="704"/>
        <v>2.6619387755550311E-2</v>
      </c>
      <c r="Z1129" s="23">
        <f t="shared" si="689"/>
        <v>14.933386400672664</v>
      </c>
      <c r="AA1129" s="54">
        <f t="shared" si="690"/>
        <v>2.2852493596126067E-4</v>
      </c>
      <c r="AB1129" s="54">
        <f t="shared" si="691"/>
        <v>0.53357872743905088</v>
      </c>
      <c r="AC1129" s="54">
        <f t="shared" si="692"/>
        <v>0.68443699105379552</v>
      </c>
      <c r="AD1129" s="54">
        <f t="shared" si="715"/>
        <v>0.68443940556932092</v>
      </c>
      <c r="AG1129" s="23">
        <f t="shared" si="693"/>
        <v>14.933130333750364</v>
      </c>
      <c r="AH1129" s="54">
        <f t="shared" si="716"/>
        <v>-2.7541986337809021E-5</v>
      </c>
      <c r="AI1129" s="54">
        <f t="shared" si="717"/>
        <v>26.555241282271293</v>
      </c>
      <c r="AJ1129" s="54">
        <f t="shared" si="718"/>
        <v>0.24286890126455943</v>
      </c>
      <c r="AK1129" s="54">
        <f t="shared" si="719"/>
        <v>0.24286820306287604</v>
      </c>
      <c r="AM1129" s="23">
        <f t="shared" si="694"/>
        <v>14.933207615133867</v>
      </c>
      <c r="AN1129" s="54">
        <f t="shared" si="720"/>
        <v>4.9739397164572097E-5</v>
      </c>
      <c r="AO1129" s="54">
        <f t="shared" si="721"/>
        <v>4.8596861891654628</v>
      </c>
      <c r="AP1129" s="54">
        <f t="shared" si="722"/>
        <v>0.17456822871912686</v>
      </c>
      <c r="AQ1129" s="54">
        <f t="shared" si="723"/>
        <v>0.1745696033898895</v>
      </c>
      <c r="AS1129" s="23">
        <f t="shared" si="695"/>
        <v>14.933157875736702</v>
      </c>
      <c r="AT1129" s="54">
        <f t="shared" si="724"/>
        <v>0</v>
      </c>
      <c r="AU1129" s="54" t="e">
        <f t="shared" si="725"/>
        <v>#DIV/0!</v>
      </c>
      <c r="AV1129" s="54" t="e">
        <f t="shared" si="726"/>
        <v>#DIV/0!</v>
      </c>
      <c r="AW1129" s="54" t="e">
        <f t="shared" si="727"/>
        <v>#DIV/0!</v>
      </c>
      <c r="AY1129" s="1" t="e">
        <f t="shared" si="705"/>
        <v>#N/A</v>
      </c>
      <c r="AZ1129" s="1" t="e">
        <f t="shared" si="706"/>
        <v>#N/A</v>
      </c>
    </row>
    <row r="1130" spans="1:52" hidden="1" x14ac:dyDescent="0.25">
      <c r="A1130" s="3"/>
      <c r="B1130" s="4"/>
      <c r="C1130" s="4">
        <f t="shared" si="707"/>
        <v>2.2532020130495596</v>
      </c>
      <c r="D1130" s="22">
        <f t="shared" si="696"/>
        <v>335.13284550630181</v>
      </c>
      <c r="E1130" s="54">
        <f t="shared" si="708"/>
        <v>0.28019627519423823</v>
      </c>
      <c r="F1130" s="54">
        <f t="shared" si="709"/>
        <v>0.47475690080169353</v>
      </c>
      <c r="G1130" s="54">
        <f t="shared" si="697"/>
        <v>0.17620313346176561</v>
      </c>
      <c r="H1130" s="24">
        <f t="shared" si="710"/>
        <v>19.15562529524567</v>
      </c>
      <c r="I1130" s="23">
        <f t="shared" si="711"/>
        <v>0.13657462438969925</v>
      </c>
      <c r="J1130" s="23">
        <f t="shared" si="712"/>
        <v>0.53643477324927324</v>
      </c>
      <c r="K1130" s="22">
        <f t="shared" si="713"/>
        <v>45</v>
      </c>
      <c r="L1130" s="8"/>
      <c r="M1130" s="11">
        <f t="shared" si="686"/>
        <v>14.953858549773379</v>
      </c>
      <c r="N1130" s="9">
        <f t="shared" si="687"/>
        <v>14.968576175840225</v>
      </c>
      <c r="O1130" s="10">
        <f t="shared" si="714"/>
        <v>1.4717626066845568E-2</v>
      </c>
      <c r="P1130" s="10">
        <f t="shared" si="698"/>
        <v>2.3189473838826182</v>
      </c>
      <c r="Q1130" s="10">
        <f t="shared" si="699"/>
        <v>4.3451020830017131E-2</v>
      </c>
      <c r="R1130" s="10">
        <f t="shared" si="700"/>
        <v>4.3919675721954168E-2</v>
      </c>
      <c r="S1130" s="9"/>
      <c r="T1130" s="9">
        <f t="shared" si="688"/>
        <v>14.959029100118943</v>
      </c>
      <c r="U1130" s="10">
        <f t="shared" si="701"/>
        <v>5.1705503455643509E-3</v>
      </c>
      <c r="V1130" s="10">
        <f t="shared" si="702"/>
        <v>0.81627795801363556</v>
      </c>
      <c r="W1130" s="10">
        <f t="shared" si="703"/>
        <v>2.5915290842787958E-2</v>
      </c>
      <c r="X1130" s="10">
        <f t="shared" si="704"/>
        <v>2.6083283320379329E-2</v>
      </c>
      <c r="Z1130" s="23">
        <f t="shared" si="689"/>
        <v>14.954092208712689</v>
      </c>
      <c r="AA1130" s="54">
        <f t="shared" si="690"/>
        <v>2.3365893930993309E-4</v>
      </c>
      <c r="AB1130" s="54">
        <f t="shared" si="691"/>
        <v>0.53639308268659125</v>
      </c>
      <c r="AC1130" s="54">
        <f t="shared" si="692"/>
        <v>0.68710994347755039</v>
      </c>
      <c r="AD1130" s="54">
        <f t="shared" si="715"/>
        <v>0.68711238795358842</v>
      </c>
      <c r="AG1130" s="23">
        <f t="shared" si="693"/>
        <v>14.9538305894045</v>
      </c>
      <c r="AH1130" s="54">
        <f t="shared" si="716"/>
        <v>-2.7960368878865438E-5</v>
      </c>
      <c r="AI1130" s="54">
        <f t="shared" si="717"/>
        <v>26.505362404581142</v>
      </c>
      <c r="AJ1130" s="54">
        <f t="shared" si="718"/>
        <v>0.24207530803301497</v>
      </c>
      <c r="AK1130" s="54">
        <f t="shared" si="719"/>
        <v>0.24207459947187532</v>
      </c>
      <c r="AM1130" s="23">
        <f t="shared" si="694"/>
        <v>14.953909163540954</v>
      </c>
      <c r="AN1130" s="54">
        <f t="shared" si="720"/>
        <v>5.0613767575313773E-5</v>
      </c>
      <c r="AO1130" s="54">
        <f t="shared" si="721"/>
        <v>4.8619695168496051</v>
      </c>
      <c r="AP1130" s="54">
        <f t="shared" si="722"/>
        <v>0.17441180860679076</v>
      </c>
      <c r="AQ1130" s="54">
        <f t="shared" si="723"/>
        <v>0.17441320575912664</v>
      </c>
      <c r="AS1130" s="23">
        <f t="shared" si="695"/>
        <v>14.953858549773379</v>
      </c>
      <c r="AT1130" s="54">
        <f t="shared" si="724"/>
        <v>0</v>
      </c>
      <c r="AU1130" s="54" t="e">
        <f t="shared" si="725"/>
        <v>#DIV/0!</v>
      </c>
      <c r="AV1130" s="54" t="e">
        <f t="shared" si="726"/>
        <v>#DIV/0!</v>
      </c>
      <c r="AW1130" s="54" t="e">
        <f t="shared" si="727"/>
        <v>#DIV/0!</v>
      </c>
      <c r="AY1130" s="1" t="e">
        <f t="shared" si="705"/>
        <v>#N/A</v>
      </c>
      <c r="AZ1130" s="1" t="e">
        <f t="shared" si="706"/>
        <v>#N/A</v>
      </c>
    </row>
    <row r="1131" spans="1:52" hidden="1" x14ac:dyDescent="0.25">
      <c r="A1131" s="3"/>
      <c r="B1131" s="4"/>
      <c r="C1131" s="4">
        <f t="shared" si="707"/>
        <v>2.3167037781955151</v>
      </c>
      <c r="D1131" s="22">
        <f t="shared" si="696"/>
        <v>336.61758687533779</v>
      </c>
      <c r="E1131" s="54">
        <f t="shared" si="708"/>
        <v>0.28654295911175076</v>
      </c>
      <c r="F1131" s="54">
        <f t="shared" si="709"/>
        <v>0.48109120187500265</v>
      </c>
      <c r="G1131" s="54">
        <f t="shared" si="697"/>
        <v>0.17958202434697373</v>
      </c>
      <c r="H1131" s="24">
        <f t="shared" si="710"/>
        <v>19.156060906641216</v>
      </c>
      <c r="I1131" s="23">
        <f t="shared" si="711"/>
        <v>0.13657356949490279</v>
      </c>
      <c r="J1131" s="23">
        <f t="shared" si="712"/>
        <v>0.53644518338602953</v>
      </c>
      <c r="K1131" s="22">
        <f t="shared" si="713"/>
        <v>45</v>
      </c>
      <c r="L1131" s="8"/>
      <c r="M1131" s="11">
        <f t="shared" si="686"/>
        <v>14.973982543862514</v>
      </c>
      <c r="N1131" s="9">
        <f t="shared" si="687"/>
        <v>14.988215481825669</v>
      </c>
      <c r="O1131" s="10">
        <f t="shared" si="714"/>
        <v>1.4232937963155834E-2</v>
      </c>
      <c r="P1131" s="10">
        <f t="shared" si="698"/>
        <v>2.2052792395334073</v>
      </c>
      <c r="Q1131" s="10">
        <f t="shared" si="699"/>
        <v>4.2200345640353236E-2</v>
      </c>
      <c r="R1131" s="10">
        <f t="shared" si="700"/>
        <v>4.2653568816101953E-2</v>
      </c>
      <c r="S1131" s="9"/>
      <c r="T1131" s="9">
        <f t="shared" si="688"/>
        <v>14.979074011609852</v>
      </c>
      <c r="U1131" s="10">
        <f t="shared" si="701"/>
        <v>5.0914677473379299E-3</v>
      </c>
      <c r="V1131" s="10">
        <f t="shared" si="702"/>
        <v>0.79042414406155803</v>
      </c>
      <c r="W1131" s="10">
        <f t="shared" si="703"/>
        <v>2.5395121193957676E-2</v>
      </c>
      <c r="X1131" s="10">
        <f t="shared" si="704"/>
        <v>2.5560409510867046E-2</v>
      </c>
      <c r="Z1131" s="23">
        <f t="shared" si="689"/>
        <v>14.974221367237412</v>
      </c>
      <c r="AA1131" s="54">
        <f t="shared" si="690"/>
        <v>2.3882337489844474E-4</v>
      </c>
      <c r="AB1131" s="54">
        <f t="shared" si="691"/>
        <v>0.53913000298376645</v>
      </c>
      <c r="AC1131" s="54">
        <f t="shared" si="692"/>
        <v>0.68970343350558638</v>
      </c>
      <c r="AD1131" s="54">
        <f t="shared" si="715"/>
        <v>0.68970590795962294</v>
      </c>
      <c r="AG1131" s="23">
        <f t="shared" si="693"/>
        <v>14.973954163606102</v>
      </c>
      <c r="AH1131" s="54">
        <f t="shared" si="716"/>
        <v>-2.8380256411608684E-5</v>
      </c>
      <c r="AI1131" s="54">
        <f t="shared" si="717"/>
        <v>26.455932100624597</v>
      </c>
      <c r="AJ1131" s="54">
        <f t="shared" si="718"/>
        <v>0.24129726815916727</v>
      </c>
      <c r="AK1131" s="54">
        <f t="shared" si="719"/>
        <v>0.24129654915126877</v>
      </c>
      <c r="AM1131" s="23">
        <f t="shared" si="694"/>
        <v>14.974034035078381</v>
      </c>
      <c r="AN1131" s="54">
        <f t="shared" si="720"/>
        <v>5.149121586711658E-5</v>
      </c>
      <c r="AO1131" s="54">
        <f t="shared" si="721"/>
        <v>4.8639893416468691</v>
      </c>
      <c r="AP1131" s="54">
        <f t="shared" si="722"/>
        <v>0.17425315187354243</v>
      </c>
      <c r="AQ1131" s="54">
        <f t="shared" si="723"/>
        <v>0.17425457161298305</v>
      </c>
      <c r="AS1131" s="23">
        <f t="shared" si="695"/>
        <v>14.973982543862514</v>
      </c>
      <c r="AT1131" s="54">
        <f t="shared" si="724"/>
        <v>0</v>
      </c>
      <c r="AU1131" s="54" t="e">
        <f t="shared" si="725"/>
        <v>#DIV/0!</v>
      </c>
      <c r="AV1131" s="54" t="e">
        <f t="shared" si="726"/>
        <v>#DIV/0!</v>
      </c>
      <c r="AW1131" s="54" t="e">
        <f t="shared" si="727"/>
        <v>#DIV/0!</v>
      </c>
      <c r="AY1131" s="1" t="e">
        <f t="shared" si="705"/>
        <v>#N/A</v>
      </c>
      <c r="AZ1131" s="1" t="e">
        <f t="shared" si="706"/>
        <v>#N/A</v>
      </c>
    </row>
    <row r="1132" spans="1:52" hidden="1" x14ac:dyDescent="0.25">
      <c r="A1132" s="3"/>
      <c r="B1132" s="4"/>
      <c r="C1132" s="4">
        <f t="shared" si="707"/>
        <v>2.3812795930473416</v>
      </c>
      <c r="D1132" s="22">
        <f t="shared" si="696"/>
        <v>338.07301202636626</v>
      </c>
      <c r="E1132" s="54">
        <f t="shared" si="708"/>
        <v>0.29299698892711656</v>
      </c>
      <c r="F1132" s="54">
        <f t="shared" si="709"/>
        <v>0.48753263940647235</v>
      </c>
      <c r="G1132" s="54">
        <f t="shared" si="697"/>
        <v>0.18301111215311303</v>
      </c>
      <c r="H1132" s="24">
        <f t="shared" si="710"/>
        <v>19.156503885836543</v>
      </c>
      <c r="I1132" s="23">
        <f t="shared" si="711"/>
        <v>0.13657249675793387</v>
      </c>
      <c r="J1132" s="23">
        <f t="shared" si="712"/>
        <v>0.53645576959669949</v>
      </c>
      <c r="K1132" s="22">
        <f t="shared" si="713"/>
        <v>45</v>
      </c>
      <c r="L1132" s="8"/>
      <c r="M1132" s="11">
        <f t="shared" si="686"/>
        <v>14.993549184409424</v>
      </c>
      <c r="N1132" s="9">
        <f t="shared" si="687"/>
        <v>15.00731573399441</v>
      </c>
      <c r="O1132" s="10">
        <f t="shared" si="714"/>
        <v>1.376654958498591E-2</v>
      </c>
      <c r="P1132" s="10">
        <f t="shared" si="698"/>
        <v>2.0979172925730722</v>
      </c>
      <c r="Q1132" s="10">
        <f t="shared" si="699"/>
        <v>4.0996527385337038E-2</v>
      </c>
      <c r="R1132" s="10">
        <f t="shared" si="700"/>
        <v>4.1434895986567757E-2</v>
      </c>
      <c r="S1132" s="9"/>
      <c r="T1132" s="9">
        <f t="shared" si="688"/>
        <v>14.998561936045583</v>
      </c>
      <c r="U1132" s="10">
        <f t="shared" si="701"/>
        <v>5.0127516361584412E-3</v>
      </c>
      <c r="V1132" s="10">
        <f t="shared" si="702"/>
        <v>0.76539851407398307</v>
      </c>
      <c r="W1132" s="10">
        <f t="shared" si="703"/>
        <v>2.4887820300232611E-2</v>
      </c>
      <c r="X1132" s="10">
        <f t="shared" si="704"/>
        <v>2.5050424855632997E-2</v>
      </c>
      <c r="Z1132" s="23">
        <f t="shared" si="689"/>
        <v>14.993793202213519</v>
      </c>
      <c r="AA1132" s="54">
        <f t="shared" si="690"/>
        <v>2.4401780409455398E-4</v>
      </c>
      <c r="AB1132" s="54">
        <f t="shared" si="691"/>
        <v>0.54179177970118686</v>
      </c>
      <c r="AC1132" s="54">
        <f t="shared" si="692"/>
        <v>0.6922201144977862</v>
      </c>
      <c r="AD1132" s="54">
        <f t="shared" si="715"/>
        <v>0.69222261900387261</v>
      </c>
      <c r="AG1132" s="23">
        <f t="shared" si="693"/>
        <v>14.993520382724528</v>
      </c>
      <c r="AH1132" s="54">
        <f t="shared" si="716"/>
        <v>-2.8801684896606616E-5</v>
      </c>
      <c r="AI1132" s="54">
        <f t="shared" si="717"/>
        <v>26.406988347381212</v>
      </c>
      <c r="AJ1132" s="54">
        <f t="shared" si="718"/>
        <v>0.24053466501511142</v>
      </c>
      <c r="AK1132" s="54">
        <f t="shared" si="719"/>
        <v>0.24053393560956088</v>
      </c>
      <c r="AM1132" s="23">
        <f t="shared" si="694"/>
        <v>14.993601556189862</v>
      </c>
      <c r="AN1132" s="54">
        <f t="shared" si="720"/>
        <v>5.2371780437709958E-5</v>
      </c>
      <c r="AO1132" s="54">
        <f t="shared" si="721"/>
        <v>4.8657639098104166</v>
      </c>
      <c r="AP1132" s="54">
        <f t="shared" si="722"/>
        <v>0.17409267751143254</v>
      </c>
      <c r="AQ1132" s="54">
        <f t="shared" si="723"/>
        <v>0.1740941199287416</v>
      </c>
      <c r="AS1132" s="23">
        <f t="shared" si="695"/>
        <v>14.993549184409424</v>
      </c>
      <c r="AT1132" s="54">
        <f t="shared" si="724"/>
        <v>0</v>
      </c>
      <c r="AU1132" s="54" t="e">
        <f t="shared" si="725"/>
        <v>#DIV/0!</v>
      </c>
      <c r="AV1132" s="54" t="e">
        <f t="shared" si="726"/>
        <v>#DIV/0!</v>
      </c>
      <c r="AW1132" s="54" t="e">
        <f t="shared" si="727"/>
        <v>#DIV/0!</v>
      </c>
      <c r="AY1132" s="1" t="e">
        <f t="shared" si="705"/>
        <v>#N/A</v>
      </c>
      <c r="AZ1132" s="1" t="e">
        <f t="shared" si="706"/>
        <v>#N/A</v>
      </c>
    </row>
    <row r="1133" spans="1:52" hidden="1" x14ac:dyDescent="0.25">
      <c r="A1133" s="3"/>
      <c r="B1133" s="4"/>
      <c r="C1133" s="4">
        <f t="shared" si="707"/>
        <v>2.446935781700216</v>
      </c>
      <c r="D1133" s="22">
        <f t="shared" si="696"/>
        <v>339.49960747447295</v>
      </c>
      <c r="E1133" s="54">
        <f t="shared" si="708"/>
        <v>0.29955899670202812</v>
      </c>
      <c r="F1133" s="54">
        <f t="shared" si="709"/>
        <v>0.49408184422459656</v>
      </c>
      <c r="G1133" s="54">
        <f t="shared" si="697"/>
        <v>0.18649073222063645</v>
      </c>
      <c r="H1133" s="24">
        <f t="shared" si="710"/>
        <v>19.156954276213874</v>
      </c>
      <c r="I1133" s="23">
        <f t="shared" si="711"/>
        <v>0.13657140607373627</v>
      </c>
      <c r="J1133" s="23">
        <f t="shared" si="712"/>
        <v>0.53646653291802138</v>
      </c>
      <c r="K1133" s="22">
        <f t="shared" si="713"/>
        <v>45</v>
      </c>
      <c r="L1133" s="8"/>
      <c r="M1133" s="11">
        <f t="shared" si="686"/>
        <v>15.012577146134186</v>
      </c>
      <c r="N1133" s="9">
        <f t="shared" si="687"/>
        <v>15.025894906698207</v>
      </c>
      <c r="O1133" s="10">
        <f t="shared" si="714"/>
        <v>1.3317760564021341E-2</v>
      </c>
      <c r="P1133" s="10">
        <f t="shared" si="698"/>
        <v>1.9964817587386998</v>
      </c>
      <c r="Q1133" s="10">
        <f t="shared" si="699"/>
        <v>3.9837535338539121E-2</v>
      </c>
      <c r="R1133" s="10">
        <f t="shared" si="700"/>
        <v>4.0261605138095805E-2</v>
      </c>
      <c r="S1133" s="9"/>
      <c r="T1133" s="9">
        <f t="shared" si="688"/>
        <v>15.01751161217981</v>
      </c>
      <c r="U1133" s="10">
        <f t="shared" si="701"/>
        <v>4.9344660456238643E-3</v>
      </c>
      <c r="V1133" s="10">
        <f t="shared" si="702"/>
        <v>0.74117792648815584</v>
      </c>
      <c r="W1133" s="10">
        <f t="shared" si="703"/>
        <v>2.4393050790225548E-2</v>
      </c>
      <c r="X1133" s="10">
        <f t="shared" si="704"/>
        <v>2.4552993650743645E-2</v>
      </c>
      <c r="Z1133" s="23">
        <f t="shared" si="689"/>
        <v>15.012826387945811</v>
      </c>
      <c r="AA1133" s="54">
        <f t="shared" si="690"/>
        <v>2.4924181162511161E-4</v>
      </c>
      <c r="AB1133" s="54">
        <f t="shared" si="691"/>
        <v>0.54438065109240774</v>
      </c>
      <c r="AC1133" s="54">
        <f t="shared" si="692"/>
        <v>0.69466255795516285</v>
      </c>
      <c r="AD1133" s="54">
        <f t="shared" si="715"/>
        <v>0.69466509256950315</v>
      </c>
      <c r="AG1133" s="23">
        <f t="shared" si="693"/>
        <v>15.012547921445547</v>
      </c>
      <c r="AH1133" s="54">
        <f t="shared" si="716"/>
        <v>-2.9224688638862517E-5</v>
      </c>
      <c r="AI1133" s="54">
        <f t="shared" si="717"/>
        <v>26.358564612153046</v>
      </c>
      <c r="AJ1133" s="54">
        <f t="shared" si="718"/>
        <v>0.23978735936715187</v>
      </c>
      <c r="AK1133" s="54">
        <f t="shared" si="719"/>
        <v>0.2397866194179431</v>
      </c>
      <c r="AM1133" s="23">
        <f t="shared" si="694"/>
        <v>15.012630401633684</v>
      </c>
      <c r="AN1133" s="54">
        <f t="shared" si="720"/>
        <v>5.325549949830588E-5</v>
      </c>
      <c r="AO1133" s="54">
        <f t="shared" si="721"/>
        <v>4.8673103800097834</v>
      </c>
      <c r="AP1133" s="54">
        <f t="shared" si="722"/>
        <v>0.17393077143134814</v>
      </c>
      <c r="AQ1133" s="54">
        <f t="shared" si="723"/>
        <v>0.17393223661940907</v>
      </c>
      <c r="AS1133" s="23">
        <f t="shared" si="695"/>
        <v>15.012577146134186</v>
      </c>
      <c r="AT1133" s="54">
        <f t="shared" si="724"/>
        <v>0</v>
      </c>
      <c r="AU1133" s="54" t="e">
        <f t="shared" si="725"/>
        <v>#DIV/0!</v>
      </c>
      <c r="AV1133" s="54" t="e">
        <f t="shared" si="726"/>
        <v>#DIV/0!</v>
      </c>
      <c r="AW1133" s="54" t="e">
        <f t="shared" si="727"/>
        <v>#DIV/0!</v>
      </c>
      <c r="AY1133" s="1" t="e">
        <f t="shared" si="705"/>
        <v>#N/A</v>
      </c>
      <c r="AZ1133" s="1" t="e">
        <f t="shared" si="706"/>
        <v>#N/A</v>
      </c>
    </row>
    <row r="1134" spans="1:52" hidden="1" x14ac:dyDescent="0.25">
      <c r="A1134" s="3"/>
      <c r="B1134" s="4"/>
      <c r="C1134" s="4">
        <f t="shared" si="707"/>
        <v>2.5136786372502185</v>
      </c>
      <c r="D1134" s="22">
        <f t="shared" si="696"/>
        <v>340.89786407015197</v>
      </c>
      <c r="E1134" s="54">
        <f t="shared" si="708"/>
        <v>0.30622961139997307</v>
      </c>
      <c r="F1134" s="54">
        <f t="shared" si="709"/>
        <v>0.50073944406570936</v>
      </c>
      <c r="G1134" s="54">
        <f t="shared" si="697"/>
        <v>0.19002122117358164</v>
      </c>
      <c r="H1134" s="24">
        <f t="shared" si="710"/>
        <v>19.157412120942787</v>
      </c>
      <c r="I1134" s="23">
        <f t="shared" si="711"/>
        <v>0.13657029733776871</v>
      </c>
      <c r="J1134" s="23">
        <f t="shared" si="712"/>
        <v>0.53647747438165128</v>
      </c>
      <c r="K1134" s="22">
        <f t="shared" si="713"/>
        <v>45</v>
      </c>
      <c r="L1134" s="8"/>
      <c r="M1134" s="11">
        <f t="shared" si="686"/>
        <v>15.031084466828375</v>
      </c>
      <c r="N1134" s="9">
        <f t="shared" si="687"/>
        <v>15.043970357876491</v>
      </c>
      <c r="O1134" s="10">
        <f t="shared" si="714"/>
        <v>1.2885891048115994E-2</v>
      </c>
      <c r="P1134" s="10">
        <f t="shared" si="698"/>
        <v>1.9006166411816079</v>
      </c>
      <c r="Q1134" s="10">
        <f t="shared" si="699"/>
        <v>3.8721430694759161E-2</v>
      </c>
      <c r="R1134" s="10">
        <f t="shared" si="700"/>
        <v>3.9131736633799021E-2</v>
      </c>
      <c r="S1134" s="9"/>
      <c r="T1134" s="9">
        <f t="shared" si="688"/>
        <v>15.0359411368326</v>
      </c>
      <c r="U1134" s="10">
        <f t="shared" si="701"/>
        <v>4.856670004224739E-3</v>
      </c>
      <c r="V1134" s="10">
        <f t="shared" si="702"/>
        <v>0.71773948039593838</v>
      </c>
      <c r="W1134" s="10">
        <f t="shared" si="703"/>
        <v>2.3910481588379256E-2</v>
      </c>
      <c r="X1134" s="10">
        <f t="shared" si="704"/>
        <v>2.4067786340894487E-2</v>
      </c>
      <c r="Z1134" s="23">
        <f t="shared" si="689"/>
        <v>15.031338961832425</v>
      </c>
      <c r="AA1134" s="54">
        <f t="shared" si="690"/>
        <v>2.5449500405017034E-4</v>
      </c>
      <c r="AB1134" s="54">
        <f t="shared" si="691"/>
        <v>0.54689880084472886</v>
      </c>
      <c r="AC1134" s="54">
        <f t="shared" si="692"/>
        <v>0.69703325394475757</v>
      </c>
      <c r="AD1134" s="54">
        <f t="shared" si="715"/>
        <v>0.69703581871192988</v>
      </c>
      <c r="AG1134" s="23">
        <f t="shared" si="693"/>
        <v>15.031054817527867</v>
      </c>
      <c r="AH1134" s="54">
        <f t="shared" si="716"/>
        <v>-2.9649300508083343E-5</v>
      </c>
      <c r="AI1134" s="54">
        <f t="shared" si="717"/>
        <v>26.310690388515482</v>
      </c>
      <c r="AJ1134" s="54">
        <f t="shared" si="718"/>
        <v>0.23905519375207973</v>
      </c>
      <c r="AK1134" s="54">
        <f t="shared" si="719"/>
        <v>0.23905444324808608</v>
      </c>
      <c r="AM1134" s="23">
        <f t="shared" si="694"/>
        <v>15.031138609239202</v>
      </c>
      <c r="AN1134" s="54">
        <f t="shared" si="720"/>
        <v>5.414241082668525E-5</v>
      </c>
      <c r="AO1134" s="54">
        <f t="shared" si="721"/>
        <v>4.8686448710652908</v>
      </c>
      <c r="AP1134" s="54">
        <f t="shared" si="722"/>
        <v>0.17376778833586143</v>
      </c>
      <c r="AQ1134" s="54">
        <f t="shared" si="723"/>
        <v>0.17376927638968975</v>
      </c>
      <c r="AS1134" s="23">
        <f t="shared" si="695"/>
        <v>15.031084466828375</v>
      </c>
      <c r="AT1134" s="54">
        <f t="shared" si="724"/>
        <v>0</v>
      </c>
      <c r="AU1134" s="54" t="e">
        <f t="shared" si="725"/>
        <v>#DIV/0!</v>
      </c>
      <c r="AV1134" s="54" t="e">
        <f t="shared" si="726"/>
        <v>#DIV/0!</v>
      </c>
      <c r="AW1134" s="54" t="e">
        <f t="shared" si="727"/>
        <v>#DIV/0!</v>
      </c>
      <c r="AY1134" s="1" t="e">
        <f t="shared" si="705"/>
        <v>#N/A</v>
      </c>
      <c r="AZ1134" s="1" t="e">
        <f t="shared" si="706"/>
        <v>#N/A</v>
      </c>
    </row>
    <row r="1135" spans="1:52" hidden="1" x14ac:dyDescent="0.25">
      <c r="A1135" s="3"/>
      <c r="B1135" s="4"/>
      <c r="C1135" s="4">
        <f t="shared" si="707"/>
        <v>2.5815144222736732</v>
      </c>
      <c r="D1135" s="22">
        <f t="shared" si="696"/>
        <v>342.26827561255601</v>
      </c>
      <c r="E1135" s="54">
        <f t="shared" si="708"/>
        <v>0.31300945893414223</v>
      </c>
      <c r="F1135" s="54">
        <f t="shared" si="709"/>
        <v>0.50750606362179895</v>
      </c>
      <c r="G1135" s="54">
        <f t="shared" si="697"/>
        <v>0.19360291671901342</v>
      </c>
      <c r="H1135" s="24">
        <f t="shared" si="710"/>
        <v>19.157877462983503</v>
      </c>
      <c r="I1135" s="23">
        <f t="shared" si="711"/>
        <v>0.13656917044599695</v>
      </c>
      <c r="J1135" s="23">
        <f t="shared" si="712"/>
        <v>0.53648859501424218</v>
      </c>
      <c r="K1135" s="22">
        <f t="shared" si="713"/>
        <v>45</v>
      </c>
      <c r="L1135" s="8"/>
      <c r="M1135" s="11">
        <f t="shared" si="686"/>
        <v>15.04908856300762</v>
      </c>
      <c r="N1135" s="9">
        <f t="shared" si="687"/>
        <v>15.061558845140347</v>
      </c>
      <c r="O1135" s="10">
        <f t="shared" si="714"/>
        <v>1.2470282132726496E-2</v>
      </c>
      <c r="P1135" s="10">
        <f t="shared" si="698"/>
        <v>1.8099882717734619</v>
      </c>
      <c r="Q1135" s="10">
        <f t="shared" si="699"/>
        <v>3.764636291779045E-2</v>
      </c>
      <c r="R1135" s="10">
        <f t="shared" si="700"/>
        <v>3.8043419669450601E-2</v>
      </c>
      <c r="S1135" s="9"/>
      <c r="T1135" s="9">
        <f t="shared" si="688"/>
        <v>15.053867980803862</v>
      </c>
      <c r="U1135" s="10">
        <f t="shared" si="701"/>
        <v>4.7794177962412476E-3</v>
      </c>
      <c r="V1135" s="10">
        <f t="shared" si="702"/>
        <v>0.69506055985458282</v>
      </c>
      <c r="W1135" s="10">
        <f t="shared" si="703"/>
        <v>2.3439788212666689E-2</v>
      </c>
      <c r="X1135" s="10">
        <f t="shared" si="704"/>
        <v>2.3594479825554165E-2</v>
      </c>
      <c r="Z1135" s="23">
        <f t="shared" si="689"/>
        <v>15.049348340016026</v>
      </c>
      <c r="AA1135" s="54">
        <f t="shared" si="690"/>
        <v>2.5977700840584816E-4</v>
      </c>
      <c r="AB1135" s="54">
        <f t="shared" si="691"/>
        <v>0.54934835722064079</v>
      </c>
      <c r="AC1135" s="54">
        <f t="shared" si="692"/>
        <v>0.69933461206377479</v>
      </c>
      <c r="AD1135" s="54">
        <f t="shared" si="715"/>
        <v>0.69933720706091518</v>
      </c>
      <c r="AG1135" s="23">
        <f t="shared" si="693"/>
        <v>15.049058487455763</v>
      </c>
      <c r="AH1135" s="54">
        <f t="shared" si="716"/>
        <v>-3.0075551856967309E-5</v>
      </c>
      <c r="AI1135" s="54">
        <f t="shared" si="717"/>
        <v>26.263391415323746</v>
      </c>
      <c r="AJ1135" s="54">
        <f t="shared" si="718"/>
        <v>0.2383379939371193</v>
      </c>
      <c r="AK1135" s="54">
        <f t="shared" si="719"/>
        <v>0.23833723283324731</v>
      </c>
      <c r="AM1135" s="23">
        <f t="shared" si="694"/>
        <v>15.049143595559347</v>
      </c>
      <c r="AN1135" s="54">
        <f t="shared" si="720"/>
        <v>5.5032551726341694E-5</v>
      </c>
      <c r="AO1135" s="54">
        <f t="shared" si="721"/>
        <v>4.8697825256818579</v>
      </c>
      <c r="AP1135" s="54">
        <f t="shared" si="722"/>
        <v>0.17360405411195431</v>
      </c>
      <c r="AQ1135" s="54">
        <f t="shared" si="723"/>
        <v>0.17360556512291617</v>
      </c>
      <c r="AS1135" s="23">
        <f t="shared" si="695"/>
        <v>15.04908856300762</v>
      </c>
      <c r="AT1135" s="54">
        <f t="shared" si="724"/>
        <v>0</v>
      </c>
      <c r="AU1135" s="54" t="e">
        <f t="shared" si="725"/>
        <v>#DIV/0!</v>
      </c>
      <c r="AV1135" s="54" t="e">
        <f t="shared" si="726"/>
        <v>#DIV/0!</v>
      </c>
      <c r="AW1135" s="54" t="e">
        <f t="shared" si="727"/>
        <v>#DIV/0!</v>
      </c>
      <c r="AY1135" s="1" t="e">
        <f t="shared" si="705"/>
        <v>#N/A</v>
      </c>
      <c r="AZ1135" s="1" t="e">
        <f t="shared" si="706"/>
        <v>#N/A</v>
      </c>
    </row>
    <row r="1136" spans="1:52" hidden="1" x14ac:dyDescent="0.25">
      <c r="A1136" s="3"/>
      <c r="B1136" s="4"/>
      <c r="C1136" s="4">
        <f t="shared" si="707"/>
        <v>2.6504493692941327</v>
      </c>
      <c r="D1136" s="22">
        <f t="shared" si="696"/>
        <v>343.61133759351594</v>
      </c>
      <c r="E1136" s="54">
        <f t="shared" si="708"/>
        <v>0.31989916221410208</v>
      </c>
      <c r="F1136" s="54">
        <f t="shared" si="709"/>
        <v>0.51438232458708977</v>
      </c>
      <c r="G1136" s="54">
        <f t="shared" si="697"/>
        <v>0.19723615745576828</v>
      </c>
      <c r="H1136" s="24">
        <f t="shared" si="710"/>
        <v>19.158350345090078</v>
      </c>
      <c r="I1136" s="23">
        <f t="shared" si="711"/>
        <v>0.13656802529488599</v>
      </c>
      <c r="J1136" s="23">
        <f t="shared" si="712"/>
        <v>0.53649989583752045</v>
      </c>
      <c r="K1136" s="22">
        <f t="shared" si="713"/>
        <v>45</v>
      </c>
      <c r="L1136" s="8"/>
      <c r="M1136" s="11">
        <f t="shared" si="686"/>
        <v>15.066606246240822</v>
      </c>
      <c r="N1136" s="9">
        <f t="shared" si="687"/>
        <v>15.078676542350971</v>
      </c>
      <c r="O1136" s="10">
        <f t="shared" si="714"/>
        <v>1.2070296110149314E-2</v>
      </c>
      <c r="P1136" s="10">
        <f t="shared" si="698"/>
        <v>1.7242839289552405</v>
      </c>
      <c r="Q1136" s="10">
        <f t="shared" si="699"/>
        <v>3.6610566127302048E-2</v>
      </c>
      <c r="R1136" s="10">
        <f t="shared" si="700"/>
        <v>3.6994868679890283E-2</v>
      </c>
      <c r="S1136" s="9"/>
      <c r="T1136" s="9">
        <f t="shared" si="688"/>
        <v>15.071309005453807</v>
      </c>
      <c r="U1136" s="10">
        <f t="shared" si="701"/>
        <v>4.7027592129857965E-3</v>
      </c>
      <c r="V1136" s="10">
        <f t="shared" si="702"/>
        <v>0.67311887199259757</v>
      </c>
      <c r="W1136" s="10">
        <f t="shared" si="703"/>
        <v>2.2980653004413681E-2</v>
      </c>
      <c r="X1136" s="10">
        <f t="shared" si="704"/>
        <v>2.3132757696546876E-2</v>
      </c>
      <c r="Z1136" s="23">
        <f t="shared" si="689"/>
        <v>15.06687133371168</v>
      </c>
      <c r="AA1136" s="54">
        <f t="shared" si="690"/>
        <v>2.6508747085784989E-4</v>
      </c>
      <c r="AB1136" s="54">
        <f t="shared" si="691"/>
        <v>0.55173139236787672</v>
      </c>
      <c r="AC1136" s="54">
        <f t="shared" si="692"/>
        <v>0.7015689624201511</v>
      </c>
      <c r="AD1136" s="54">
        <f t="shared" si="715"/>
        <v>0.70157158773903405</v>
      </c>
      <c r="AG1136" s="23">
        <f t="shared" si="693"/>
        <v>15.066575742768221</v>
      </c>
      <c r="AH1136" s="54">
        <f t="shared" si="716"/>
        <v>-3.0503472601139947E-5</v>
      </c>
      <c r="AI1136" s="54">
        <f t="shared" si="717"/>
        <v>26.216690025679043</v>
      </c>
      <c r="AJ1136" s="54">
        <f t="shared" si="718"/>
        <v>0.23763557154541259</v>
      </c>
      <c r="AK1136" s="54">
        <f t="shared" si="719"/>
        <v>0.23763479977867066</v>
      </c>
      <c r="AM1136" s="23">
        <f t="shared" si="694"/>
        <v>15.066662172199679</v>
      </c>
      <c r="AN1136" s="54">
        <f t="shared" si="720"/>
        <v>5.5925958857727665E-5</v>
      </c>
      <c r="AO1136" s="54">
        <f t="shared" si="721"/>
        <v>4.8707375584203625</v>
      </c>
      <c r="AP1136" s="54">
        <f t="shared" si="722"/>
        <v>0.17343986761427543</v>
      </c>
      <c r="AQ1136" s="54">
        <f t="shared" si="723"/>
        <v>0.17344140166534402</v>
      </c>
      <c r="AS1136" s="23">
        <f t="shared" si="695"/>
        <v>15.066606246240822</v>
      </c>
      <c r="AT1136" s="54">
        <f t="shared" si="724"/>
        <v>0</v>
      </c>
      <c r="AU1136" s="54" t="e">
        <f t="shared" si="725"/>
        <v>#DIV/0!</v>
      </c>
      <c r="AV1136" s="54" t="e">
        <f t="shared" si="726"/>
        <v>#DIV/0!</v>
      </c>
      <c r="AW1136" s="54" t="e">
        <f t="shared" si="727"/>
        <v>#DIV/0!</v>
      </c>
      <c r="AY1136" s="1" t="e">
        <f t="shared" si="705"/>
        <v>#N/A</v>
      </c>
      <c r="AZ1136" s="1" t="e">
        <f t="shared" si="706"/>
        <v>#N/A</v>
      </c>
    </row>
    <row r="1137" spans="1:52" hidden="1" x14ac:dyDescent="0.25">
      <c r="A1137" s="3"/>
      <c r="B1137" s="4"/>
      <c r="C1137" s="4">
        <f t="shared" si="707"/>
        <v>2.7204896812374293</v>
      </c>
      <c r="D1137" s="22">
        <f t="shared" si="696"/>
        <v>344.92754606264424</v>
      </c>
      <c r="E1137" s="54">
        <f t="shared" si="708"/>
        <v>0.32689934119127484</v>
      </c>
      <c r="F1137" s="54">
        <f t="shared" si="709"/>
        <v>0.52136884570343356</v>
      </c>
      <c r="G1137" s="54">
        <f t="shared" si="697"/>
        <v>0.20092128269247844</v>
      </c>
      <c r="H1137" s="24">
        <f t="shared" si="710"/>
        <v>19.158830809813537</v>
      </c>
      <c r="I1137" s="23">
        <f t="shared" si="711"/>
        <v>0.13656686178139243</v>
      </c>
      <c r="J1137" s="23">
        <f t="shared" si="712"/>
        <v>0.53651137786836012</v>
      </c>
      <c r="K1137" s="22">
        <f t="shared" si="713"/>
        <v>45</v>
      </c>
      <c r="L1137" s="8"/>
      <c r="M1137" s="11">
        <f t="shared" si="686"/>
        <v>15.08365373996552</v>
      </c>
      <c r="N1137" s="9">
        <f t="shared" si="687"/>
        <v>15.095339056528562</v>
      </c>
      <c r="O1137" s="10">
        <f t="shared" si="714"/>
        <v>1.1685316563042392E-2</v>
      </c>
      <c r="P1137" s="10">
        <f t="shared" si="698"/>
        <v>1.643210530590778</v>
      </c>
      <c r="Q1137" s="10">
        <f t="shared" si="699"/>
        <v>3.5612355543897446E-2</v>
      </c>
      <c r="R1137" s="10">
        <f t="shared" si="700"/>
        <v>3.5984379797209226E-2</v>
      </c>
      <c r="S1137" s="9"/>
      <c r="T1137" s="9">
        <f t="shared" si="688"/>
        <v>15.088280479760394</v>
      </c>
      <c r="U1137" s="10">
        <f t="shared" si="701"/>
        <v>4.6267397948742683E-3</v>
      </c>
      <c r="V1137" s="10">
        <f t="shared" si="702"/>
        <v>0.65189247958857799</v>
      </c>
      <c r="W1137" s="10">
        <f t="shared" si="703"/>
        <v>2.2532765301109526E-2</v>
      </c>
      <c r="X1137" s="10">
        <f t="shared" si="704"/>
        <v>2.2682310418709908E-2</v>
      </c>
      <c r="Z1137" s="23">
        <f t="shared" si="689"/>
        <v>15.083924166021101</v>
      </c>
      <c r="AA1137" s="54">
        <f t="shared" si="690"/>
        <v>2.7042605558058597E-4</v>
      </c>
      <c r="AB1137" s="54">
        <f t="shared" si="691"/>
        <v>0.5540499222955565</v>
      </c>
      <c r="AC1137" s="54">
        <f t="shared" si="692"/>
        <v>0.70373855727844159</v>
      </c>
      <c r="AD1137" s="54">
        <f t="shared" si="715"/>
        <v>0.70374121299578896</v>
      </c>
      <c r="AG1137" s="23">
        <f t="shared" si="693"/>
        <v>15.083622806874288</v>
      </c>
      <c r="AH1137" s="54">
        <f t="shared" si="716"/>
        <v>-3.0933091231588605E-5</v>
      </c>
      <c r="AI1137" s="54">
        <f t="shared" si="717"/>
        <v>26.170605412316888</v>
      </c>
      <c r="AJ1137" s="54">
        <f t="shared" si="718"/>
        <v>0.23694772590871016</v>
      </c>
      <c r="AK1137" s="54">
        <f t="shared" si="719"/>
        <v>0.23694694346886661</v>
      </c>
      <c r="AM1137" s="23">
        <f t="shared" si="694"/>
        <v>15.083710562633687</v>
      </c>
      <c r="AN1137" s="54">
        <f t="shared" si="720"/>
        <v>5.6822668167200163E-5</v>
      </c>
      <c r="AO1137" s="54">
        <f t="shared" si="721"/>
        <v>4.8715233084641874</v>
      </c>
      <c r="AP1137" s="54">
        <f t="shared" si="722"/>
        <v>0.17327550258044627</v>
      </c>
      <c r="AQ1137" s="54">
        <f t="shared" si="723"/>
        <v>0.17327705977488694</v>
      </c>
      <c r="AS1137" s="23">
        <f t="shared" si="695"/>
        <v>15.08365373996552</v>
      </c>
      <c r="AT1137" s="54">
        <f t="shared" si="724"/>
        <v>0</v>
      </c>
      <c r="AU1137" s="54" t="e">
        <f t="shared" si="725"/>
        <v>#DIV/0!</v>
      </c>
      <c r="AV1137" s="54" t="e">
        <f t="shared" si="726"/>
        <v>#DIV/0!</v>
      </c>
      <c r="AW1137" s="54" t="e">
        <f t="shared" si="727"/>
        <v>#DIV/0!</v>
      </c>
      <c r="AY1137" s="1" t="e">
        <f t="shared" si="705"/>
        <v>#N/A</v>
      </c>
      <c r="AZ1137" s="1" t="e">
        <f t="shared" si="706"/>
        <v>#N/A</v>
      </c>
    </row>
    <row r="1138" spans="1:52" hidden="1" x14ac:dyDescent="0.25">
      <c r="A1138" s="3"/>
      <c r="B1138" s="4"/>
      <c r="C1138" s="4">
        <f t="shared" si="707"/>
        <v>2.7916415318752295</v>
      </c>
      <c r="D1138" s="22">
        <f t="shared" si="696"/>
        <v>346.21739660436225</v>
      </c>
      <c r="E1138" s="54">
        <f t="shared" si="708"/>
        <v>0.33401061290326978</v>
      </c>
      <c r="F1138" s="54">
        <f t="shared" si="709"/>
        <v>0.52846624280455412</v>
      </c>
      <c r="G1138" s="54">
        <f t="shared" si="697"/>
        <v>0.20465863227480466</v>
      </c>
      <c r="H1138" s="24">
        <f t="shared" si="710"/>
        <v>19.159318899504914</v>
      </c>
      <c r="I1138" s="23">
        <f t="shared" si="711"/>
        <v>0.13656567980295731</v>
      </c>
      <c r="J1138" s="23">
        <f t="shared" si="712"/>
        <v>0.53652304211885615</v>
      </c>
      <c r="K1138" s="22">
        <f t="shared" si="713"/>
        <v>45</v>
      </c>
      <c r="L1138" s="8"/>
      <c r="M1138" s="11">
        <f t="shared" si="686"/>
        <v>15.100246696625584</v>
      </c>
      <c r="N1138" s="9">
        <f t="shared" si="687"/>
        <v>15.111561444950963</v>
      </c>
      <c r="O1138" s="10">
        <f t="shared" si="714"/>
        <v>1.1314748325379043E-2</v>
      </c>
      <c r="P1138" s="10">
        <f t="shared" si="698"/>
        <v>1.5664933997876966</v>
      </c>
      <c r="Q1138" s="10">
        <f t="shared" si="699"/>
        <v>3.4650124006844162E-2</v>
      </c>
      <c r="R1138" s="10">
        <f t="shared" si="700"/>
        <v>3.5010327376633892E-2</v>
      </c>
      <c r="S1138" s="9"/>
      <c r="T1138" s="9">
        <f t="shared" si="688"/>
        <v>15.104798097689399</v>
      </c>
      <c r="U1138" s="10">
        <f t="shared" si="701"/>
        <v>4.5514010638143532E-3</v>
      </c>
      <c r="V1138" s="10">
        <f t="shared" si="702"/>
        <v>0.63135982859533502</v>
      </c>
      <c r="W1138" s="10">
        <f t="shared" si="703"/>
        <v>2.2095821557012341E-2</v>
      </c>
      <c r="X1138" s="10">
        <f t="shared" si="704"/>
        <v>2.2242835457651967E-2</v>
      </c>
      <c r="Z1138" s="23">
        <f t="shared" si="689"/>
        <v>15.100522489069094</v>
      </c>
      <c r="AA1138" s="54">
        <f t="shared" si="690"/>
        <v>2.7579244351016996E-4</v>
      </c>
      <c r="AB1138" s="54">
        <f t="shared" si="691"/>
        <v>0.55630590666802748</v>
      </c>
      <c r="AC1138" s="54">
        <f t="shared" si="692"/>
        <v>0.70584557230530365</v>
      </c>
      <c r="AD1138" s="54">
        <f t="shared" si="715"/>
        <v>0.70584825848481558</v>
      </c>
      <c r="AG1138" s="23">
        <f t="shared" si="693"/>
        <v>15.100215332190679</v>
      </c>
      <c r="AH1138" s="54">
        <f t="shared" si="716"/>
        <v>-3.1364434905256644E-5</v>
      </c>
      <c r="AI1138" s="54">
        <f t="shared" si="717"/>
        <v>26.125153928229391</v>
      </c>
      <c r="AJ1138" s="54">
        <f t="shared" si="718"/>
        <v>0.23627424623220458</v>
      </c>
      <c r="AK1138" s="54">
        <f t="shared" si="719"/>
        <v>0.23627345305823441</v>
      </c>
      <c r="AM1138" s="23">
        <f t="shared" si="694"/>
        <v>15.100304419340389</v>
      </c>
      <c r="AN1138" s="54">
        <f t="shared" si="720"/>
        <v>5.7722714805308328E-5</v>
      </c>
      <c r="AO1138" s="54">
        <f t="shared" si="721"/>
        <v>4.8721522887359177</v>
      </c>
      <c r="AP1138" s="54">
        <f t="shared" si="722"/>
        <v>0.17311120938196933</v>
      </c>
      <c r="AQ1138" s="54">
        <f t="shared" si="723"/>
        <v>0.17311278981142608</v>
      </c>
      <c r="AS1138" s="23">
        <f t="shared" si="695"/>
        <v>15.100246696625584</v>
      </c>
      <c r="AT1138" s="54">
        <f t="shared" si="724"/>
        <v>0</v>
      </c>
      <c r="AU1138" s="54" t="e">
        <f t="shared" si="725"/>
        <v>#DIV/0!</v>
      </c>
      <c r="AV1138" s="54" t="e">
        <f t="shared" si="726"/>
        <v>#DIV/0!</v>
      </c>
      <c r="AW1138" s="54" t="e">
        <f t="shared" si="727"/>
        <v>#DIV/0!</v>
      </c>
      <c r="AY1138" s="1" t="e">
        <f t="shared" si="705"/>
        <v>#N/A</v>
      </c>
      <c r="AZ1138" s="1" t="e">
        <f t="shared" si="706"/>
        <v>#N/A</v>
      </c>
    </row>
    <row r="1139" spans="1:52" hidden="1" x14ac:dyDescent="0.25">
      <c r="A1139" s="3"/>
      <c r="B1139" s="4"/>
      <c r="C1139" s="4">
        <f t="shared" si="707"/>
        <v>2.8639110662574825</v>
      </c>
      <c r="D1139" s="22">
        <f t="shared" si="696"/>
        <v>347.48138341821584</v>
      </c>
      <c r="E1139" s="54">
        <f t="shared" si="708"/>
        <v>0.34123359151710403</v>
      </c>
      <c r="F1139" s="54">
        <f t="shared" si="709"/>
        <v>0.53567512885918389</v>
      </c>
      <c r="G1139" s="54">
        <f t="shared" si="697"/>
        <v>0.20844854642176455</v>
      </c>
      <c r="H1139" s="24">
        <f t="shared" si="710"/>
        <v>19.159814656318215</v>
      </c>
      <c r="I1139" s="23">
        <f t="shared" si="711"/>
        <v>0.13656447925749865</v>
      </c>
      <c r="J1139" s="23">
        <f t="shared" si="712"/>
        <v>0.53653488959639473</v>
      </c>
      <c r="K1139" s="22">
        <f t="shared" si="713"/>
        <v>45</v>
      </c>
      <c r="L1139" s="8"/>
      <c r="M1139" s="11">
        <f t="shared" si="686"/>
        <v>15.116400214990177</v>
      </c>
      <c r="N1139" s="9">
        <f t="shared" si="687"/>
        <v>15.127358232321704</v>
      </c>
      <c r="O1139" s="10">
        <f t="shared" si="714"/>
        <v>1.0958017331526904E-2</v>
      </c>
      <c r="P1139" s="10">
        <f t="shared" si="698"/>
        <v>1.4938751013430183</v>
      </c>
      <c r="Q1139" s="10">
        <f t="shared" si="699"/>
        <v>3.3722338576597892E-2</v>
      </c>
      <c r="R1139" s="10">
        <f t="shared" si="700"/>
        <v>3.4071160602562177E-2</v>
      </c>
      <c r="S1139" s="9"/>
      <c r="T1139" s="9">
        <f t="shared" si="688"/>
        <v>15.12087699573655</v>
      </c>
      <c r="U1139" s="10">
        <f t="shared" si="701"/>
        <v>4.4767807463728104E-3</v>
      </c>
      <c r="V1139" s="10">
        <f t="shared" si="702"/>
        <v>0.61149977116901111</v>
      </c>
      <c r="W1139" s="10">
        <f t="shared" si="703"/>
        <v>2.1669525420046198E-2</v>
      </c>
      <c r="X1139" s="10">
        <f t="shared" si="704"/>
        <v>2.181403736356783E-2</v>
      </c>
      <c r="Z1139" s="23">
        <f t="shared" si="689"/>
        <v>15.11668140132152</v>
      </c>
      <c r="AA1139" s="54">
        <f t="shared" si="690"/>
        <v>2.8118633134255333E-4</v>
      </c>
      <c r="AB1139" s="54">
        <f t="shared" si="691"/>
        <v>0.55850124920269606</v>
      </c>
      <c r="AC1139" s="54">
        <f t="shared" si="692"/>
        <v>0.70789210842899086</v>
      </c>
      <c r="AD1139" s="54">
        <f t="shared" si="715"/>
        <v>0.70789482518587177</v>
      </c>
      <c r="AG1139" s="23">
        <f t="shared" si="693"/>
        <v>15.116368417460766</v>
      </c>
      <c r="AH1139" s="54">
        <f t="shared" si="716"/>
        <v>-3.1797529411292658E-5</v>
      </c>
      <c r="AI1139" s="54">
        <f t="shared" si="717"/>
        <v>26.080349275407787</v>
      </c>
      <c r="AJ1139" s="54">
        <f t="shared" si="718"/>
        <v>0.2356149127434346</v>
      </c>
      <c r="AK1139" s="54">
        <f t="shared" si="719"/>
        <v>0.23561410880966829</v>
      </c>
      <c r="AM1139" s="23">
        <f t="shared" si="694"/>
        <v>15.116458841123238</v>
      </c>
      <c r="AN1139" s="54">
        <f t="shared" si="720"/>
        <v>5.8626133061068231E-5</v>
      </c>
      <c r="AO1139" s="54">
        <f t="shared" si="721"/>
        <v>4.8726362320187198</v>
      </c>
      <c r="AP1139" s="54">
        <f t="shared" si="722"/>
        <v>0.17294721663938528</v>
      </c>
      <c r="AQ1139" s="54">
        <f t="shared" si="723"/>
        <v>0.17294882040796211</v>
      </c>
      <c r="AS1139" s="23">
        <f t="shared" si="695"/>
        <v>15.116400214990177</v>
      </c>
      <c r="AT1139" s="54">
        <f t="shared" si="724"/>
        <v>0</v>
      </c>
      <c r="AU1139" s="54" t="e">
        <f t="shared" si="725"/>
        <v>#DIV/0!</v>
      </c>
      <c r="AV1139" s="54" t="e">
        <f t="shared" si="726"/>
        <v>#DIV/0!</v>
      </c>
      <c r="AW1139" s="54" t="e">
        <f t="shared" si="727"/>
        <v>#DIV/0!</v>
      </c>
      <c r="AY1139" s="1" t="e">
        <f t="shared" si="705"/>
        <v>#N/A</v>
      </c>
      <c r="AZ1139" s="1" t="e">
        <f t="shared" si="706"/>
        <v>#N/A</v>
      </c>
    </row>
    <row r="1140" spans="1:52" hidden="1" x14ac:dyDescent="0.25">
      <c r="A1140" s="3"/>
      <c r="B1140" s="4"/>
      <c r="C1140" s="4">
        <f t="shared" si="707"/>
        <v>2.9373044011341847</v>
      </c>
      <c r="D1140" s="22">
        <f t="shared" si="696"/>
        <v>348.71999849436924</v>
      </c>
      <c r="E1140" s="54">
        <f t="shared" si="708"/>
        <v>0.34856888837135608</v>
      </c>
      <c r="F1140" s="54">
        <f t="shared" si="709"/>
        <v>0.54299611401313497</v>
      </c>
      <c r="G1140" s="54">
        <f t="shared" si="697"/>
        <v>0.21229136557101022</v>
      </c>
      <c r="H1140" s="24">
        <f t="shared" si="710"/>
        <v>19.160318122213312</v>
      </c>
      <c r="I1140" s="23">
        <f t="shared" si="711"/>
        <v>0.13656326004340472</v>
      </c>
      <c r="J1140" s="23">
        <f t="shared" si="712"/>
        <v>0.53654692130372306</v>
      </c>
      <c r="K1140" s="22">
        <f t="shared" si="713"/>
        <v>45</v>
      </c>
      <c r="L1140" s="8"/>
      <c r="M1140" s="11">
        <f t="shared" si="686"/>
        <v>15.132128857534024</v>
      </c>
      <c r="N1140" s="9">
        <f t="shared" si="687"/>
        <v>15.142743427905492</v>
      </c>
      <c r="O1140" s="10">
        <f t="shared" si="714"/>
        <v>1.0614570371467735E-2</v>
      </c>
      <c r="P1140" s="10">
        <f t="shared" si="698"/>
        <v>1.4251143461935174</v>
      </c>
      <c r="Q1140" s="10">
        <f t="shared" si="699"/>
        <v>3.2827537230984055E-2</v>
      </c>
      <c r="R1140" s="10">
        <f t="shared" si="700"/>
        <v>3.3165400184277848E-2</v>
      </c>
      <c r="S1140" s="9"/>
      <c r="T1140" s="9">
        <f t="shared" si="688"/>
        <v>15.136531770521781</v>
      </c>
      <c r="U1140" s="10">
        <f t="shared" si="701"/>
        <v>4.4029129877571904E-3</v>
      </c>
      <c r="V1140" s="10">
        <f t="shared" si="702"/>
        <v>0.5922915846507717</v>
      </c>
      <c r="W1140" s="10">
        <f t="shared" si="703"/>
        <v>2.1253587770495741E-2</v>
      </c>
      <c r="X1140" s="10">
        <f t="shared" si="704"/>
        <v>2.139562781665599E-2</v>
      </c>
      <c r="Z1140" s="23">
        <f t="shared" si="689"/>
        <v>15.132415464964556</v>
      </c>
      <c r="AA1140" s="54">
        <f t="shared" si="690"/>
        <v>2.8660743053166016E-4</v>
      </c>
      <c r="AB1140" s="54">
        <f t="shared" si="691"/>
        <v>0.56063779811955949</v>
      </c>
      <c r="AC1140" s="54">
        <f t="shared" si="692"/>
        <v>0.70988019362257215</v>
      </c>
      <c r="AD1140" s="54">
        <f t="shared" si="715"/>
        <v>0.70988294104637706</v>
      </c>
      <c r="AG1140" s="23">
        <f t="shared" si="693"/>
        <v>15.13209662513475</v>
      </c>
      <c r="AH1140" s="54">
        <f t="shared" si="716"/>
        <v>-3.2232399274079171E-5</v>
      </c>
      <c r="AI1140" s="54">
        <f t="shared" si="717"/>
        <v>26.036202775765158</v>
      </c>
      <c r="AJ1140" s="54">
        <f t="shared" si="718"/>
        <v>0.23496949858706545</v>
      </c>
      <c r="AK1140" s="54">
        <f t="shared" si="719"/>
        <v>0.23496868381085631</v>
      </c>
      <c r="AM1140" s="23">
        <f t="shared" si="694"/>
        <v>15.13218839049035</v>
      </c>
      <c r="AN1140" s="54">
        <f t="shared" si="720"/>
        <v>5.9532956326435738E-5</v>
      </c>
      <c r="AO1140" s="54">
        <f t="shared" si="721"/>
        <v>4.8729861375892183</v>
      </c>
      <c r="AP1140" s="54">
        <f t="shared" si="722"/>
        <v>0.17278373283065582</v>
      </c>
      <c r="AQ1140" s="54">
        <f t="shared" si="723"/>
        <v>0.17278536004308273</v>
      </c>
      <c r="AS1140" s="23">
        <f t="shared" si="695"/>
        <v>15.132128857534024</v>
      </c>
      <c r="AT1140" s="54">
        <f t="shared" si="724"/>
        <v>0</v>
      </c>
      <c r="AU1140" s="54" t="e">
        <f t="shared" si="725"/>
        <v>#DIV/0!</v>
      </c>
      <c r="AV1140" s="54" t="e">
        <f t="shared" si="726"/>
        <v>#DIV/0!</v>
      </c>
      <c r="AW1140" s="54" t="e">
        <f t="shared" si="727"/>
        <v>#DIV/0!</v>
      </c>
      <c r="AY1140" s="1" t="e">
        <f t="shared" si="705"/>
        <v>#N/A</v>
      </c>
      <c r="AZ1140" s="1" t="e">
        <f t="shared" si="706"/>
        <v>#N/A</v>
      </c>
    </row>
    <row r="1141" spans="1:52" hidden="1" x14ac:dyDescent="0.25">
      <c r="A1141" s="3"/>
      <c r="B1141" s="4"/>
      <c r="C1141" s="4">
        <f t="shared" si="707"/>
        <v>3.0118276253667782</v>
      </c>
      <c r="D1141" s="22">
        <f t="shared" si="696"/>
        <v>349.93373087667351</v>
      </c>
      <c r="E1141" s="54">
        <f t="shared" si="708"/>
        <v>0.35601711201728264</v>
      </c>
      <c r="F1141" s="54">
        <f t="shared" si="709"/>
        <v>0.55042980563033606</v>
      </c>
      <c r="G1141" s="54">
        <f t="shared" si="697"/>
        <v>0.21618743023287207</v>
      </c>
      <c r="H1141" s="24">
        <f t="shared" si="710"/>
        <v>19.160829338958763</v>
      </c>
      <c r="I1141" s="23">
        <f t="shared" si="711"/>
        <v>0.13656202205952697</v>
      </c>
      <c r="J1141" s="23">
        <f t="shared" si="712"/>
        <v>0.53655913823901602</v>
      </c>
      <c r="K1141" s="22">
        <f t="shared" si="713"/>
        <v>45</v>
      </c>
      <c r="L1141" s="8"/>
      <c r="M1141" s="11">
        <f t="shared" si="686"/>
        <v>15.147446667776778</v>
      </c>
      <c r="N1141" s="9">
        <f t="shared" si="687"/>
        <v>15.15773054254487</v>
      </c>
      <c r="O1141" s="10">
        <f t="shared" si="714"/>
        <v>1.0283874768092005E-2</v>
      </c>
      <c r="P1141" s="10">
        <f t="shared" si="698"/>
        <v>1.3599849610913179</v>
      </c>
      <c r="Q1141" s="10">
        <f t="shared" si="699"/>
        <v>3.1964325661872836E-2</v>
      </c>
      <c r="R1141" s="10">
        <f t="shared" si="700"/>
        <v>3.2291635149066578E-2</v>
      </c>
      <c r="S1141" s="9"/>
      <c r="T1141" s="9">
        <f t="shared" si="688"/>
        <v>15.151776496333337</v>
      </c>
      <c r="U1141" s="10">
        <f t="shared" si="701"/>
        <v>4.3298285565587236E-3</v>
      </c>
      <c r="V1141" s="10">
        <f t="shared" si="702"/>
        <v>0.57371498689166234</v>
      </c>
      <c r="W1141" s="10">
        <f t="shared" si="703"/>
        <v>2.0847726725704167E-2</v>
      </c>
      <c r="X1141" s="10">
        <f t="shared" si="704"/>
        <v>2.0987325637860717E-2</v>
      </c>
      <c r="Z1141" s="23">
        <f t="shared" si="689"/>
        <v>15.147738723243108</v>
      </c>
      <c r="AA1141" s="54">
        <f t="shared" si="690"/>
        <v>2.9205546633015445E-4</v>
      </c>
      <c r="AB1141" s="54">
        <f t="shared" si="691"/>
        <v>0.56271734670168072</v>
      </c>
      <c r="AC1141" s="54">
        <f t="shared" si="692"/>
        <v>0.71181178469896611</v>
      </c>
      <c r="AD1141" s="54">
        <f t="shared" si="715"/>
        <v>0.71181456290494527</v>
      </c>
      <c r="AG1141" s="23">
        <f t="shared" si="693"/>
        <v>15.147413998708995</v>
      </c>
      <c r="AH1141" s="54">
        <f t="shared" si="716"/>
        <v>-3.2669067783430705E-5</v>
      </c>
      <c r="AI1141" s="54">
        <f t="shared" si="717"/>
        <v>25.992723576197495</v>
      </c>
      <c r="AJ1141" s="54">
        <f t="shared" si="718"/>
        <v>0.23433777112752521</v>
      </c>
      <c r="AK1141" s="54">
        <f t="shared" si="719"/>
        <v>0.23433694542984279</v>
      </c>
      <c r="AM1141" s="23">
        <f t="shared" si="694"/>
        <v>15.14750711099383</v>
      </c>
      <c r="AN1141" s="54">
        <f t="shared" si="720"/>
        <v>6.0443217051897591E-5</v>
      </c>
      <c r="AO1141" s="54">
        <f t="shared" si="721"/>
        <v>4.8732123127113418</v>
      </c>
      <c r="AP1141" s="54">
        <f t="shared" si="722"/>
        <v>0.17262094769586236</v>
      </c>
      <c r="AQ1141" s="54">
        <f t="shared" si="723"/>
        <v>0.1726225984480402</v>
      </c>
      <c r="AS1141" s="23">
        <f t="shared" si="695"/>
        <v>15.147446667776778</v>
      </c>
      <c r="AT1141" s="54">
        <f t="shared" si="724"/>
        <v>0</v>
      </c>
      <c r="AU1141" s="54" t="e">
        <f t="shared" si="725"/>
        <v>#DIV/0!</v>
      </c>
      <c r="AV1141" s="54" t="e">
        <f t="shared" si="726"/>
        <v>#DIV/0!</v>
      </c>
      <c r="AW1141" s="54" t="e">
        <f t="shared" si="727"/>
        <v>#DIV/0!</v>
      </c>
      <c r="AY1141" s="1" t="e">
        <f t="shared" si="705"/>
        <v>#N/A</v>
      </c>
      <c r="AZ1141" s="1" t="e">
        <f t="shared" si="706"/>
        <v>#N/A</v>
      </c>
    </row>
    <row r="1142" spans="1:52" hidden="1" x14ac:dyDescent="0.25">
      <c r="A1142" s="3"/>
      <c r="B1142" s="4"/>
      <c r="C1142" s="4">
        <f t="shared" si="707"/>
        <v>3.0874868003295788</v>
      </c>
      <c r="D1142" s="22">
        <f t="shared" si="696"/>
        <v>351.123066006209</v>
      </c>
      <c r="E1142" s="54">
        <f t="shared" si="708"/>
        <v>0.3635788682589397</v>
      </c>
      <c r="F1142" s="54">
        <f t="shared" si="709"/>
        <v>0.55797680833287544</v>
      </c>
      <c r="G1142" s="54">
        <f t="shared" si="697"/>
        <v>0.22013708085296599</v>
      </c>
      <c r="H1142" s="24">
        <f t="shared" si="710"/>
        <v>19.161348348134581</v>
      </c>
      <c r="I1142" s="23">
        <f t="shared" si="711"/>
        <v>0.13656076520517357</v>
      </c>
      <c r="J1142" s="23">
        <f t="shared" si="712"/>
        <v>0.53657154139594276</v>
      </c>
      <c r="K1142" s="22">
        <f t="shared" si="713"/>
        <v>45</v>
      </c>
      <c r="L1142" s="8"/>
      <c r="M1142" s="11">
        <f t="shared" si="686"/>
        <v>15.162367187495569</v>
      </c>
      <c r="N1142" s="9">
        <f t="shared" si="687"/>
        <v>15.172332605486277</v>
      </c>
      <c r="O1142" s="10">
        <f t="shared" si="714"/>
        <v>9.9654179907080476E-3</v>
      </c>
      <c r="P1142" s="10">
        <f t="shared" si="698"/>
        <v>1.2982749206445727</v>
      </c>
      <c r="Q1142" s="10">
        <f t="shared" si="699"/>
        <v>3.113137417791851E-2</v>
      </c>
      <c r="R1142" s="10">
        <f t="shared" si="700"/>
        <v>3.1448519738540751E-2</v>
      </c>
      <c r="S1142" s="9"/>
      <c r="T1142" s="9">
        <f t="shared" si="688"/>
        <v>15.166624742536376</v>
      </c>
      <c r="U1142" s="10">
        <f t="shared" si="701"/>
        <v>4.2575550408070484E-3</v>
      </c>
      <c r="V1142" s="10">
        <f t="shared" si="702"/>
        <v>0.55575014835419012</v>
      </c>
      <c r="W1142" s="10">
        <f t="shared" si="703"/>
        <v>2.045166761723918E-2</v>
      </c>
      <c r="X1142" s="10">
        <f t="shared" si="704"/>
        <v>2.0588856772317893E-2</v>
      </c>
      <c r="Z1142" s="23">
        <f t="shared" si="689"/>
        <v>15.1626647176725</v>
      </c>
      <c r="AA1142" s="54">
        <f t="shared" si="690"/>
        <v>2.9753017693145978E-4</v>
      </c>
      <c r="AB1142" s="54">
        <f t="shared" si="691"/>
        <v>0.56474163413243084</v>
      </c>
      <c r="AC1142" s="54">
        <f t="shared" si="692"/>
        <v>0.71368876933877112</v>
      </c>
      <c r="AD1142" s="54">
        <f t="shared" si="715"/>
        <v>0.71369157842329822</v>
      </c>
      <c r="AG1142" s="23">
        <f t="shared" si="693"/>
        <v>15.162334079938537</v>
      </c>
      <c r="AH1142" s="54">
        <f t="shared" si="716"/>
        <v>-3.3107557031897272E-5</v>
      </c>
      <c r="AI1142" s="54">
        <f t="shared" si="717"/>
        <v>25.949918831818469</v>
      </c>
      <c r="AJ1142" s="54">
        <f t="shared" si="718"/>
        <v>0.23371949306225767</v>
      </c>
      <c r="AK1142" s="54">
        <f t="shared" si="719"/>
        <v>0.2337186564530816</v>
      </c>
      <c r="AM1142" s="23">
        <f t="shared" si="694"/>
        <v>15.162428544442266</v>
      </c>
      <c r="AN1142" s="54">
        <f t="shared" si="720"/>
        <v>6.1356946696733417E-5</v>
      </c>
      <c r="AO1142" s="54">
        <f t="shared" si="721"/>
        <v>4.8733244121249042</v>
      </c>
      <c r="AP1142" s="54">
        <f t="shared" si="722"/>
        <v>0.17245903355333847</v>
      </c>
      <c r="AQ1142" s="54">
        <f t="shared" si="723"/>
        <v>0.17246070792722015</v>
      </c>
      <c r="AS1142" s="23">
        <f t="shared" si="695"/>
        <v>15.162367187495569</v>
      </c>
      <c r="AT1142" s="54">
        <f t="shared" si="724"/>
        <v>0</v>
      </c>
      <c r="AU1142" s="54" t="e">
        <f t="shared" si="725"/>
        <v>#DIV/0!</v>
      </c>
      <c r="AV1142" s="54" t="e">
        <f t="shared" si="726"/>
        <v>#DIV/0!</v>
      </c>
      <c r="AW1142" s="54" t="e">
        <f t="shared" si="727"/>
        <v>#DIV/0!</v>
      </c>
      <c r="AY1142" s="1" t="e">
        <f t="shared" si="705"/>
        <v>#N/A</v>
      </c>
      <c r="AZ1142" s="1" t="e">
        <f t="shared" si="706"/>
        <v>#N/A</v>
      </c>
    </row>
    <row r="1143" spans="1:52" hidden="1" x14ac:dyDescent="0.25">
      <c r="A1143" s="3"/>
      <c r="B1143" s="4"/>
      <c r="C1143" s="4">
        <f t="shared" si="707"/>
        <v>3.164287960301539</v>
      </c>
      <c r="D1143" s="22">
        <f t="shared" si="696"/>
        <v>352.28848513867479</v>
      </c>
      <c r="E1143" s="54">
        <f t="shared" si="708"/>
        <v>0.37125476019233727</v>
      </c>
      <c r="F1143" s="54">
        <f t="shared" si="709"/>
        <v>0.5656377240400785</v>
      </c>
      <c r="G1143" s="54">
        <f t="shared" si="697"/>
        <v>0.22414065768313388</v>
      </c>
      <c r="H1143" s="24">
        <f t="shared" si="710"/>
        <v>19.1618751911349</v>
      </c>
      <c r="I1143" s="23">
        <f t="shared" si="711"/>
        <v>0.13655948938010273</v>
      </c>
      <c r="J1143" s="23">
        <f t="shared" si="712"/>
        <v>0.53658413176373032</v>
      </c>
      <c r="K1143" s="22">
        <f t="shared" si="713"/>
        <v>45</v>
      </c>
      <c r="L1143" s="8"/>
      <c r="M1143" s="11">
        <f t="shared" si="686"/>
        <v>15.176903473738724</v>
      </c>
      <c r="N1143" s="9">
        <f t="shared" si="687"/>
        <v>15.186562180955463</v>
      </c>
      <c r="O1143" s="10">
        <f t="shared" si="714"/>
        <v>9.6587072167384491E-3</v>
      </c>
      <c r="P1143" s="10">
        <f t="shared" si="698"/>
        <v>1.2397854387482989</v>
      </c>
      <c r="Q1143" s="10">
        <f t="shared" si="699"/>
        <v>3.0327414715978655E-2</v>
      </c>
      <c r="R1143" s="10">
        <f t="shared" si="700"/>
        <v>3.0634770411430513E-2</v>
      </c>
      <c r="S1143" s="9"/>
      <c r="T1143" s="9">
        <f t="shared" si="688"/>
        <v>15.181089590773999</v>
      </c>
      <c r="U1143" s="10">
        <f t="shared" si="701"/>
        <v>4.1861170352746058E-3</v>
      </c>
      <c r="V1143" s="10">
        <f t="shared" si="702"/>
        <v>0.53837770130048224</v>
      </c>
      <c r="W1143" s="10">
        <f t="shared" si="703"/>
        <v>2.0065142943319781E-2</v>
      </c>
      <c r="X1143" s="10">
        <f t="shared" si="704"/>
        <v>2.0199954247208798E-2</v>
      </c>
      <c r="Z1143" s="23">
        <f t="shared" si="689"/>
        <v>15.177206505051409</v>
      </c>
      <c r="AA1143" s="54">
        <f t="shared" si="690"/>
        <v>3.0303131268460959E-4</v>
      </c>
      <c r="AB1143" s="54">
        <f t="shared" si="691"/>
        <v>0.56671234641401302</v>
      </c>
      <c r="AC1143" s="54">
        <f t="shared" si="692"/>
        <v>0.71551296811308096</v>
      </c>
      <c r="AD1143" s="54">
        <f t="shared" si="715"/>
        <v>0.71551580817819227</v>
      </c>
      <c r="AG1143" s="23">
        <f t="shared" si="693"/>
        <v>15.176869925850756</v>
      </c>
      <c r="AH1143" s="54">
        <f t="shared" si="716"/>
        <v>-3.3547887968055079E-5</v>
      </c>
      <c r="AI1143" s="54">
        <f t="shared" si="717"/>
        <v>25.90779389679901</v>
      </c>
      <c r="AJ1143" s="54">
        <f t="shared" si="718"/>
        <v>0.23311442361307083</v>
      </c>
      <c r="AK1143" s="54">
        <f t="shared" si="719"/>
        <v>0.2331135760573626</v>
      </c>
      <c r="AM1143" s="23">
        <f t="shared" si="694"/>
        <v>15.176965747914478</v>
      </c>
      <c r="AN1143" s="54">
        <f t="shared" si="720"/>
        <v>6.227417575388472E-5</v>
      </c>
      <c r="AO1143" s="54">
        <f t="shared" si="721"/>
        <v>4.873331479838388</v>
      </c>
      <c r="AP1143" s="54">
        <f t="shared" si="722"/>
        <v>0.17229814668260265</v>
      </c>
      <c r="AQ1143" s="54">
        <f t="shared" si="723"/>
        <v>0.17229984477895968</v>
      </c>
      <c r="AS1143" s="23">
        <f t="shared" si="695"/>
        <v>15.176903473738724</v>
      </c>
      <c r="AT1143" s="54">
        <f t="shared" si="724"/>
        <v>0</v>
      </c>
      <c r="AU1143" s="54" t="e">
        <f t="shared" si="725"/>
        <v>#DIV/0!</v>
      </c>
      <c r="AV1143" s="54" t="e">
        <f t="shared" si="726"/>
        <v>#DIV/0!</v>
      </c>
      <c r="AW1143" s="54" t="e">
        <f t="shared" si="727"/>
        <v>#DIV/0!</v>
      </c>
      <c r="AY1143" s="1" t="e">
        <f t="shared" si="705"/>
        <v>#N/A</v>
      </c>
      <c r="AZ1143" s="1" t="e">
        <f t="shared" si="706"/>
        <v>#N/A</v>
      </c>
    </row>
    <row r="1144" spans="1:52" hidden="1" x14ac:dyDescent="0.25">
      <c r="A1144" s="3"/>
      <c r="B1144" s="4"/>
      <c r="C1144" s="4">
        <f t="shared" si="707"/>
        <v>3.2422371128487031</v>
      </c>
      <c r="D1144" s="22">
        <f t="shared" si="696"/>
        <v>353.43046482946295</v>
      </c>
      <c r="E1144" s="54">
        <f t="shared" si="708"/>
        <v>0.37904538824366363</v>
      </c>
      <c r="F1144" s="54">
        <f t="shared" si="709"/>
        <v>0.5734131520066581</v>
      </c>
      <c r="G1144" s="54">
        <f t="shared" si="697"/>
        <v>0.22819850066047345</v>
      </c>
      <c r="H1144" s="24">
        <f t="shared" si="710"/>
        <v>19.162409909170606</v>
      </c>
      <c r="I1144" s="23">
        <f t="shared" si="711"/>
        <v>0.13655819448451642</v>
      </c>
      <c r="J1144" s="23">
        <f t="shared" si="712"/>
        <v>0.53659691032722667</v>
      </c>
      <c r="K1144" s="22">
        <f t="shared" si="713"/>
        <v>45</v>
      </c>
      <c r="L1144" s="8"/>
      <c r="M1144" s="11">
        <f t="shared" si="686"/>
        <v>15.191068115581206</v>
      </c>
      <c r="N1144" s="9">
        <f t="shared" si="687"/>
        <v>15.200431384433545</v>
      </c>
      <c r="O1144" s="10">
        <f t="shared" si="714"/>
        <v>9.3632688523381802E-3</v>
      </c>
      <c r="P1144" s="10">
        <f t="shared" si="698"/>
        <v>1.1843301164642996</v>
      </c>
      <c r="Q1144" s="10">
        <f t="shared" si="699"/>
        <v>2.9551237963539236E-2</v>
      </c>
      <c r="R1144" s="10">
        <f t="shared" si="700"/>
        <v>2.9849162955377574E-2</v>
      </c>
      <c r="S1144" s="9"/>
      <c r="T1144" s="9">
        <f t="shared" si="688"/>
        <v>15.19518365190152</v>
      </c>
      <c r="U1144" s="10">
        <f t="shared" si="701"/>
        <v>4.1155363203131401E-3</v>
      </c>
      <c r="V1144" s="10">
        <f t="shared" si="702"/>
        <v>0.52157874639261914</v>
      </c>
      <c r="W1144" s="10">
        <f t="shared" si="703"/>
        <v>1.9687892300470432E-2</v>
      </c>
      <c r="X1144" s="10">
        <f t="shared" si="704"/>
        <v>1.982035810894146E-2</v>
      </c>
      <c r="Z1144" s="23">
        <f t="shared" si="689"/>
        <v>15.191376674216501</v>
      </c>
      <c r="AA1144" s="54">
        <f t="shared" si="690"/>
        <v>3.0855863529488659E-4</v>
      </c>
      <c r="AB1144" s="54">
        <f t="shared" si="691"/>
        <v>0.56863111728019544</v>
      </c>
      <c r="AC1144" s="54">
        <f t="shared" si="692"/>
        <v>0.71728613640120453</v>
      </c>
      <c r="AD1144" s="54">
        <f t="shared" si="715"/>
        <v>0.71728900757815017</v>
      </c>
      <c r="AG1144" s="23">
        <f t="shared" si="693"/>
        <v>15.191034125500794</v>
      </c>
      <c r="AH1144" s="54">
        <f t="shared" si="716"/>
        <v>-3.3990080412493739E-5</v>
      </c>
      <c r="AI1144" s="54">
        <f t="shared" si="717"/>
        <v>25.86635246849761</v>
      </c>
      <c r="AJ1144" s="54">
        <f t="shared" si="718"/>
        <v>0.23252231930782863</v>
      </c>
      <c r="AK1144" s="54">
        <f t="shared" si="719"/>
        <v>0.2325214607019134</v>
      </c>
      <c r="AM1144" s="23">
        <f t="shared" si="694"/>
        <v>15.191131310514907</v>
      </c>
      <c r="AN1144" s="54">
        <f t="shared" si="720"/>
        <v>6.3194933700216893E-5</v>
      </c>
      <c r="AO1144" s="54">
        <f t="shared" si="721"/>
        <v>4.8732419828295415</v>
      </c>
      <c r="AP1144" s="54">
        <f t="shared" si="722"/>
        <v>0.17213842840854196</v>
      </c>
      <c r="AQ1144" s="54">
        <f t="shared" si="723"/>
        <v>0.17214015035616662</v>
      </c>
      <c r="AS1144" s="23">
        <f t="shared" si="695"/>
        <v>15.191068115581206</v>
      </c>
      <c r="AT1144" s="54">
        <f t="shared" si="724"/>
        <v>0</v>
      </c>
      <c r="AU1144" s="54" t="e">
        <f t="shared" si="725"/>
        <v>#DIV/0!</v>
      </c>
      <c r="AV1144" s="54" t="e">
        <f t="shared" si="726"/>
        <v>#DIV/0!</v>
      </c>
      <c r="AW1144" s="54" t="e">
        <f t="shared" si="727"/>
        <v>#DIV/0!</v>
      </c>
      <c r="AY1144" s="1" t="e">
        <f t="shared" si="705"/>
        <v>#N/A</v>
      </c>
      <c r="AZ1144" s="1" t="e">
        <f t="shared" si="706"/>
        <v>#N/A</v>
      </c>
    </row>
    <row r="1145" spans="1:52" hidden="1" x14ac:dyDescent="0.25">
      <c r="A1145" s="3"/>
      <c r="B1145" s="4"/>
      <c r="C1145" s="4">
        <f t="shared" si="707"/>
        <v>3.3213402391976556</v>
      </c>
      <c r="D1145" s="22">
        <f t="shared" si="696"/>
        <v>354.54947648069071</v>
      </c>
      <c r="E1145" s="54">
        <f t="shared" si="708"/>
        <v>0.38695135020660965</v>
      </c>
      <c r="F1145" s="54">
        <f t="shared" si="709"/>
        <v>0.58130368885996608</v>
      </c>
      <c r="G1145" s="54">
        <f t="shared" si="697"/>
        <v>0.23231094929419779</v>
      </c>
      <c r="H1145" s="24">
        <f t="shared" si="710"/>
        <v>19.162952543271903</v>
      </c>
      <c r="I1145" s="23">
        <f t="shared" si="711"/>
        <v>0.1365568804190542</v>
      </c>
      <c r="J1145" s="23">
        <f t="shared" si="712"/>
        <v>0.53660987806696192</v>
      </c>
      <c r="K1145" s="22">
        <f t="shared" si="713"/>
        <v>45</v>
      </c>
      <c r="L1145" s="8"/>
      <c r="M1145" s="11">
        <f t="shared" si="686"/>
        <v>15.204873250572964</v>
      </c>
      <c r="N1145" s="9">
        <f t="shared" si="687"/>
        <v>15.213951898594017</v>
      </c>
      <c r="O1145" s="10">
        <f t="shared" si="714"/>
        <v>9.0786480210525156E-3</v>
      </c>
      <c r="P1145" s="10">
        <f t="shared" si="698"/>
        <v>1.1317341434000399</v>
      </c>
      <c r="Q1145" s="10">
        <f t="shared" si="699"/>
        <v>2.8801690592656793E-2</v>
      </c>
      <c r="R1145" s="10">
        <f t="shared" si="700"/>
        <v>2.9090529708862431E-2</v>
      </c>
      <c r="S1145" s="9"/>
      <c r="T1145" s="9">
        <f t="shared" si="688"/>
        <v>15.208919082605506</v>
      </c>
      <c r="U1145" s="10">
        <f t="shared" si="701"/>
        <v>4.0458320325420516E-3</v>
      </c>
      <c r="V1145" s="10">
        <f t="shared" si="702"/>
        <v>0.50533485700318415</v>
      </c>
      <c r="W1145" s="10">
        <f t="shared" si="703"/>
        <v>1.9319662298033623E-2</v>
      </c>
      <c r="X1145" s="10">
        <f t="shared" si="704"/>
        <v>1.9449815342754081E-2</v>
      </c>
      <c r="Z1145" s="23">
        <f t="shared" si="689"/>
        <v>15.205187362490113</v>
      </c>
      <c r="AA1145" s="54">
        <f t="shared" si="690"/>
        <v>3.1411191714880715E-4</v>
      </c>
      <c r="AB1145" s="54">
        <f t="shared" si="691"/>
        <v>0.57049952933516701</v>
      </c>
      <c r="AC1145" s="54">
        <f t="shared" si="692"/>
        <v>0.71900996650510041</v>
      </c>
      <c r="AD1145" s="54">
        <f t="shared" si="715"/>
        <v>0.71901286887969407</v>
      </c>
      <c r="AG1145" s="23">
        <f t="shared" si="693"/>
        <v>15.204838816419796</v>
      </c>
      <c r="AH1145" s="54">
        <f t="shared" si="716"/>
        <v>-3.4434153167950399E-5</v>
      </c>
      <c r="AI1145" s="54">
        <f t="shared" si="717"/>
        <v>25.825596788993156</v>
      </c>
      <c r="AJ1145" s="54">
        <f t="shared" si="718"/>
        <v>0.23194293529098337</v>
      </c>
      <c r="AK1145" s="54">
        <f t="shared" si="719"/>
        <v>0.23194206557525376</v>
      </c>
      <c r="AM1145" s="23">
        <f t="shared" si="694"/>
        <v>15.204937369821959</v>
      </c>
      <c r="AN1145" s="54">
        <f t="shared" si="720"/>
        <v>6.4119248994742861E-5</v>
      </c>
      <c r="AO1145" s="54">
        <f t="shared" si="721"/>
        <v>4.8730638460964242</v>
      </c>
      <c r="AP1145" s="54">
        <f t="shared" si="722"/>
        <v>0.17198000622384566</v>
      </c>
      <c r="AQ1145" s="54">
        <f t="shared" si="723"/>
        <v>0.17198175210350009</v>
      </c>
      <c r="AS1145" s="23">
        <f t="shared" si="695"/>
        <v>15.204873250572964</v>
      </c>
      <c r="AT1145" s="54">
        <f t="shared" si="724"/>
        <v>0</v>
      </c>
      <c r="AU1145" s="54" t="e">
        <f t="shared" si="725"/>
        <v>#DIV/0!</v>
      </c>
      <c r="AV1145" s="54" t="e">
        <f t="shared" si="726"/>
        <v>#DIV/0!</v>
      </c>
      <c r="AW1145" s="54" t="e">
        <f t="shared" si="727"/>
        <v>#DIV/0!</v>
      </c>
      <c r="AY1145" s="1" t="e">
        <f t="shared" si="705"/>
        <v>#N/A</v>
      </c>
      <c r="AZ1145" s="1" t="e">
        <f t="shared" si="706"/>
        <v>#N/A</v>
      </c>
    </row>
    <row r="1146" spans="1:52" hidden="1" x14ac:dyDescent="0.25">
      <c r="A1146" s="3"/>
      <c r="B1146" s="4"/>
      <c r="C1146" s="4">
        <f t="shared" si="707"/>
        <v>3.4016032946001959</v>
      </c>
      <c r="D1146" s="22">
        <f t="shared" si="696"/>
        <v>355.64598594488143</v>
      </c>
      <c r="E1146" s="54">
        <f t="shared" si="708"/>
        <v>0.39497324127881656</v>
      </c>
      <c r="F1146" s="54">
        <f t="shared" si="709"/>
        <v>0.58930992863636955</v>
      </c>
      <c r="G1146" s="54">
        <f t="shared" si="697"/>
        <v>0.23647834256004965</v>
      </c>
      <c r="H1146" s="24">
        <f t="shared" si="710"/>
        <v>19.163503134290821</v>
      </c>
      <c r="I1146" s="23">
        <f t="shared" si="711"/>
        <v>0.13655554708478707</v>
      </c>
      <c r="J1146" s="23">
        <f t="shared" si="712"/>
        <v>0.53662303595920791</v>
      </c>
      <c r="K1146" s="22">
        <f t="shared" si="713"/>
        <v>45</v>
      </c>
      <c r="L1146" s="8"/>
      <c r="M1146" s="11">
        <f t="shared" si="686"/>
        <v>15.218330580840576</v>
      </c>
      <c r="N1146" s="9">
        <f t="shared" si="687"/>
        <v>15.227134988869292</v>
      </c>
      <c r="O1146" s="10">
        <f t="shared" si="714"/>
        <v>8.8044080287161819E-3</v>
      </c>
      <c r="P1146" s="10">
        <f t="shared" si="698"/>
        <v>1.0818335497208085</v>
      </c>
      <c r="Q1146" s="10">
        <f t="shared" si="699"/>
        <v>2.8077672605912991E-2</v>
      </c>
      <c r="R1146" s="10">
        <f t="shared" si="700"/>
        <v>2.8357756893769182E-2</v>
      </c>
      <c r="S1146" s="9"/>
      <c r="T1146" s="9">
        <f t="shared" si="688"/>
        <v>15.222307601668128</v>
      </c>
      <c r="U1146" s="10">
        <f t="shared" si="701"/>
        <v>3.9770208275520247E-3</v>
      </c>
      <c r="V1146" s="10">
        <f t="shared" si="702"/>
        <v>0.48962808148437431</v>
      </c>
      <c r="W1146" s="10">
        <f t="shared" si="703"/>
        <v>1.8960206457939992E-2</v>
      </c>
      <c r="X1146" s="10">
        <f t="shared" si="704"/>
        <v>1.9088079777356194E-2</v>
      </c>
      <c r="Z1146" s="23">
        <f t="shared" si="689"/>
        <v>15.218650271781204</v>
      </c>
      <c r="AA1146" s="54">
        <f t="shared" si="690"/>
        <v>3.1969094062844761E-4</v>
      </c>
      <c r="AB1146" s="54">
        <f t="shared" si="691"/>
        <v>0.57231911516643141</v>
      </c>
      <c r="AC1146" s="54">
        <f t="shared" si="692"/>
        <v>0.72068608964996383</v>
      </c>
      <c r="AD1146" s="54">
        <f t="shared" si="715"/>
        <v>0.7206890233715304</v>
      </c>
      <c r="AG1146" s="23">
        <f t="shared" si="693"/>
        <v>15.218295700716604</v>
      </c>
      <c r="AH1146" s="54">
        <f t="shared" si="716"/>
        <v>-3.4880123971348098E-5</v>
      </c>
      <c r="AI1146" s="54">
        <f t="shared" si="717"/>
        <v>25.785527721635475</v>
      </c>
      <c r="AJ1146" s="54">
        <f t="shared" si="718"/>
        <v>0.23137602552351616</v>
      </c>
      <c r="AK1146" s="54">
        <f t="shared" si="719"/>
        <v>0.23137514469474407</v>
      </c>
      <c r="AM1146" s="23">
        <f t="shared" si="694"/>
        <v>15.218395627989674</v>
      </c>
      <c r="AN1146" s="54">
        <f t="shared" si="720"/>
        <v>6.5047149098163004E-5</v>
      </c>
      <c r="AO1146" s="54">
        <f t="shared" si="721"/>
        <v>4.8728044868674498</v>
      </c>
      <c r="AP1146" s="54">
        <f t="shared" si="722"/>
        <v>0.17182299487372754</v>
      </c>
      <c r="AQ1146" s="54">
        <f t="shared" si="723"/>
        <v>0.17182476478022377</v>
      </c>
      <c r="AS1146" s="23">
        <f t="shared" si="695"/>
        <v>15.218330580840576</v>
      </c>
      <c r="AT1146" s="54">
        <f t="shared" si="724"/>
        <v>0</v>
      </c>
      <c r="AU1146" s="54" t="e">
        <f t="shared" si="725"/>
        <v>#DIV/0!</v>
      </c>
      <c r="AV1146" s="54" t="e">
        <f t="shared" si="726"/>
        <v>#DIV/0!</v>
      </c>
      <c r="AW1146" s="54" t="e">
        <f t="shared" si="727"/>
        <v>#DIV/0!</v>
      </c>
      <c r="AY1146" s="1" t="e">
        <f t="shared" si="705"/>
        <v>#N/A</v>
      </c>
      <c r="AZ1146" s="1" t="e">
        <f t="shared" si="706"/>
        <v>#N/A</v>
      </c>
    </row>
    <row r="1147" spans="1:52" hidden="1" x14ac:dyDescent="0.25">
      <c r="A1147" s="3"/>
      <c r="B1147" s="4"/>
      <c r="C1147" s="4">
        <f t="shared" si="707"/>
        <v>3.4830322086896555</v>
      </c>
      <c r="D1147" s="22">
        <f t="shared" si="696"/>
        <v>356.72045318037999</v>
      </c>
      <c r="E1147" s="54">
        <f t="shared" si="708"/>
        <v>0.40311165409748756</v>
      </c>
      <c r="F1147" s="54">
        <f t="shared" si="709"/>
        <v>0.59743246281679308</v>
      </c>
      <c r="G1147" s="54">
        <f t="shared" si="697"/>
        <v>0.24070101880199846</v>
      </c>
      <c r="H1147" s="24">
        <f t="shared" si="710"/>
        <v>19.164061722903636</v>
      </c>
      <c r="I1147" s="23">
        <f t="shared" si="711"/>
        <v>0.13655419438321167</v>
      </c>
      <c r="J1147" s="23">
        <f t="shared" si="712"/>
        <v>0.53663638497603661</v>
      </c>
      <c r="K1147" s="22">
        <f t="shared" si="713"/>
        <v>45</v>
      </c>
      <c r="L1147" s="8"/>
      <c r="M1147" s="11">
        <f t="shared" si="686"/>
        <v>15.231451388811298</v>
      </c>
      <c r="N1147" s="9">
        <f t="shared" si="687"/>
        <v>15.239991518622494</v>
      </c>
      <c r="O1147" s="10">
        <f t="shared" si="714"/>
        <v>8.5401298111964508E-3</v>
      </c>
      <c r="P1147" s="10">
        <f t="shared" si="698"/>
        <v>1.0344745059403782</v>
      </c>
      <c r="Q1147" s="10">
        <f t="shared" si="699"/>
        <v>2.737813479269828E-2</v>
      </c>
      <c r="R1147" s="10">
        <f t="shared" si="700"/>
        <v>2.76497820574312E-2</v>
      </c>
      <c r="S1147" s="9"/>
      <c r="T1147" s="9">
        <f t="shared" si="688"/>
        <v>15.23536050584624</v>
      </c>
      <c r="U1147" s="10">
        <f t="shared" si="701"/>
        <v>3.9091170349419002E-3</v>
      </c>
      <c r="V1147" s="10">
        <f t="shared" si="702"/>
        <v>0.47444094364190242</v>
      </c>
      <c r="W1147" s="10">
        <f t="shared" si="703"/>
        <v>1.8609285102621199E-2</v>
      </c>
      <c r="X1147" s="10">
        <f t="shared" si="704"/>
        <v>1.8734911977498714E-2</v>
      </c>
      <c r="Z1147" s="23">
        <f t="shared" si="689"/>
        <v>15.231776684308805</v>
      </c>
      <c r="AA1147" s="54">
        <f t="shared" si="690"/>
        <v>3.2529549750748288E-4</v>
      </c>
      <c r="AB1147" s="54">
        <f t="shared" si="691"/>
        <v>0.57409135850148796</v>
      </c>
      <c r="AC1147" s="54">
        <f t="shared" si="692"/>
        <v>0.72231607796679798</v>
      </c>
      <c r="AD1147" s="54">
        <f t="shared" si="715"/>
        <v>0.72231904313339157</v>
      </c>
      <c r="AG1147" s="23">
        <f t="shared" si="693"/>
        <v>15.231416060801669</v>
      </c>
      <c r="AH1147" s="54">
        <f t="shared" si="716"/>
        <v>-3.5328009628798895E-5</v>
      </c>
      <c r="AI1147" s="54">
        <f t="shared" si="717"/>
        <v>25.746144944954132</v>
      </c>
      <c r="AJ1147" s="54">
        <f t="shared" si="718"/>
        <v>0.23082134405222873</v>
      </c>
      <c r="AK1147" s="54">
        <f t="shared" si="719"/>
        <v>0.23082045204377014</v>
      </c>
      <c r="AM1147" s="23">
        <f t="shared" si="694"/>
        <v>15.231517367471753</v>
      </c>
      <c r="AN1147" s="54">
        <f t="shared" si="720"/>
        <v>6.597866045510159E-5</v>
      </c>
      <c r="AO1147" s="54">
        <f t="shared" si="721"/>
        <v>4.8724708437444955</v>
      </c>
      <c r="AP1147" s="54">
        <f t="shared" si="722"/>
        <v>0.17166749725564048</v>
      </c>
      <c r="AQ1147" s="54">
        <f t="shared" si="723"/>
        <v>0.17166929130319247</v>
      </c>
      <c r="AS1147" s="23">
        <f t="shared" si="695"/>
        <v>15.231451388811298</v>
      </c>
      <c r="AT1147" s="54">
        <f t="shared" si="724"/>
        <v>0</v>
      </c>
      <c r="AU1147" s="54" t="e">
        <f t="shared" si="725"/>
        <v>#DIV/0!</v>
      </c>
      <c r="AV1147" s="54" t="e">
        <f t="shared" si="726"/>
        <v>#DIV/0!</v>
      </c>
      <c r="AW1147" s="54" t="e">
        <f t="shared" si="727"/>
        <v>#DIV/0!</v>
      </c>
      <c r="AY1147" s="1" t="e">
        <f t="shared" si="705"/>
        <v>#N/A</v>
      </c>
      <c r="AZ1147" s="1" t="e">
        <f t="shared" si="706"/>
        <v>#N/A</v>
      </c>
    </row>
    <row r="1148" spans="1:52" hidden="1" x14ac:dyDescent="0.25">
      <c r="A1148" s="3"/>
      <c r="B1148" s="4"/>
      <c r="C1148" s="4">
        <f t="shared" si="707"/>
        <v>3.5656328858289719</v>
      </c>
      <c r="D1148" s="22">
        <f t="shared" si="696"/>
        <v>357.77333195395579</v>
      </c>
      <c r="E1148" s="54">
        <f t="shared" si="708"/>
        <v>0.41136717877417656</v>
      </c>
      <c r="F1148" s="54">
        <f t="shared" si="709"/>
        <v>0.60567188036143993</v>
      </c>
      <c r="G1148" s="54">
        <f t="shared" si="697"/>
        <v>0.24497931564092754</v>
      </c>
      <c r="H1148" s="24">
        <f t="shared" si="710"/>
        <v>19.164628349613288</v>
      </c>
      <c r="I1148" s="23">
        <f t="shared" si="711"/>
        <v>0.13655282221624437</v>
      </c>
      <c r="J1148" s="23">
        <f t="shared" si="712"/>
        <v>0.53664992608537743</v>
      </c>
      <c r="K1148" s="22">
        <f t="shared" si="713"/>
        <v>45</v>
      </c>
      <c r="L1148" s="8"/>
      <c r="M1148" s="11">
        <f t="shared" si="686"/>
        <v>15.244246552535085</v>
      </c>
      <c r="N1148" s="9">
        <f t="shared" si="687"/>
        <v>15.252531963906076</v>
      </c>
      <c r="O1148" s="10">
        <f t="shared" si="714"/>
        <v>8.285411370991369E-3</v>
      </c>
      <c r="P1148" s="10">
        <f t="shared" si="698"/>
        <v>0.98951266776054958</v>
      </c>
      <c r="Q1148" s="10">
        <f t="shared" si="699"/>
        <v>2.6702076294500384E-2</v>
      </c>
      <c r="R1148" s="10">
        <f t="shared" si="700"/>
        <v>2.6965591622876952E-2</v>
      </c>
      <c r="S1148" s="9"/>
      <c r="T1148" s="9">
        <f t="shared" si="688"/>
        <v>15.248088685340957</v>
      </c>
      <c r="U1148" s="10">
        <f t="shared" si="701"/>
        <v>3.8421328058717563E-3</v>
      </c>
      <c r="V1148" s="10">
        <f t="shared" si="702"/>
        <v>0.45975644161653262</v>
      </c>
      <c r="W1148" s="10">
        <f t="shared" si="703"/>
        <v>1.8266665232848936E-2</v>
      </c>
      <c r="X1148" s="10">
        <f t="shared" si="704"/>
        <v>1.839007912607658E-2</v>
      </c>
      <c r="Z1148" s="23">
        <f t="shared" si="689"/>
        <v>15.244577477923503</v>
      </c>
      <c r="AA1148" s="54">
        <f t="shared" si="690"/>
        <v>3.3092538841827945E-4</v>
      </c>
      <c r="AB1148" s="54">
        <f t="shared" si="691"/>
        <v>0.57581769555574136</v>
      </c>
      <c r="AC1148" s="54">
        <f t="shared" si="692"/>
        <v>0.7239014466491559</v>
      </c>
      <c r="AD1148" s="54">
        <f t="shared" si="715"/>
        <v>0.72390444340097304</v>
      </c>
      <c r="AG1148" s="23">
        <f t="shared" si="693"/>
        <v>15.244210774709099</v>
      </c>
      <c r="AH1148" s="54">
        <f t="shared" si="716"/>
        <v>-3.5777825985405798E-5</v>
      </c>
      <c r="AI1148" s="54">
        <f t="shared" si="717"/>
        <v>25.70744702578277</v>
      </c>
      <c r="AJ1148" s="54">
        <f t="shared" si="718"/>
        <v>0.23027864520870397</v>
      </c>
      <c r="AK1148" s="54">
        <f t="shared" si="719"/>
        <v>0.23027774190932218</v>
      </c>
      <c r="AM1148" s="23">
        <f t="shared" si="694"/>
        <v>15.244313466343604</v>
      </c>
      <c r="AN1148" s="54">
        <f t="shared" si="720"/>
        <v>6.691380851897577E-5</v>
      </c>
      <c r="AO1148" s="54">
        <f t="shared" si="721"/>
        <v>4.872069407197956</v>
      </c>
      <c r="AP1148" s="54">
        <f t="shared" si="722"/>
        <v>0.17151360536220206</v>
      </c>
      <c r="AQ1148" s="54">
        <f t="shared" si="723"/>
        <v>0.1715154236517083</v>
      </c>
      <c r="AS1148" s="23">
        <f t="shared" si="695"/>
        <v>15.244246552535085</v>
      </c>
      <c r="AT1148" s="54">
        <f t="shared" si="724"/>
        <v>0</v>
      </c>
      <c r="AU1148" s="54" t="e">
        <f t="shared" si="725"/>
        <v>#DIV/0!</v>
      </c>
      <c r="AV1148" s="54" t="e">
        <f t="shared" si="726"/>
        <v>#DIV/0!</v>
      </c>
      <c r="AW1148" s="54" t="e">
        <f t="shared" si="727"/>
        <v>#DIV/0!</v>
      </c>
      <c r="AY1148" s="1" t="e">
        <f t="shared" si="705"/>
        <v>#N/A</v>
      </c>
      <c r="AZ1148" s="1" t="e">
        <f t="shared" si="706"/>
        <v>#N/A</v>
      </c>
    </row>
    <row r="1149" spans="1:52" hidden="1" x14ac:dyDescent="0.25">
      <c r="A1149" s="3"/>
      <c r="B1149" s="4"/>
      <c r="C1149" s="4">
        <f t="shared" si="707"/>
        <v>3.6494112054509262</v>
      </c>
      <c r="D1149" s="22">
        <f t="shared" si="696"/>
        <v>358.8050695863999</v>
      </c>
      <c r="E1149" s="54">
        <f t="shared" si="708"/>
        <v>0.41974040292879278</v>
      </c>
      <c r="F1149" s="54">
        <f t="shared" si="709"/>
        <v>0.61402876774372994</v>
      </c>
      <c r="G1149" s="54">
        <f t="shared" si="697"/>
        <v>0.24931356989003095</v>
      </c>
      <c r="H1149" s="24">
        <f t="shared" si="710"/>
        <v>19.165203054751689</v>
      </c>
      <c r="I1149" s="23">
        <f t="shared" si="711"/>
        <v>0.13655143048621574</v>
      </c>
      <c r="J1149" s="23">
        <f t="shared" si="712"/>
        <v>0.53666366025107304</v>
      </c>
      <c r="K1149" s="22">
        <f t="shared" si="713"/>
        <v>45</v>
      </c>
      <c r="L1149" s="8"/>
      <c r="M1149" s="11">
        <f t="shared" si="686"/>
        <v>15.256726560586669</v>
      </c>
      <c r="N1149" s="9">
        <f t="shared" si="687"/>
        <v>15.264766427794385</v>
      </c>
      <c r="O1149" s="10">
        <f t="shared" si="714"/>
        <v>8.0398672077155453E-3</v>
      </c>
      <c r="P1149" s="10">
        <f t="shared" si="698"/>
        <v>0.94681256331676733</v>
      </c>
      <c r="Q1149" s="10">
        <f t="shared" si="699"/>
        <v>2.6048542277167297E-2</v>
      </c>
      <c r="R1149" s="10">
        <f t="shared" si="700"/>
        <v>2.6304218545575294E-2</v>
      </c>
      <c r="S1149" s="9"/>
      <c r="T1149" s="9">
        <f t="shared" si="688"/>
        <v>15.260502638840073</v>
      </c>
      <c r="U1149" s="10">
        <f t="shared" si="701"/>
        <v>3.7760782534039805E-3</v>
      </c>
      <c r="V1149" s="10">
        <f t="shared" si="702"/>
        <v>0.44555804536994875</v>
      </c>
      <c r="W1149" s="10">
        <f t="shared" si="703"/>
        <v>1.7932120397541839E-2</v>
      </c>
      <c r="X1149" s="10">
        <f t="shared" si="704"/>
        <v>1.8053354898201836E-2</v>
      </c>
      <c r="Z1149" s="23">
        <f t="shared" si="689"/>
        <v>15.257063141008887</v>
      </c>
      <c r="AA1149" s="54">
        <f t="shared" si="690"/>
        <v>3.3658042221773599E-4</v>
      </c>
      <c r="AB1149" s="54">
        <f t="shared" si="691"/>
        <v>0.57749951606332339</v>
      </c>
      <c r="AC1149" s="54">
        <f t="shared" si="692"/>
        <v>0.72544365565065438</v>
      </c>
      <c r="AD1149" s="54">
        <f t="shared" si="715"/>
        <v>0.72544668409936541</v>
      </c>
      <c r="AG1149" s="23">
        <f t="shared" si="693"/>
        <v>15.256690330998673</v>
      </c>
      <c r="AH1149" s="54">
        <f t="shared" si="716"/>
        <v>-3.6229587996317036E-5</v>
      </c>
      <c r="AI1149" s="54">
        <f t="shared" si="717"/>
        <v>25.669431547001516</v>
      </c>
      <c r="AJ1149" s="54">
        <f t="shared" si="718"/>
        <v>0.22974768431428616</v>
      </c>
      <c r="AK1149" s="54">
        <f t="shared" si="719"/>
        <v>0.22974676975727229</v>
      </c>
      <c r="AM1149" s="23">
        <f t="shared" si="694"/>
        <v>15.256794413204435</v>
      </c>
      <c r="AN1149" s="54">
        <f t="shared" si="720"/>
        <v>6.7852617766206436E-5</v>
      </c>
      <c r="AO1149" s="54">
        <f t="shared" si="721"/>
        <v>4.8716062474460093</v>
      </c>
      <c r="AP1149" s="54">
        <f t="shared" si="722"/>
        <v>0.17136140112848933</v>
      </c>
      <c r="AQ1149" s="54">
        <f t="shared" si="723"/>
        <v>0.17136324375491852</v>
      </c>
      <c r="AS1149" s="23">
        <f t="shared" si="695"/>
        <v>15.256726560586669</v>
      </c>
      <c r="AT1149" s="54">
        <f t="shared" si="724"/>
        <v>0</v>
      </c>
      <c r="AU1149" s="54" t="e">
        <f t="shared" si="725"/>
        <v>#DIV/0!</v>
      </c>
      <c r="AV1149" s="54" t="e">
        <f t="shared" si="726"/>
        <v>#DIV/0!</v>
      </c>
      <c r="AW1149" s="54" t="e">
        <f t="shared" si="727"/>
        <v>#DIV/0!</v>
      </c>
      <c r="AY1149" s="1" t="e">
        <f t="shared" si="705"/>
        <v>#N/A</v>
      </c>
      <c r="AZ1149" s="1" t="e">
        <f t="shared" si="706"/>
        <v>#N/A</v>
      </c>
    </row>
    <row r="1150" spans="1:52" hidden="1" x14ac:dyDescent="0.25">
      <c r="A1150" s="3"/>
      <c r="B1150" s="4"/>
      <c r="C1150" s="4">
        <f t="shared" si="707"/>
        <v>3.7343730223906819</v>
      </c>
      <c r="D1150" s="22">
        <f t="shared" si="696"/>
        <v>359.81610673724481</v>
      </c>
      <c r="E1150" s="54">
        <f t="shared" si="708"/>
        <v>0.42823191172283664</v>
      </c>
      <c r="F1150" s="54">
        <f t="shared" si="709"/>
        <v>0.62250370898347052</v>
      </c>
      <c r="G1150" s="54">
        <f t="shared" si="697"/>
        <v>0.25370411747662541</v>
      </c>
      <c r="H1150" s="24">
        <f t="shared" si="710"/>
        <v>19.165785878482023</v>
      </c>
      <c r="I1150" s="23">
        <f t="shared" si="711"/>
        <v>0.13655001909586492</v>
      </c>
      <c r="J1150" s="23">
        <f t="shared" si="712"/>
        <v>0.53667758843293334</v>
      </c>
      <c r="K1150" s="22">
        <f t="shared" si="713"/>
        <v>45</v>
      </c>
      <c r="L1150" s="8"/>
      <c r="M1150" s="11">
        <f t="shared" si="686"/>
        <v>15.268901526534734</v>
      </c>
      <c r="N1150" s="9">
        <f t="shared" si="687"/>
        <v>15.276704654281533</v>
      </c>
      <c r="O1150" s="10">
        <f t="shared" si="714"/>
        <v>7.8031277467989213E-3</v>
      </c>
      <c r="P1150" s="10">
        <f t="shared" si="698"/>
        <v>0.90624702029148163</v>
      </c>
      <c r="Q1150" s="10">
        <f t="shared" si="699"/>
        <v>2.5416621707732037E-2</v>
      </c>
      <c r="R1150" s="10">
        <f t="shared" si="700"/>
        <v>2.5664740074366553E-2</v>
      </c>
      <c r="S1150" s="9"/>
      <c r="T1150" s="9">
        <f t="shared" si="688"/>
        <v>15.272612488120798</v>
      </c>
      <c r="U1150" s="10">
        <f t="shared" si="701"/>
        <v>3.7109615860639877E-3</v>
      </c>
      <c r="V1150" s="10">
        <f t="shared" si="702"/>
        <v>0.43182969296931389</v>
      </c>
      <c r="W1150" s="10">
        <f t="shared" si="703"/>
        <v>1.7605430558015962E-2</v>
      </c>
      <c r="X1150" s="10">
        <f t="shared" si="704"/>
        <v>1.772451932940074E-2</v>
      </c>
      <c r="Z1150" s="23">
        <f t="shared" si="689"/>
        <v>15.269243786950327</v>
      </c>
      <c r="AA1150" s="54">
        <f t="shared" si="690"/>
        <v>3.4226041559293208E-4</v>
      </c>
      <c r="AB1150" s="54">
        <f t="shared" si="691"/>
        <v>0.57913816475060642</v>
      </c>
      <c r="AC1150" s="54">
        <f t="shared" si="692"/>
        <v>0.72694411188505592</v>
      </c>
      <c r="AD1150" s="54">
        <f t="shared" si="715"/>
        <v>0.72694717217739624</v>
      </c>
      <c r="AG1150" s="23">
        <f t="shared" si="693"/>
        <v>15.268864843224941</v>
      </c>
      <c r="AH1150" s="54">
        <f t="shared" si="716"/>
        <v>-3.6683309792451269E-5</v>
      </c>
      <c r="AI1150" s="54">
        <f t="shared" si="717"/>
        <v>25.632095229047724</v>
      </c>
      <c r="AJ1150" s="54">
        <f t="shared" si="718"/>
        <v>0.22922821834373516</v>
      </c>
      <c r="AK1150" s="54">
        <f t="shared" si="719"/>
        <v>0.229227292418266</v>
      </c>
      <c r="AM1150" s="23">
        <f t="shared" si="694"/>
        <v>15.268970321646407</v>
      </c>
      <c r="AN1150" s="54">
        <f t="shared" si="720"/>
        <v>6.8795111673125575E-5</v>
      </c>
      <c r="AO1150" s="54">
        <f t="shared" si="721"/>
        <v>4.8710870372307493</v>
      </c>
      <c r="AP1150" s="54">
        <f t="shared" si="722"/>
        <v>0.17121095709765913</v>
      </c>
      <c r="AQ1150" s="54">
        <f t="shared" si="723"/>
        <v>0.17121282417959377</v>
      </c>
      <c r="AS1150" s="23">
        <f t="shared" si="695"/>
        <v>15.268901526534734</v>
      </c>
      <c r="AT1150" s="54">
        <f t="shared" si="724"/>
        <v>0</v>
      </c>
      <c r="AU1150" s="54" t="e">
        <f t="shared" si="725"/>
        <v>#DIV/0!</v>
      </c>
      <c r="AV1150" s="54" t="e">
        <f t="shared" si="726"/>
        <v>#DIV/0!</v>
      </c>
      <c r="AW1150" s="54" t="e">
        <f t="shared" si="727"/>
        <v>#DIV/0!</v>
      </c>
      <c r="AY1150" s="1" t="e">
        <f t="shared" si="705"/>
        <v>#N/A</v>
      </c>
      <c r="AZ1150" s="1" t="e">
        <f t="shared" si="706"/>
        <v>#N/A</v>
      </c>
    </row>
    <row r="1151" spans="1:52" hidden="1" x14ac:dyDescent="0.25">
      <c r="A1151" s="3"/>
      <c r="B1151" s="4"/>
      <c r="C1151" s="4">
        <f t="shared" si="707"/>
        <v>3.8205241672109276</v>
      </c>
      <c r="D1151" s="22">
        <f t="shared" si="696"/>
        <v>360.80687722504223</v>
      </c>
      <c r="E1151" s="54">
        <f t="shared" si="708"/>
        <v>0.43684228789189611</v>
      </c>
      <c r="F1151" s="54">
        <f t="shared" si="709"/>
        <v>0.63109728567929002</v>
      </c>
      <c r="G1151" s="54">
        <f t="shared" si="697"/>
        <v>0.25815129337009235</v>
      </c>
      <c r="H1151" s="24">
        <f t="shared" si="710"/>
        <v>19.166376860800966</v>
      </c>
      <c r="I1151" s="23">
        <f t="shared" si="711"/>
        <v>0.13654858794833427</v>
      </c>
      <c r="J1151" s="23">
        <f t="shared" si="712"/>
        <v>0.53669171158678941</v>
      </c>
      <c r="K1151" s="22">
        <f t="shared" si="713"/>
        <v>45</v>
      </c>
      <c r="L1151" s="8"/>
      <c r="M1151" s="11">
        <f t="shared" si="686"/>
        <v>15.280781202970022</v>
      </c>
      <c r="N1151" s="9">
        <f t="shared" si="687"/>
        <v>15.288356041739897</v>
      </c>
      <c r="O1151" s="10">
        <f t="shared" si="714"/>
        <v>7.5748387698748587E-3</v>
      </c>
      <c r="P1151" s="10">
        <f t="shared" si="698"/>
        <v>0.86769663044748702</v>
      </c>
      <c r="Q1151" s="10">
        <f t="shared" si="699"/>
        <v>2.4805445232544569E-2</v>
      </c>
      <c r="R1151" s="10">
        <f t="shared" si="700"/>
        <v>2.5046275613416904E-2</v>
      </c>
      <c r="S1151" s="9"/>
      <c r="T1151" s="9">
        <f t="shared" si="688"/>
        <v>15.284427992204526</v>
      </c>
      <c r="U1151" s="10">
        <f t="shared" si="701"/>
        <v>3.6467892345033448E-3</v>
      </c>
      <c r="V1151" s="10">
        <f t="shared" si="702"/>
        <v>0.41855578578406549</v>
      </c>
      <c r="W1151" s="10">
        <f t="shared" si="703"/>
        <v>1.7286381946385383E-2</v>
      </c>
      <c r="X1151" s="10">
        <f t="shared" si="704"/>
        <v>1.7403358677548279E-2</v>
      </c>
      <c r="Z1151" s="23">
        <f t="shared" si="689"/>
        <v>15.281129168162572</v>
      </c>
      <c r="AA1151" s="54">
        <f t="shared" si="690"/>
        <v>3.4796519254953751E-4</v>
      </c>
      <c r="AB1151" s="54">
        <f t="shared" si="691"/>
        <v>0.58073494252022506</v>
      </c>
      <c r="AC1151" s="54">
        <f t="shared" si="692"/>
        <v>0.72840417101285659</v>
      </c>
      <c r="AD1151" s="54">
        <f t="shared" si="715"/>
        <v>0.72840726326266092</v>
      </c>
      <c r="AG1151" s="23">
        <f t="shared" si="693"/>
        <v>15.280744063965383</v>
      </c>
      <c r="AH1151" s="54">
        <f t="shared" si="716"/>
        <v>-3.7139004639641371E-5</v>
      </c>
      <c r="AI1151" s="54">
        <f t="shared" si="717"/>
        <v>25.595433969386757</v>
      </c>
      <c r="AJ1151" s="54">
        <f t="shared" si="718"/>
        <v>0.22872000587020297</v>
      </c>
      <c r="AK1151" s="54">
        <f t="shared" si="719"/>
        <v>0.22871906862098554</v>
      </c>
      <c r="AM1151" s="23">
        <f t="shared" si="694"/>
        <v>15.280850944282818</v>
      </c>
      <c r="AN1151" s="54">
        <f t="shared" si="720"/>
        <v>6.9741312795912336E-5</v>
      </c>
      <c r="AO1151" s="54">
        <f t="shared" si="721"/>
        <v>4.870517081133797</v>
      </c>
      <c r="AP1151" s="54">
        <f t="shared" si="722"/>
        <v>0.1710623373154726</v>
      </c>
      <c r="AQ1151" s="54">
        <f t="shared" si="723"/>
        <v>0.17106422892398776</v>
      </c>
      <c r="AS1151" s="23">
        <f t="shared" si="695"/>
        <v>15.280781202970022</v>
      </c>
      <c r="AT1151" s="54">
        <f t="shared" si="724"/>
        <v>0</v>
      </c>
      <c r="AU1151" s="54" t="e">
        <f t="shared" si="725"/>
        <v>#DIV/0!</v>
      </c>
      <c r="AV1151" s="54" t="e">
        <f t="shared" si="726"/>
        <v>#DIV/0!</v>
      </c>
      <c r="AW1151" s="54" t="e">
        <f t="shared" si="727"/>
        <v>#DIV/0!</v>
      </c>
      <c r="AY1151" s="1" t="e">
        <f t="shared" si="705"/>
        <v>#N/A</v>
      </c>
      <c r="AZ1151" s="1" t="e">
        <f t="shared" si="706"/>
        <v>#N/A</v>
      </c>
    </row>
    <row r="1152" spans="1:52" hidden="1" x14ac:dyDescent="0.25">
      <c r="A1152" s="3"/>
      <c r="B1152" s="4"/>
      <c r="C1152" s="4">
        <f t="shared" si="707"/>
        <v>3.907870446519853</v>
      </c>
      <c r="D1152" s="22">
        <f t="shared" si="696"/>
        <v>361.77780787991878</v>
      </c>
      <c r="E1152" s="54">
        <f t="shared" si="708"/>
        <v>0.44557211177742667</v>
      </c>
      <c r="F1152" s="54">
        <f t="shared" si="709"/>
        <v>0.63981007704035542</v>
      </c>
      <c r="G1152" s="54">
        <f t="shared" si="697"/>
        <v>0.26265543151566284</v>
      </c>
      <c r="H1152" s="24">
        <f t="shared" si="710"/>
        <v>19.166976041540874</v>
      </c>
      <c r="I1152" s="23">
        <f t="shared" si="711"/>
        <v>0.13654713694716414</v>
      </c>
      <c r="J1152" s="23">
        <f t="shared" si="712"/>
        <v>0.53670603066454525</v>
      </c>
      <c r="K1152" s="22">
        <f t="shared" si="713"/>
        <v>45</v>
      </c>
      <c r="L1152" s="8"/>
      <c r="M1152" s="11">
        <f t="shared" si="686"/>
        <v>15.29237499508776</v>
      </c>
      <c r="N1152" s="9">
        <f t="shared" si="687"/>
        <v>15.299729655937766</v>
      </c>
      <c r="O1152" s="10">
        <f t="shared" si="714"/>
        <v>7.3546608500052457E-3</v>
      </c>
      <c r="P1152" s="10">
        <f t="shared" si="698"/>
        <v>0.83104924927653945</v>
      </c>
      <c r="Q1152" s="10">
        <f t="shared" si="699"/>
        <v>2.4214183154031902E-2</v>
      </c>
      <c r="R1152" s="10">
        <f t="shared" si="700"/>
        <v>2.444798468293076E-2</v>
      </c>
      <c r="S1152" s="9"/>
      <c r="T1152" s="9">
        <f t="shared" si="688"/>
        <v>15.295958561059685</v>
      </c>
      <c r="U1152" s="10">
        <f t="shared" si="701"/>
        <v>3.5835659719243296E-3</v>
      </c>
      <c r="V1152" s="10">
        <f t="shared" si="702"/>
        <v>0.40572118278578773</v>
      </c>
      <c r="W1152" s="10">
        <f t="shared" si="703"/>
        <v>1.6974766921322756E-2</v>
      </c>
      <c r="X1152" s="10">
        <f t="shared" si="704"/>
        <v>1.7089665282397744E-2</v>
      </c>
      <c r="Z1152" s="23">
        <f t="shared" si="689"/>
        <v>15.2927286896717</v>
      </c>
      <c r="AA1152" s="54">
        <f t="shared" si="690"/>
        <v>3.5369458393930131E-4</v>
      </c>
      <c r="AB1152" s="54">
        <f t="shared" si="691"/>
        <v>0.58229110767139303</v>
      </c>
      <c r="AC1152" s="54">
        <f t="shared" si="692"/>
        <v>0.72982513922951564</v>
      </c>
      <c r="AD1152" s="54">
        <f t="shared" si="715"/>
        <v>0.72982826356539476</v>
      </c>
      <c r="AG1152" s="23">
        <f t="shared" si="693"/>
        <v>15.29233739840269</v>
      </c>
      <c r="AH1152" s="54">
        <f t="shared" si="716"/>
        <v>-3.7596685070084845E-5</v>
      </c>
      <c r="AI1152" s="54">
        <f t="shared" si="717"/>
        <v>25.559442989433666</v>
      </c>
      <c r="AJ1152" s="54">
        <f t="shared" si="718"/>
        <v>0.22822280798715164</v>
      </c>
      <c r="AK1152" s="54">
        <f t="shared" si="719"/>
        <v>0.22822185927751945</v>
      </c>
      <c r="AM1152" s="23">
        <f t="shared" si="694"/>
        <v>15.292445686330499</v>
      </c>
      <c r="AN1152" s="54">
        <f t="shared" si="720"/>
        <v>7.0691242738618598E-5</v>
      </c>
      <c r="AO1152" s="54">
        <f t="shared" si="721"/>
        <v>4.8699013347004074</v>
      </c>
      <c r="AP1152" s="54">
        <f t="shared" si="722"/>
        <v>0.17091559786590413</v>
      </c>
      <c r="AQ1152" s="54">
        <f t="shared" si="723"/>
        <v>0.17091751413779649</v>
      </c>
      <c r="AS1152" s="23">
        <f t="shared" si="695"/>
        <v>15.29237499508776</v>
      </c>
      <c r="AT1152" s="54">
        <f t="shared" si="724"/>
        <v>0</v>
      </c>
      <c r="AU1152" s="54" t="e">
        <f t="shared" si="725"/>
        <v>#DIV/0!</v>
      </c>
      <c r="AV1152" s="54" t="e">
        <f t="shared" si="726"/>
        <v>#DIV/0!</v>
      </c>
      <c r="AW1152" s="54" t="e">
        <f t="shared" si="727"/>
        <v>#DIV/0!</v>
      </c>
      <c r="AY1152" s="1" t="e">
        <f t="shared" si="705"/>
        <v>#N/A</v>
      </c>
      <c r="AZ1152" s="1" t="e">
        <f t="shared" si="706"/>
        <v>#N/A</v>
      </c>
    </row>
    <row r="1153" spans="1:52" hidden="1" x14ac:dyDescent="0.25">
      <c r="A1153" s="3"/>
      <c r="B1153" s="4"/>
      <c r="C1153" s="4">
        <f t="shared" si="707"/>
        <v>3.9964176432821148</v>
      </c>
      <c r="D1153" s="22">
        <f t="shared" si="696"/>
        <v>362.72931842539236</v>
      </c>
      <c r="E1153" s="54">
        <f t="shared" si="708"/>
        <v>0.45442196135783092</v>
      </c>
      <c r="F1153" s="54">
        <f t="shared" si="709"/>
        <v>0.6486426599173909</v>
      </c>
      <c r="G1153" s="54">
        <f t="shared" si="697"/>
        <v>0.26721686477376139</v>
      </c>
      <c r="H1153" s="24">
        <f t="shared" si="710"/>
        <v>19.167583460371901</v>
      </c>
      <c r="I1153" s="23">
        <f t="shared" si="711"/>
        <v>0.13654566599628756</v>
      </c>
      <c r="J1153" s="23">
        <f t="shared" si="712"/>
        <v>0.53672054661422886</v>
      </c>
      <c r="K1153" s="22">
        <f t="shared" si="713"/>
        <v>45</v>
      </c>
      <c r="L1153" s="8"/>
      <c r="M1153" s="11">
        <f t="shared" si="686"/>
        <v>15.303691973823076</v>
      </c>
      <c r="N1153" s="9">
        <f t="shared" si="687"/>
        <v>15.310834242617316</v>
      </c>
      <c r="O1153" s="10">
        <f t="shared" si="714"/>
        <v>7.1422687942401808E-3</v>
      </c>
      <c r="P1153" s="10">
        <f t="shared" si="698"/>
        <v>0.79619952855318343</v>
      </c>
      <c r="Q1153" s="10">
        <f t="shared" si="699"/>
        <v>2.3642043502717768E-2</v>
      </c>
      <c r="R1153" s="10">
        <f t="shared" si="700"/>
        <v>2.3869064974841554E-2</v>
      </c>
      <c r="S1153" s="9"/>
      <c r="T1153" s="9">
        <f t="shared" si="688"/>
        <v>15.307213268851326</v>
      </c>
      <c r="U1153" s="10">
        <f t="shared" si="701"/>
        <v>3.5212950282499378E-3</v>
      </c>
      <c r="V1153" s="10">
        <f t="shared" si="702"/>
        <v>0.39331119404677972</v>
      </c>
      <c r="W1153" s="10">
        <f t="shared" si="703"/>
        <v>1.6670383820986963E-2</v>
      </c>
      <c r="X1153" s="10">
        <f t="shared" si="704"/>
        <v>1.6783237421666299E-2</v>
      </c>
      <c r="Z1153" s="23">
        <f t="shared" si="689"/>
        <v>15.30405142225019</v>
      </c>
      <c r="AA1153" s="54">
        <f t="shared" si="690"/>
        <v>3.5944842711366221E-4</v>
      </c>
      <c r="AB1153" s="54">
        <f t="shared" si="691"/>
        <v>0.58380787723857819</v>
      </c>
      <c r="AC1153" s="54">
        <f t="shared" si="692"/>
        <v>0.73120827516221465</v>
      </c>
      <c r="AD1153" s="54">
        <f t="shared" si="715"/>
        <v>0.73121143175894976</v>
      </c>
      <c r="AG1153" s="23">
        <f t="shared" si="693"/>
        <v>15.303653917460219</v>
      </c>
      <c r="AH1153" s="54">
        <f t="shared" si="716"/>
        <v>-3.8056362857474824E-5</v>
      </c>
      <c r="AI1153" s="54">
        <f t="shared" si="717"/>
        <v>25.524116875522438</v>
      </c>
      <c r="AJ1153" s="54">
        <f t="shared" si="718"/>
        <v>0.22773638829746001</v>
      </c>
      <c r="AK1153" s="54">
        <f t="shared" si="719"/>
        <v>0.22773542805128602</v>
      </c>
      <c r="AM1153" s="23">
        <f t="shared" si="694"/>
        <v>15.30376361874527</v>
      </c>
      <c r="AN1153" s="54">
        <f t="shared" si="720"/>
        <v>7.1644922194025185E-5</v>
      </c>
      <c r="AO1153" s="54">
        <f t="shared" si="721"/>
        <v>4.8692444275046443</v>
      </c>
      <c r="AP1153" s="54">
        <f t="shared" si="722"/>
        <v>0.17077078754583108</v>
      </c>
      <c r="AQ1153" s="54">
        <f t="shared" si="723"/>
        <v>0.17077272857173753</v>
      </c>
      <c r="AS1153" s="23">
        <f t="shared" si="695"/>
        <v>15.303691973823076</v>
      </c>
      <c r="AT1153" s="54">
        <f t="shared" si="724"/>
        <v>0</v>
      </c>
      <c r="AU1153" s="54" t="e">
        <f t="shared" si="725"/>
        <v>#DIV/0!</v>
      </c>
      <c r="AV1153" s="54" t="e">
        <f t="shared" si="726"/>
        <v>#DIV/0!</v>
      </c>
      <c r="AW1153" s="54" t="e">
        <f t="shared" si="727"/>
        <v>#DIV/0!</v>
      </c>
      <c r="AY1153" s="1" t="e">
        <f t="shared" si="705"/>
        <v>#N/A</v>
      </c>
      <c r="AZ1153" s="1" t="e">
        <f t="shared" si="706"/>
        <v>#N/A</v>
      </c>
    </row>
    <row r="1154" spans="1:52" hidden="1" x14ac:dyDescent="0.25">
      <c r="A1154" s="3"/>
      <c r="B1154" s="4"/>
      <c r="C1154" s="4">
        <f t="shared" si="707"/>
        <v>4.0861715171231108</v>
      </c>
      <c r="D1154" s="22">
        <f t="shared" si="696"/>
        <v>363.66182138667898</v>
      </c>
      <c r="E1154" s="54">
        <f t="shared" si="708"/>
        <v>0.46339241227886924</v>
      </c>
      <c r="F1154" s="54">
        <f t="shared" si="709"/>
        <v>0.65759560883303025</v>
      </c>
      <c r="G1154" s="54">
        <f t="shared" si="697"/>
        <v>0.27183592486463448</v>
      </c>
      <c r="H1154" s="24">
        <f t="shared" si="710"/>
        <v>19.168199156804114</v>
      </c>
      <c r="I1154" s="23">
        <f t="shared" si="711"/>
        <v>0.13654417500002536</v>
      </c>
      <c r="J1154" s="23">
        <f t="shared" si="712"/>
        <v>0.53673526038004216</v>
      </c>
      <c r="K1154" s="22">
        <f t="shared" si="713"/>
        <v>45</v>
      </c>
      <c r="L1154" s="8"/>
      <c r="M1154" s="11">
        <f t="shared" si="686"/>
        <v>15.314740888541094</v>
      </c>
      <c r="N1154" s="9">
        <f t="shared" si="687"/>
        <v>15.321678239636579</v>
      </c>
      <c r="O1154" s="10">
        <f t="shared" si="714"/>
        <v>6.9373510954857665E-3</v>
      </c>
      <c r="P1154" s="10">
        <f t="shared" si="698"/>
        <v>0.76304847969300393</v>
      </c>
      <c r="Q1154" s="10">
        <f t="shared" si="699"/>
        <v>2.3088270200851465E-2</v>
      </c>
      <c r="R1154" s="10">
        <f t="shared" si="700"/>
        <v>2.3308750500417877E-2</v>
      </c>
      <c r="S1154" s="9"/>
      <c r="T1154" s="9">
        <f t="shared" si="688"/>
        <v>15.318200866739426</v>
      </c>
      <c r="U1154" s="10">
        <f t="shared" si="701"/>
        <v>3.4599781983324362E-3</v>
      </c>
      <c r="V1154" s="10">
        <f t="shared" si="702"/>
        <v>0.38131157355997403</v>
      </c>
      <c r="W1154" s="10">
        <f t="shared" si="703"/>
        <v>1.6373036814345911E-2</v>
      </c>
      <c r="X1154" s="10">
        <f t="shared" si="704"/>
        <v>1.6483879165487499E-2</v>
      </c>
      <c r="Z1154" s="23">
        <f t="shared" si="689"/>
        <v>15.315106115106623</v>
      </c>
      <c r="AA1154" s="54">
        <f t="shared" si="690"/>
        <v>3.6522656552939736E-4</v>
      </c>
      <c r="AB1154" s="54">
        <f t="shared" si="691"/>
        <v>0.5852864282721989</v>
      </c>
      <c r="AC1154" s="54">
        <f t="shared" si="692"/>
        <v>0.73255479165764603</v>
      </c>
      <c r="AD1154" s="54">
        <f t="shared" si="715"/>
        <v>0.73255798060951638</v>
      </c>
      <c r="AG1154" s="23">
        <f t="shared" si="693"/>
        <v>15.314702370492043</v>
      </c>
      <c r="AH1154" s="54">
        <f t="shared" si="716"/>
        <v>-3.8518049050750847E-5</v>
      </c>
      <c r="AI1154" s="54">
        <f t="shared" si="717"/>
        <v>25.489449646552906</v>
      </c>
      <c r="AJ1154" s="54">
        <f t="shared" si="718"/>
        <v>0.2272605131567986</v>
      </c>
      <c r="AK1154" s="54">
        <f t="shared" si="719"/>
        <v>0.22725954139370327</v>
      </c>
      <c r="AM1154" s="23">
        <f t="shared" si="694"/>
        <v>15.314813490912053</v>
      </c>
      <c r="AN1154" s="54">
        <f t="shared" si="720"/>
        <v>7.260237095962907E-5</v>
      </c>
      <c r="AO1154" s="54">
        <f t="shared" si="721"/>
        <v>4.8685506830982357</v>
      </c>
      <c r="AP1154" s="54">
        <f t="shared" si="722"/>
        <v>0.17062794843113363</v>
      </c>
      <c r="AQ1154" s="54">
        <f t="shared" si="723"/>
        <v>0.170629914304752</v>
      </c>
      <c r="AS1154" s="23">
        <f t="shared" si="695"/>
        <v>15.314740888541094</v>
      </c>
      <c r="AT1154" s="54">
        <f t="shared" si="724"/>
        <v>0</v>
      </c>
      <c r="AU1154" s="54" t="e">
        <f t="shared" si="725"/>
        <v>#DIV/0!</v>
      </c>
      <c r="AV1154" s="54" t="e">
        <f t="shared" si="726"/>
        <v>#DIV/0!</v>
      </c>
      <c r="AW1154" s="54" t="e">
        <f t="shared" si="727"/>
        <v>#DIV/0!</v>
      </c>
      <c r="AY1154" s="1" t="e">
        <f t="shared" si="705"/>
        <v>#N/A</v>
      </c>
      <c r="AZ1154" s="1" t="e">
        <f t="shared" si="706"/>
        <v>#N/A</v>
      </c>
    </row>
    <row r="1155" spans="1:52" hidden="1" x14ac:dyDescent="0.25">
      <c r="A1155" s="3"/>
      <c r="B1155" s="4"/>
      <c r="C1155" s="4">
        <f t="shared" si="707"/>
        <v>4.1771378046266836</v>
      </c>
      <c r="D1155" s="22">
        <f t="shared" si="696"/>
        <v>364.57572202294631</v>
      </c>
      <c r="E1155" s="54">
        <f t="shared" si="708"/>
        <v>0.47248403788341387</v>
      </c>
      <c r="F1155" s="54">
        <f t="shared" si="709"/>
        <v>0.66666949601151171</v>
      </c>
      <c r="G1155" s="54">
        <f t="shared" si="697"/>
        <v>0.27651294231798784</v>
      </c>
      <c r="H1155" s="24">
        <f t="shared" si="710"/>
        <v>19.168823170189505</v>
      </c>
      <c r="I1155" s="23">
        <f t="shared" si="711"/>
        <v>0.13654266386308106</v>
      </c>
      <c r="J1155" s="23">
        <f t="shared" si="712"/>
        <v>0.53675017290240978</v>
      </c>
      <c r="K1155" s="22">
        <f t="shared" si="713"/>
        <v>45</v>
      </c>
      <c r="L1155" s="8"/>
      <c r="M1155" s="11">
        <f t="shared" si="686"/>
        <v>15.325530179285172</v>
      </c>
      <c r="N1155" s="9">
        <f t="shared" si="687"/>
        <v>15.33226978868073</v>
      </c>
      <c r="O1155" s="10">
        <f t="shared" si="714"/>
        <v>6.739609395557622E-3</v>
      </c>
      <c r="P1155" s="10">
        <f t="shared" si="698"/>
        <v>0.7315030659570132</v>
      </c>
      <c r="Q1155" s="10">
        <f t="shared" si="699"/>
        <v>2.2552141314799701E-2</v>
      </c>
      <c r="R1155" s="10">
        <f t="shared" si="700"/>
        <v>2.2766309826840463E-2</v>
      </c>
      <c r="S1155" s="9"/>
      <c r="T1155" s="9">
        <f t="shared" si="688"/>
        <v>15.328929795229779</v>
      </c>
      <c r="U1155" s="10">
        <f t="shared" si="701"/>
        <v>3.3996159446072483E-3</v>
      </c>
      <c r="V1155" s="10">
        <f t="shared" si="702"/>
        <v>0.36970851150152129</v>
      </c>
      <c r="W1155" s="10">
        <f t="shared" si="703"/>
        <v>1.6082535752468281E-2</v>
      </c>
      <c r="X1155" s="10">
        <f t="shared" si="704"/>
        <v>1.6191400230865384E-2</v>
      </c>
      <c r="Z1155" s="23">
        <f t="shared" si="689"/>
        <v>15.325901208133567</v>
      </c>
      <c r="AA1155" s="54">
        <f t="shared" si="690"/>
        <v>3.710288483951274E-4</v>
      </c>
      <c r="AB1155" s="54">
        <f t="shared" si="691"/>
        <v>0.58672789903807043</v>
      </c>
      <c r="AC1155" s="54">
        <f t="shared" si="692"/>
        <v>0.73386585743568455</v>
      </c>
      <c r="AD1155" s="54">
        <f t="shared" si="715"/>
        <v>0.73386907889740594</v>
      </c>
      <c r="AG1155" s="23">
        <f t="shared" si="693"/>
        <v>15.325491197531107</v>
      </c>
      <c r="AH1155" s="54">
        <f t="shared" si="716"/>
        <v>-3.8981754064693064E-5</v>
      </c>
      <c r="AI1155" s="54">
        <f t="shared" si="717"/>
        <v>25.455434860866969</v>
      </c>
      <c r="AJ1155" s="54">
        <f t="shared" si="718"/>
        <v>0.22679495228125501</v>
      </c>
      <c r="AK1155" s="54">
        <f t="shared" si="719"/>
        <v>0.22679396891086892</v>
      </c>
      <c r="AM1155" s="23">
        <f t="shared" si="694"/>
        <v>15.325603742893151</v>
      </c>
      <c r="AN1155" s="54">
        <f t="shared" si="720"/>
        <v>7.356360797849959E-5</v>
      </c>
      <c r="AO1155" s="54">
        <f t="shared" si="721"/>
        <v>4.8678241393173272</v>
      </c>
      <c r="AP1155" s="54">
        <f t="shared" si="722"/>
        <v>0.17048711645674161</v>
      </c>
      <c r="AQ1155" s="54">
        <f t="shared" si="723"/>
        <v>0.17048910729142625</v>
      </c>
      <c r="AS1155" s="23">
        <f t="shared" si="695"/>
        <v>15.325530179285172</v>
      </c>
      <c r="AT1155" s="54">
        <f t="shared" si="724"/>
        <v>0</v>
      </c>
      <c r="AU1155" s="54" t="e">
        <f t="shared" si="725"/>
        <v>#DIV/0!</v>
      </c>
      <c r="AV1155" s="54" t="e">
        <f t="shared" si="726"/>
        <v>#DIV/0!</v>
      </c>
      <c r="AW1155" s="54" t="e">
        <f t="shared" si="727"/>
        <v>#DIV/0!</v>
      </c>
      <c r="AY1155" s="1" t="e">
        <f t="shared" si="705"/>
        <v>#N/A</v>
      </c>
      <c r="AZ1155" s="1" t="e">
        <f t="shared" si="706"/>
        <v>#N/A</v>
      </c>
    </row>
    <row r="1156" spans="1:52" hidden="1" x14ac:dyDescent="0.25">
      <c r="A1156" s="3"/>
      <c r="B1156" s="4"/>
      <c r="C1156" s="4">
        <f t="shared" si="707"/>
        <v>4.2693222196264591</v>
      </c>
      <c r="D1156" s="22">
        <f t="shared" si="696"/>
        <v>365.47141828118112</v>
      </c>
      <c r="E1156" s="54">
        <f t="shared" si="708"/>
        <v>0.48169740924056642</v>
      </c>
      <c r="F1156" s="54">
        <f t="shared" si="709"/>
        <v>0.67586489140773931</v>
      </c>
      <c r="G1156" s="54">
        <f t="shared" si="697"/>
        <v>0.28124824642736718</v>
      </c>
      <c r="H1156" s="24">
        <f t="shared" si="710"/>
        <v>19.169455539724009</v>
      </c>
      <c r="I1156" s="23">
        <f t="shared" si="711"/>
        <v>0.13654113249053615</v>
      </c>
      <c r="J1156" s="23">
        <f t="shared" si="712"/>
        <v>0.53676528511802668</v>
      </c>
      <c r="K1156" s="22">
        <f t="shared" si="713"/>
        <v>45</v>
      </c>
      <c r="L1156" s="8"/>
      <c r="M1156" s="11">
        <f t="shared" si="686"/>
        <v>15.336067988589196</v>
      </c>
      <c r="N1156" s="9">
        <f t="shared" si="687"/>
        <v>15.342616746549755</v>
      </c>
      <c r="O1156" s="10">
        <f t="shared" si="714"/>
        <v>6.5487579605587598E-3</v>
      </c>
      <c r="P1156" s="10">
        <f t="shared" si="698"/>
        <v>0.70147582160956212</v>
      </c>
      <c r="Q1156" s="10">
        <f t="shared" si="699"/>
        <v>2.2032967392009325E-2</v>
      </c>
      <c r="R1156" s="10">
        <f t="shared" si="700"/>
        <v>2.2241044398556568E-2</v>
      </c>
      <c r="S1156" s="9"/>
      <c r="T1156" s="9">
        <f t="shared" si="688"/>
        <v>15.339408196083287</v>
      </c>
      <c r="U1156" s="10">
        <f t="shared" si="701"/>
        <v>3.3402074940909188E-3</v>
      </c>
      <c r="V1156" s="10">
        <f t="shared" si="702"/>
        <v>0.35848862599186454</v>
      </c>
      <c r="W1156" s="10">
        <f t="shared" si="703"/>
        <v>1.5798696018899824E-2</v>
      </c>
      <c r="X1156" s="10">
        <f t="shared" si="704"/>
        <v>1.5905615834670084E-2</v>
      </c>
      <c r="Z1156" s="23">
        <f t="shared" si="689"/>
        <v>15.336444843719512</v>
      </c>
      <c r="AA1156" s="54">
        <f t="shared" si="690"/>
        <v>3.7685513031604501E-4</v>
      </c>
      <c r="AB1156" s="54">
        <f t="shared" si="691"/>
        <v>0.58813339022600941</v>
      </c>
      <c r="AC1156" s="54">
        <f t="shared" si="692"/>
        <v>0.73514259872564514</v>
      </c>
      <c r="AD1156" s="54">
        <f t="shared" si="715"/>
        <v>0.73514585283969003</v>
      </c>
      <c r="AG1156" s="23">
        <f t="shared" si="693"/>
        <v>15.336028541101561</v>
      </c>
      <c r="AH1156" s="54">
        <f t="shared" si="716"/>
        <v>-3.9447487635513312E-5</v>
      </c>
      <c r="AI1156" s="54">
        <f t="shared" si="717"/>
        <v>25.42206562405152</v>
      </c>
      <c r="AJ1156" s="54">
        <f t="shared" si="718"/>
        <v>0.22633947848558306</v>
      </c>
      <c r="AK1156" s="54">
        <f t="shared" si="719"/>
        <v>0.22633848345638297</v>
      </c>
      <c r="AM1156" s="23">
        <f t="shared" si="694"/>
        <v>15.336142517240537</v>
      </c>
      <c r="AN1156" s="54">
        <f t="shared" si="720"/>
        <v>7.4528651341054797E-5</v>
      </c>
      <c r="AO1156" s="54">
        <f t="shared" si="721"/>
        <v>4.8670685645328851</v>
      </c>
      <c r="AP1156" s="54">
        <f t="shared" si="722"/>
        <v>0.17034832185631221</v>
      </c>
      <c r="AQ1156" s="54">
        <f t="shared" si="723"/>
        <v>0.17035033777613781</v>
      </c>
      <c r="AS1156" s="23">
        <f t="shared" si="695"/>
        <v>15.336067988589196</v>
      </c>
      <c r="AT1156" s="54">
        <f t="shared" si="724"/>
        <v>0</v>
      </c>
      <c r="AU1156" s="54" t="e">
        <f t="shared" si="725"/>
        <v>#DIV/0!</v>
      </c>
      <c r="AV1156" s="54" t="e">
        <f t="shared" si="726"/>
        <v>#DIV/0!</v>
      </c>
      <c r="AW1156" s="54" t="e">
        <f t="shared" si="727"/>
        <v>#DIV/0!</v>
      </c>
      <c r="AY1156" s="1" t="e">
        <f t="shared" si="705"/>
        <v>#N/A</v>
      </c>
      <c r="AZ1156" s="1" t="e">
        <f t="shared" si="706"/>
        <v>#N/A</v>
      </c>
    </row>
    <row r="1157" spans="1:52" hidden="1" x14ac:dyDescent="0.25">
      <c r="A1157" s="3"/>
      <c r="B1157" s="4"/>
      <c r="C1157" s="4">
        <f t="shared" si="707"/>
        <v>4.3627304534910545</v>
      </c>
      <c r="D1157" s="22">
        <f t="shared" si="696"/>
        <v>366.34930076953322</v>
      </c>
      <c r="E1157" s="54">
        <f t="shared" si="708"/>
        <v>0.49103309517416338</v>
      </c>
      <c r="F1157" s="54">
        <f t="shared" si="709"/>
        <v>0.68518236273573263</v>
      </c>
      <c r="G1157" s="54">
        <f t="shared" si="697"/>
        <v>0.28604216520902642</v>
      </c>
      <c r="H1157" s="24">
        <f t="shared" si="710"/>
        <v>19.170096304449459</v>
      </c>
      <c r="I1157" s="23">
        <f t="shared" si="711"/>
        <v>0.13653958078784531</v>
      </c>
      <c r="J1157" s="23">
        <f t="shared" si="712"/>
        <v>0.53678059795990529</v>
      </c>
      <c r="K1157" s="22">
        <f t="shared" si="713"/>
        <v>45</v>
      </c>
      <c r="L1157" s="8"/>
      <c r="M1157" s="11">
        <f t="shared" si="686"/>
        <v>15.34636217286096</v>
      </c>
      <c r="N1157" s="9">
        <f t="shared" si="687"/>
        <v>15.352726696030741</v>
      </c>
      <c r="O1157" s="10">
        <f t="shared" si="714"/>
        <v>6.3645231697808669E-3</v>
      </c>
      <c r="P1157" s="10">
        <f t="shared" si="698"/>
        <v>0.67288449628543179</v>
      </c>
      <c r="Q1157" s="10">
        <f t="shared" si="699"/>
        <v>2.1530089879544832E-2</v>
      </c>
      <c r="R1157" s="10">
        <f t="shared" si="700"/>
        <v>2.1732286940284399E-2</v>
      </c>
      <c r="S1157" s="9"/>
      <c r="T1157" s="9">
        <f t="shared" si="688"/>
        <v>15.34964392379133</v>
      </c>
      <c r="U1157" s="10">
        <f t="shared" si="701"/>
        <v>3.2817509303697534E-3</v>
      </c>
      <c r="V1157" s="10">
        <f t="shared" si="702"/>
        <v>0.34763895448536453</v>
      </c>
      <c r="W1157" s="10">
        <f t="shared" si="703"/>
        <v>1.5521338381710822E-2</v>
      </c>
      <c r="X1157" s="10">
        <f t="shared" si="704"/>
        <v>1.5626346548349081E-2</v>
      </c>
      <c r="Z1157" s="23">
        <f t="shared" si="689"/>
        <v>15.346744878131965</v>
      </c>
      <c r="AA1157" s="54">
        <f t="shared" si="690"/>
        <v>3.827052710043688E-4</v>
      </c>
      <c r="AB1157" s="54">
        <f t="shared" si="691"/>
        <v>0.58950396619880185</v>
      </c>
      <c r="AC1157" s="54">
        <f t="shared" si="692"/>
        <v>0.73638610092695211</v>
      </c>
      <c r="AD1157" s="54">
        <f t="shared" si="715"/>
        <v>0.73638938783029917</v>
      </c>
      <c r="AG1157" s="23">
        <f t="shared" si="693"/>
        <v>15.346322257602065</v>
      </c>
      <c r="AH1157" s="54">
        <f t="shared" si="716"/>
        <v>-3.9915258895462102E-5</v>
      </c>
      <c r="AI1157" s="54">
        <f t="shared" si="717"/>
        <v>25.389334673085408</v>
      </c>
      <c r="AJ1157" s="54">
        <f t="shared" si="718"/>
        <v>0.22589386811657097</v>
      </c>
      <c r="AK1157" s="54">
        <f t="shared" si="719"/>
        <v>0.2258928614105197</v>
      </c>
      <c r="AM1157" s="23">
        <f t="shared" si="694"/>
        <v>15.346437670379277</v>
      </c>
      <c r="AN1157" s="54">
        <f t="shared" si="720"/>
        <v>7.5497518317035883E-5</v>
      </c>
      <c r="AO1157" s="54">
        <f t="shared" si="721"/>
        <v>4.8662874753471259</v>
      </c>
      <c r="AP1157" s="54">
        <f t="shared" si="722"/>
        <v>0.17021158965484387</v>
      </c>
      <c r="AQ1157" s="54">
        <f t="shared" si="723"/>
        <v>0.17021363073413462</v>
      </c>
      <c r="AS1157" s="23">
        <f t="shared" si="695"/>
        <v>15.34636217286096</v>
      </c>
      <c r="AT1157" s="54">
        <f t="shared" si="724"/>
        <v>0</v>
      </c>
      <c r="AU1157" s="54" t="e">
        <f t="shared" si="725"/>
        <v>#DIV/0!</v>
      </c>
      <c r="AV1157" s="54" t="e">
        <f t="shared" si="726"/>
        <v>#DIV/0!</v>
      </c>
      <c r="AW1157" s="54" t="e">
        <f t="shared" si="727"/>
        <v>#DIV/0!</v>
      </c>
      <c r="AY1157" s="1" t="e">
        <f t="shared" si="705"/>
        <v>#N/A</v>
      </c>
      <c r="AZ1157" s="1" t="e">
        <f t="shared" si="706"/>
        <v>#N/A</v>
      </c>
    </row>
    <row r="1158" spans="1:52" hidden="1" x14ac:dyDescent="0.25">
      <c r="A1158" s="3"/>
      <c r="B1158" s="4"/>
      <c r="C1158" s="4">
        <f t="shared" si="707"/>
        <v>4.457368175403297</v>
      </c>
      <c r="D1158" s="22">
        <f t="shared" si="696"/>
        <v>367.20975274817732</v>
      </c>
      <c r="E1158" s="54">
        <f t="shared" si="708"/>
        <v>0.50049166229068243</v>
      </c>
      <c r="F1158" s="54">
        <f t="shared" si="709"/>
        <v>0.69462247549647882</v>
      </c>
      <c r="G1158" s="54">
        <f t="shared" si="697"/>
        <v>0.29089502536502942</v>
      </c>
      <c r="H1158" s="24">
        <f t="shared" si="710"/>
        <v>19.170745503255485</v>
      </c>
      <c r="I1158" s="23">
        <f t="shared" si="711"/>
        <v>0.13653800866083177</v>
      </c>
      <c r="J1158" s="23">
        <f t="shared" si="712"/>
        <v>0.53679611235742075</v>
      </c>
      <c r="K1158" s="22">
        <f t="shared" si="713"/>
        <v>45</v>
      </c>
      <c r="L1158" s="8"/>
      <c r="M1158" s="11">
        <f t="shared" si="686"/>
        <v>15.356420313345131</v>
      </c>
      <c r="N1158" s="9">
        <f t="shared" si="687"/>
        <v>15.362606956364067</v>
      </c>
      <c r="O1158" s="10">
        <f t="shared" si="714"/>
        <v>6.186643018935456E-3</v>
      </c>
      <c r="P1158" s="10">
        <f t="shared" si="698"/>
        <v>0.64565172290766604</v>
      </c>
      <c r="Q1158" s="10">
        <f t="shared" si="699"/>
        <v>2.1042879620719997E-2</v>
      </c>
      <c r="R1158" s="10">
        <f t="shared" si="700"/>
        <v>2.1239399938888275E-2</v>
      </c>
      <c r="S1158" s="9"/>
      <c r="T1158" s="9">
        <f t="shared" si="688"/>
        <v>15.359644556625524</v>
      </c>
      <c r="U1158" s="10">
        <f t="shared" si="701"/>
        <v>3.2242432803926135E-3</v>
      </c>
      <c r="V1158" s="10">
        <f t="shared" si="702"/>
        <v>0.33714694481809465</v>
      </c>
      <c r="W1158" s="10">
        <f t="shared" si="703"/>
        <v>1.5250288845773683E-2</v>
      </c>
      <c r="X1158" s="10">
        <f t="shared" si="704"/>
        <v>1.5353418152837259E-2</v>
      </c>
      <c r="Z1158" s="23">
        <f t="shared" si="689"/>
        <v>15.356808892480124</v>
      </c>
      <c r="AA1158" s="54">
        <f t="shared" si="690"/>
        <v>3.8857913499334984E-4</v>
      </c>
      <c r="AB1158" s="54">
        <f t="shared" si="691"/>
        <v>0.59084065614290671</v>
      </c>
      <c r="AC1158" s="54">
        <f t="shared" si="692"/>
        <v>0.73759741012355673</v>
      </c>
      <c r="AD1158" s="54">
        <f t="shared" si="715"/>
        <v>0.73760072996911585</v>
      </c>
      <c r="AG1158" s="23">
        <f t="shared" si="693"/>
        <v>15.356379928268737</v>
      </c>
      <c r="AH1158" s="54">
        <f t="shared" si="716"/>
        <v>-4.0385076394144903E-5</v>
      </c>
      <c r="AI1158" s="54">
        <f t="shared" si="717"/>
        <v>25.357234421736376</v>
      </c>
      <c r="AJ1158" s="54">
        <f t="shared" si="718"/>
        <v>0.22545790115428252</v>
      </c>
      <c r="AK1158" s="54">
        <f t="shared" si="719"/>
        <v>0.22545688270368197</v>
      </c>
      <c r="AM1158" s="23">
        <f t="shared" si="694"/>
        <v>15.356496783570533</v>
      </c>
      <c r="AN1158" s="54">
        <f t="shared" si="720"/>
        <v>7.647022540169246E-5</v>
      </c>
      <c r="AO1158" s="54">
        <f t="shared" si="721"/>
        <v>4.8654841534307742</v>
      </c>
      <c r="AP1158" s="54">
        <f t="shared" si="722"/>
        <v>0.17007694013353988</v>
      </c>
      <c r="AQ1158" s="54">
        <f t="shared" si="723"/>
        <v>0.17007900649783758</v>
      </c>
      <c r="AS1158" s="23">
        <f t="shared" si="695"/>
        <v>15.356420313345131</v>
      </c>
      <c r="AT1158" s="54">
        <f t="shared" si="724"/>
        <v>0</v>
      </c>
      <c r="AU1158" s="54" t="e">
        <f t="shared" si="725"/>
        <v>#DIV/0!</v>
      </c>
      <c r="AV1158" s="54" t="e">
        <f t="shared" si="726"/>
        <v>#DIV/0!</v>
      </c>
      <c r="AW1158" s="54" t="e">
        <f t="shared" si="727"/>
        <v>#DIV/0!</v>
      </c>
      <c r="AY1158" s="1" t="e">
        <f t="shared" si="705"/>
        <v>#N/A</v>
      </c>
      <c r="AZ1158" s="1" t="e">
        <f t="shared" si="706"/>
        <v>#N/A</v>
      </c>
    </row>
    <row r="1159" spans="1:52" hidden="1" x14ac:dyDescent="0.25">
      <c r="A1159" s="3"/>
      <c r="B1159" s="4"/>
      <c r="C1159" s="4">
        <f t="shared" si="707"/>
        <v>4.5532410326336406</v>
      </c>
      <c r="D1159" s="22">
        <f t="shared" si="696"/>
        <v>368.05315013590058</v>
      </c>
      <c r="E1159" s="54">
        <f t="shared" si="708"/>
        <v>0.51007367500656919</v>
      </c>
      <c r="F1159" s="54">
        <f t="shared" si="709"/>
        <v>0.70418579300520556</v>
      </c>
      <c r="G1159" s="54">
        <f t="shared" si="697"/>
        <v>0.29580715225034371</v>
      </c>
      <c r="H1159" s="24">
        <f t="shared" si="710"/>
        <v>19.171403174881419</v>
      </c>
      <c r="I1159" s="23">
        <f t="shared" si="711"/>
        <v>0.13653641601568275</v>
      </c>
      <c r="J1159" s="23">
        <f t="shared" si="712"/>
        <v>0.53681182923635617</v>
      </c>
      <c r="K1159" s="22">
        <f t="shared" si="713"/>
        <v>45</v>
      </c>
      <c r="L1159" s="8"/>
      <c r="M1159" s="11">
        <f t="shared" si="686"/>
        <v>15.366249726675401</v>
      </c>
      <c r="N1159" s="9">
        <f t="shared" si="687"/>
        <v>15.37226459331359</v>
      </c>
      <c r="O1159" s="10">
        <f t="shared" si="714"/>
        <v>6.0148666381891758E-3</v>
      </c>
      <c r="P1159" s="10">
        <f t="shared" si="698"/>
        <v>0.61970470758671448</v>
      </c>
      <c r="Q1159" s="10">
        <f t="shared" si="699"/>
        <v>2.057073542602228E-2</v>
      </c>
      <c r="R1159" s="10">
        <f t="shared" si="700"/>
        <v>2.0761774199560275E-2</v>
      </c>
      <c r="S1159" s="9"/>
      <c r="T1159" s="9">
        <f t="shared" si="688"/>
        <v>15.36941740727201</v>
      </c>
      <c r="U1159" s="10">
        <f t="shared" si="701"/>
        <v>3.1676805966096566E-3</v>
      </c>
      <c r="V1159" s="10">
        <f t="shared" si="702"/>
        <v>0.32700044601619677</v>
      </c>
      <c r="W1159" s="10">
        <f t="shared" si="703"/>
        <v>1.4985378507237877E-2</v>
      </c>
      <c r="X1159" s="10">
        <f t="shared" si="704"/>
        <v>1.5086661495218286E-2</v>
      </c>
      <c r="Z1159" s="23">
        <f t="shared" si="689"/>
        <v>15.366644203266766</v>
      </c>
      <c r="AA1159" s="54">
        <f t="shared" si="690"/>
        <v>3.9447659136548907E-4</v>
      </c>
      <c r="AB1159" s="54">
        <f t="shared" si="691"/>
        <v>0.59214445527244064</v>
      </c>
      <c r="AC1159" s="54">
        <f t="shared" si="692"/>
        <v>0.73877753464407858</v>
      </c>
      <c r="AD1159" s="54">
        <f t="shared" si="715"/>
        <v>0.73878088755899507</v>
      </c>
      <c r="AG1159" s="23">
        <f t="shared" si="693"/>
        <v>15.366208869727275</v>
      </c>
      <c r="AH1159" s="54">
        <f t="shared" si="716"/>
        <v>-4.0856948125167492E-5</v>
      </c>
      <c r="AI1159" s="54">
        <f t="shared" si="717"/>
        <v>25.32575700471919</v>
      </c>
      <c r="AJ1159" s="54">
        <f t="shared" si="718"/>
        <v>0.22503136131554788</v>
      </c>
      <c r="AK1159" s="54">
        <f t="shared" si="719"/>
        <v>0.22503033107307627</v>
      </c>
      <c r="AM1159" s="23">
        <f t="shared" si="694"/>
        <v>15.36632717346369</v>
      </c>
      <c r="AN1159" s="54">
        <f t="shared" si="720"/>
        <v>7.7446788289137203E-5</v>
      </c>
      <c r="AO1159" s="54">
        <f t="shared" si="721"/>
        <v>4.8646616573086066</v>
      </c>
      <c r="AP1159" s="54">
        <f t="shared" si="722"/>
        <v>0.16994438912068849</v>
      </c>
      <c r="AQ1159" s="54">
        <f t="shared" si="723"/>
        <v>0.16994648086441433</v>
      </c>
      <c r="AS1159" s="23">
        <f t="shared" si="695"/>
        <v>15.366249726675401</v>
      </c>
      <c r="AT1159" s="54">
        <f t="shared" si="724"/>
        <v>0</v>
      </c>
      <c r="AU1159" s="54" t="e">
        <f t="shared" si="725"/>
        <v>#DIV/0!</v>
      </c>
      <c r="AV1159" s="54" t="e">
        <f t="shared" si="726"/>
        <v>#DIV/0!</v>
      </c>
      <c r="AW1159" s="54" t="e">
        <f t="shared" si="727"/>
        <v>#DIV/0!</v>
      </c>
      <c r="AY1159" s="1" t="e">
        <f t="shared" si="705"/>
        <v>#N/A</v>
      </c>
      <c r="AZ1159" s="1" t="e">
        <f t="shared" si="706"/>
        <v>#N/A</v>
      </c>
    </row>
    <row r="1160" spans="1:52" hidden="1" x14ac:dyDescent="0.25">
      <c r="A1160" s="3"/>
      <c r="B1160" s="4"/>
      <c r="C1160" s="4">
        <f t="shared" si="707"/>
        <v>4.6503546508079303</v>
      </c>
      <c r="D1160" s="22">
        <f t="shared" si="696"/>
        <v>368.87986153077691</v>
      </c>
      <c r="E1160" s="54">
        <f t="shared" si="708"/>
        <v>0.51977969557499859</v>
      </c>
      <c r="F1160" s="54">
        <f t="shared" si="709"/>
        <v>0.71387287641809105</v>
      </c>
      <c r="G1160" s="54">
        <f t="shared" si="697"/>
        <v>0.30077886984369084</v>
      </c>
      <c r="H1160" s="24">
        <f t="shared" si="710"/>
        <v>19.172069357918097</v>
      </c>
      <c r="I1160" s="23">
        <f t="shared" si="711"/>
        <v>0.13653480275894506</v>
      </c>
      <c r="J1160" s="23">
        <f t="shared" si="712"/>
        <v>0.53682774951894618</v>
      </c>
      <c r="K1160" s="22">
        <f t="shared" si="713"/>
        <v>45</v>
      </c>
      <c r="L1160" s="8"/>
      <c r="M1160" s="11">
        <f t="shared" si="686"/>
        <v>15.375857475025903</v>
      </c>
      <c r="N1160" s="9">
        <f t="shared" si="687"/>
        <v>15.381706428851485</v>
      </c>
      <c r="O1160" s="10">
        <f t="shared" si="714"/>
        <v>5.8489538255823703E-3</v>
      </c>
      <c r="P1160" s="10">
        <f t="shared" si="698"/>
        <v>0.59497494005687868</v>
      </c>
      <c r="Q1160" s="10">
        <f t="shared" si="699"/>
        <v>2.0113082715537883E-2</v>
      </c>
      <c r="R1160" s="10">
        <f t="shared" si="700"/>
        <v>2.0298827474010867E-2</v>
      </c>
      <c r="S1160" s="9"/>
      <c r="T1160" s="9">
        <f t="shared" si="688"/>
        <v>15.378969533060362</v>
      </c>
      <c r="U1160" s="10">
        <f t="shared" si="701"/>
        <v>3.1120580344587978E-3</v>
      </c>
      <c r="V1160" s="10">
        <f t="shared" si="702"/>
        <v>0.31718769890183612</v>
      </c>
      <c r="W1160" s="10">
        <f t="shared" si="703"/>
        <v>1.4726443409563906E-2</v>
      </c>
      <c r="X1160" s="10">
        <f t="shared" si="704"/>
        <v>1.4825912347073549E-2</v>
      </c>
      <c r="Z1160" s="23">
        <f t="shared" si="689"/>
        <v>15.376257872539385</v>
      </c>
      <c r="AA1160" s="54">
        <f t="shared" si="690"/>
        <v>4.0039751348253105E-4</v>
      </c>
      <c r="AB1160" s="54">
        <f t="shared" si="691"/>
        <v>0.59341632588777371</v>
      </c>
      <c r="AC1160" s="54">
        <f t="shared" si="692"/>
        <v>0.7399274464217912</v>
      </c>
      <c r="AD1160" s="54">
        <f t="shared" si="715"/>
        <v>0.73993083257513015</v>
      </c>
      <c r="AG1160" s="23">
        <f t="shared" si="693"/>
        <v>15.375816144144304</v>
      </c>
      <c r="AH1160" s="54">
        <f t="shared" si="716"/>
        <v>-4.1330881598966585E-5</v>
      </c>
      <c r="AI1160" s="54">
        <f t="shared" si="717"/>
        <v>25.294894348692516</v>
      </c>
      <c r="AJ1160" s="54">
        <f t="shared" si="718"/>
        <v>0.22461403640848124</v>
      </c>
      <c r="AK1160" s="54">
        <f t="shared" si="719"/>
        <v>0.22461299429720721</v>
      </c>
      <c r="AM1160" s="23">
        <f t="shared" si="694"/>
        <v>15.375935902247861</v>
      </c>
      <c r="AN1160" s="54">
        <f t="shared" si="720"/>
        <v>7.8427221957610982E-5</v>
      </c>
      <c r="AO1160" s="54">
        <f t="shared" si="721"/>
        <v>4.8638228399037038</v>
      </c>
      <c r="AP1160" s="54">
        <f t="shared" si="722"/>
        <v>0.16981394848679526</v>
      </c>
      <c r="AQ1160" s="54">
        <f t="shared" si="723"/>
        <v>0.16981606572127803</v>
      </c>
      <c r="AS1160" s="23">
        <f t="shared" si="695"/>
        <v>15.375857475025903</v>
      </c>
      <c r="AT1160" s="54">
        <f t="shared" si="724"/>
        <v>0</v>
      </c>
      <c r="AU1160" s="54" t="e">
        <f t="shared" si="725"/>
        <v>#DIV/0!</v>
      </c>
      <c r="AV1160" s="54" t="e">
        <f t="shared" si="726"/>
        <v>#DIV/0!</v>
      </c>
      <c r="AW1160" s="54" t="e">
        <f t="shared" si="727"/>
        <v>#DIV/0!</v>
      </c>
      <c r="AY1160" s="1" t="e">
        <f t="shared" si="705"/>
        <v>#N/A</v>
      </c>
      <c r="AZ1160" s="1" t="e">
        <f t="shared" si="706"/>
        <v>#N/A</v>
      </c>
    </row>
    <row r="1161" spans="1:52" hidden="1" x14ac:dyDescent="0.25">
      <c r="A1161" s="3"/>
      <c r="B1161" s="4"/>
      <c r="C1161" s="4">
        <f t="shared" si="707"/>
        <v>4.7487146341697368</v>
      </c>
      <c r="D1161" s="22">
        <f t="shared" si="696"/>
        <v>369.69024824342927</v>
      </c>
      <c r="E1161" s="54">
        <f t="shared" si="708"/>
        <v>0.52961028411209432</v>
      </c>
      <c r="F1161" s="54">
        <f t="shared" si="709"/>
        <v>0.72368428475843127</v>
      </c>
      <c r="G1161" s="54">
        <f t="shared" si="697"/>
        <v>0.30581050072192978</v>
      </c>
      <c r="H1161" s="24">
        <f t="shared" si="710"/>
        <v>19.172744090809687</v>
      </c>
      <c r="I1161" s="23">
        <f t="shared" si="711"/>
        <v>0.1365331687975207</v>
      </c>
      <c r="J1161" s="23">
        <f t="shared" si="712"/>
        <v>0.53684387412392032</v>
      </c>
      <c r="K1161" s="22">
        <f t="shared" si="713"/>
        <v>45</v>
      </c>
      <c r="L1161" s="8"/>
      <c r="M1161" s="11">
        <f t="shared" si="686"/>
        <v>15.385250375872877</v>
      </c>
      <c r="N1161" s="9">
        <f t="shared" si="687"/>
        <v>15.39093905046883</v>
      </c>
      <c r="O1161" s="10">
        <f t="shared" si="714"/>
        <v>5.6886745959534579E-3</v>
      </c>
      <c r="P1161" s="10">
        <f t="shared" si="698"/>
        <v>0.57139792326746608</v>
      </c>
      <c r="Q1161" s="10">
        <f t="shared" si="699"/>
        <v>1.9669372229216935E-2</v>
      </c>
      <c r="R1161" s="10">
        <f t="shared" si="700"/>
        <v>1.9850003156949226E-2</v>
      </c>
      <c r="S1161" s="9"/>
      <c r="T1161" s="9">
        <f t="shared" si="688"/>
        <v>15.388307745798423</v>
      </c>
      <c r="U1161" s="10">
        <f t="shared" si="701"/>
        <v>3.0573699255462827E-3</v>
      </c>
      <c r="V1161" s="10">
        <f t="shared" si="702"/>
        <v>0.30769732656540005</v>
      </c>
      <c r="W1161" s="10">
        <f t="shared" si="703"/>
        <v>1.4473324402101553E-2</v>
      </c>
      <c r="X1161" s="10">
        <f t="shared" si="704"/>
        <v>1.457101126508486E-2</v>
      </c>
      <c r="Z1161" s="23">
        <f t="shared" si="689"/>
        <v>15.385656717651669</v>
      </c>
      <c r="AA1161" s="54">
        <f t="shared" si="690"/>
        <v>4.0634177879184108E-4</v>
      </c>
      <c r="AB1161" s="54">
        <f t="shared" si="691"/>
        <v>0.59465719856825228</v>
      </c>
      <c r="AC1161" s="54">
        <f t="shared" si="692"/>
        <v>0.7410480825054534</v>
      </c>
      <c r="AD1161" s="54">
        <f t="shared" si="715"/>
        <v>0.74105150203018233</v>
      </c>
      <c r="AG1161" s="23">
        <f t="shared" si="693"/>
        <v>15.385208568989155</v>
      </c>
      <c r="AH1161" s="54">
        <f t="shared" si="716"/>
        <v>-4.1806883722017574E-5</v>
      </c>
      <c r="AI1161" s="54">
        <f t="shared" si="717"/>
        <v>25.264638117236718</v>
      </c>
      <c r="AJ1161" s="54">
        <f t="shared" si="718"/>
        <v>0.22420571757989685</v>
      </c>
      <c r="AK1161" s="54">
        <f t="shared" si="719"/>
        <v>0.22420466352740465</v>
      </c>
      <c r="AM1161" s="23">
        <f t="shared" si="694"/>
        <v>15.385329787413532</v>
      </c>
      <c r="AN1161" s="54">
        <f t="shared" si="720"/>
        <v>7.9411540655272006E-5</v>
      </c>
      <c r="AO1161" s="54">
        <f t="shared" si="721"/>
        <v>4.8629703592993421</v>
      </c>
      <c r="AP1161" s="54">
        <f t="shared" si="722"/>
        <v>0.16968562640553952</v>
      </c>
      <c r="AQ1161" s="54">
        <f t="shared" si="723"/>
        <v>0.16968776922874534</v>
      </c>
      <c r="AS1161" s="23">
        <f t="shared" si="695"/>
        <v>15.385250375872877</v>
      </c>
      <c r="AT1161" s="54">
        <f t="shared" si="724"/>
        <v>0</v>
      </c>
      <c r="AU1161" s="54" t="e">
        <f t="shared" si="725"/>
        <v>#DIV/0!</v>
      </c>
      <c r="AV1161" s="54" t="e">
        <f t="shared" si="726"/>
        <v>#DIV/0!</v>
      </c>
      <c r="AW1161" s="54" t="e">
        <f t="shared" si="727"/>
        <v>#DIV/0!</v>
      </c>
      <c r="AY1161" s="1" t="e">
        <f t="shared" si="705"/>
        <v>#N/A</v>
      </c>
      <c r="AZ1161" s="1" t="e">
        <f t="shared" si="706"/>
        <v>#N/A</v>
      </c>
    </row>
    <row r="1162" spans="1:52" hidden="1" x14ac:dyDescent="0.25">
      <c r="A1162" s="3"/>
      <c r="B1162" s="4"/>
      <c r="C1162" s="4">
        <f t="shared" si="707"/>
        <v>4.8483265658373282</v>
      </c>
      <c r="D1162" s="22">
        <f t="shared" si="696"/>
        <v>370.48466434151027</v>
      </c>
      <c r="E1162" s="54">
        <f t="shared" si="708"/>
        <v>0.53956599862261179</v>
      </c>
      <c r="F1162" s="54">
        <f t="shared" si="709"/>
        <v>0.73362057494227351</v>
      </c>
      <c r="G1162" s="54">
        <f t="shared" si="697"/>
        <v>0.31090236603775295</v>
      </c>
      <c r="H1162" s="24">
        <f t="shared" si="710"/>
        <v>19.173427411855442</v>
      </c>
      <c r="I1162" s="23">
        <f t="shared" si="711"/>
        <v>0.13653151403866257</v>
      </c>
      <c r="J1162" s="23">
        <f t="shared" si="712"/>
        <v>0.53686020396654488</v>
      </c>
      <c r="K1162" s="22">
        <f t="shared" si="713"/>
        <v>45</v>
      </c>
      <c r="L1162" s="8"/>
      <c r="M1162" s="11">
        <f t="shared" si="686"/>
        <v>15.394435011377968</v>
      </c>
      <c r="N1162" s="9">
        <f t="shared" si="687"/>
        <v>15.399968820123464</v>
      </c>
      <c r="O1162" s="10">
        <f t="shared" si="714"/>
        <v>5.53380874549525E-3</v>
      </c>
      <c r="P1162" s="10">
        <f t="shared" si="698"/>
        <v>0.54891292084548859</v>
      </c>
      <c r="Q1162" s="10">
        <f t="shared" si="699"/>
        <v>1.9239078801784479E-2</v>
      </c>
      <c r="R1162" s="10">
        <f t="shared" si="700"/>
        <v>1.9414769047558893E-2</v>
      </c>
      <c r="S1162" s="9"/>
      <c r="T1162" s="9">
        <f t="shared" si="688"/>
        <v>15.397438621224525</v>
      </c>
      <c r="U1162" s="10">
        <f t="shared" si="701"/>
        <v>3.0036098465568983E-3</v>
      </c>
      <c r="V1162" s="10">
        <f t="shared" si="702"/>
        <v>0.29851832473414552</v>
      </c>
      <c r="W1162" s="10">
        <f t="shared" si="703"/>
        <v>1.4225867000666583E-2</v>
      </c>
      <c r="X1162" s="10">
        <f t="shared" si="704"/>
        <v>1.4321803453570847E-2</v>
      </c>
      <c r="Z1162" s="23">
        <f t="shared" si="689"/>
        <v>15.394847320646505</v>
      </c>
      <c r="AA1162" s="54">
        <f t="shared" si="690"/>
        <v>4.1230926853685901E-4</v>
      </c>
      <c r="AB1162" s="54">
        <f t="shared" si="691"/>
        <v>0.59586797315819118</v>
      </c>
      <c r="AC1162" s="54">
        <f t="shared" si="692"/>
        <v>0.74214034629747416</v>
      </c>
      <c r="AD1162" s="54">
        <f t="shared" si="715"/>
        <v>0.74214379934127173</v>
      </c>
      <c r="AG1162" s="23">
        <f t="shared" si="693"/>
        <v>15.394392726416932</v>
      </c>
      <c r="AH1162" s="54">
        <f t="shared" si="716"/>
        <v>-4.2284961036642699E-5</v>
      </c>
      <c r="AI1162" s="54">
        <f t="shared" si="717"/>
        <v>25.234979882377772</v>
      </c>
      <c r="AJ1162" s="54">
        <f t="shared" si="718"/>
        <v>0.22380620058675543</v>
      </c>
      <c r="AK1162" s="54">
        <f t="shared" si="719"/>
        <v>0.22380513457889237</v>
      </c>
      <c r="AM1162" s="23">
        <f t="shared" si="694"/>
        <v>15.394515411135915</v>
      </c>
      <c r="AN1162" s="54">
        <f t="shared" si="720"/>
        <v>8.0399757946381101E-5</v>
      </c>
      <c r="AO1162" s="54">
        <f t="shared" si="721"/>
        <v>4.8621066922375942</v>
      </c>
      <c r="AP1162" s="54">
        <f t="shared" si="722"/>
        <v>0.169559427713491</v>
      </c>
      <c r="AQ1162" s="54">
        <f t="shared" si="723"/>
        <v>0.16956159623732403</v>
      </c>
      <c r="AS1162" s="23">
        <f t="shared" si="695"/>
        <v>15.394435011377968</v>
      </c>
      <c r="AT1162" s="54">
        <f t="shared" si="724"/>
        <v>0</v>
      </c>
      <c r="AU1162" s="54" t="e">
        <f t="shared" si="725"/>
        <v>#DIV/0!</v>
      </c>
      <c r="AV1162" s="54" t="e">
        <f t="shared" si="726"/>
        <v>#DIV/0!</v>
      </c>
      <c r="AW1162" s="54" t="e">
        <f t="shared" si="727"/>
        <v>#DIV/0!</v>
      </c>
      <c r="AY1162" s="1" t="e">
        <f t="shared" si="705"/>
        <v>#N/A</v>
      </c>
      <c r="AZ1162" s="1" t="e">
        <f t="shared" si="706"/>
        <v>#N/A</v>
      </c>
    </row>
    <row r="1163" spans="1:52" hidden="1" x14ac:dyDescent="0.25">
      <c r="A1163" s="3"/>
      <c r="B1163" s="4"/>
      <c r="C1163" s="4">
        <f t="shared" si="707"/>
        <v>4.949196008055508</v>
      </c>
      <c r="D1163" s="22">
        <f t="shared" si="696"/>
        <v>371.26345670415208</v>
      </c>
      <c r="E1163" s="54">
        <f t="shared" si="708"/>
        <v>0.54964739502510773</v>
      </c>
      <c r="F1163" s="54">
        <f t="shared" si="709"/>
        <v>0.74368230180353689</v>
      </c>
      <c r="G1163" s="54">
        <f t="shared" si="697"/>
        <v>0.31605478550048927</v>
      </c>
      <c r="H1163" s="24">
        <f t="shared" si="710"/>
        <v>19.174119359211417</v>
      </c>
      <c r="I1163" s="23">
        <f t="shared" si="711"/>
        <v>0.1365298383899704</v>
      </c>
      <c r="J1163" s="23">
        <f t="shared" si="712"/>
        <v>0.53687673995866425</v>
      </c>
      <c r="K1163" s="22">
        <f t="shared" si="713"/>
        <v>45</v>
      </c>
      <c r="L1163" s="8"/>
      <c r="M1163" s="11">
        <f t="shared" si="686"/>
        <v>15.403417737404526</v>
      </c>
      <c r="N1163" s="9">
        <f t="shared" si="687"/>
        <v>15.40880188283659</v>
      </c>
      <c r="O1163" s="10">
        <f t="shared" si="714"/>
        <v>5.3841454320640025E-3</v>
      </c>
      <c r="P1163" s="10">
        <f t="shared" si="698"/>
        <v>0.52746272124175853</v>
      </c>
      <c r="Q1163" s="10">
        <f t="shared" si="699"/>
        <v>1.8821700199649224E-2</v>
      </c>
      <c r="R1163" s="10">
        <f t="shared" si="700"/>
        <v>1.8992616173588373E-2</v>
      </c>
      <c r="S1163" s="9"/>
      <c r="T1163" s="9">
        <f t="shared" si="688"/>
        <v>15.406368508088809</v>
      </c>
      <c r="U1163" s="10">
        <f t="shared" si="701"/>
        <v>2.9507706842828441E-3</v>
      </c>
      <c r="V1163" s="10">
        <f t="shared" si="702"/>
        <v>0.2896400520999437</v>
      </c>
      <c r="W1163" s="10">
        <f t="shared" si="703"/>
        <v>1.3983921251263642E-2</v>
      </c>
      <c r="X1163" s="10">
        <f t="shared" si="704"/>
        <v>1.4078138630201296E-2</v>
      </c>
      <c r="Z1163" s="23">
        <f t="shared" si="689"/>
        <v>15.403836037272162</v>
      </c>
      <c r="AA1163" s="54">
        <f t="shared" si="690"/>
        <v>4.18299867636307E-4</v>
      </c>
      <c r="AB1163" s="54">
        <f t="shared" si="691"/>
        <v>0.59704951990054411</v>
      </c>
      <c r="AC1163" s="54">
        <f t="shared" si="692"/>
        <v>0.74320510896316661</v>
      </c>
      <c r="AD1163" s="54">
        <f t="shared" si="715"/>
        <v>0.74320859568528197</v>
      </c>
      <c r="AG1163" s="23">
        <f t="shared" si="693"/>
        <v>15.403374972284961</v>
      </c>
      <c r="AH1163" s="54">
        <f t="shared" si="716"/>
        <v>-4.2765119564691645E-5</v>
      </c>
      <c r="AI1163" s="54">
        <f t="shared" si="717"/>
        <v>25.205911039713776</v>
      </c>
      <c r="AJ1163" s="54">
        <f t="shared" si="718"/>
        <v>0.22341528480184952</v>
      </c>
      <c r="AK1163" s="54">
        <f t="shared" si="719"/>
        <v>0.2234142067392586</v>
      </c>
      <c r="AM1163" s="23">
        <f t="shared" si="694"/>
        <v>15.403499129291248</v>
      </c>
      <c r="AN1163" s="54">
        <f t="shared" si="720"/>
        <v>8.139188672195985E-5</v>
      </c>
      <c r="AO1163" s="54">
        <f t="shared" si="721"/>
        <v>4.861234144729532</v>
      </c>
      <c r="AP1163" s="54">
        <f t="shared" si="722"/>
        <v>0.16943535417211256</v>
      </c>
      <c r="AQ1163" s="54">
        <f t="shared" si="723"/>
        <v>0.16943754851885703</v>
      </c>
      <c r="AS1163" s="23">
        <f t="shared" si="695"/>
        <v>15.403417737404526</v>
      </c>
      <c r="AT1163" s="54">
        <f t="shared" si="724"/>
        <v>0</v>
      </c>
      <c r="AU1163" s="54" t="e">
        <f t="shared" si="725"/>
        <v>#DIV/0!</v>
      </c>
      <c r="AV1163" s="54" t="e">
        <f t="shared" si="726"/>
        <v>#DIV/0!</v>
      </c>
      <c r="AW1163" s="54" t="e">
        <f t="shared" si="727"/>
        <v>#DIV/0!</v>
      </c>
      <c r="AY1163" s="1" t="e">
        <f t="shared" si="705"/>
        <v>#N/A</v>
      </c>
      <c r="AZ1163" s="1" t="e">
        <f t="shared" si="706"/>
        <v>#N/A</v>
      </c>
    </row>
    <row r="1164" spans="1:52" hidden="1" x14ac:dyDescent="0.25">
      <c r="A1164" s="3"/>
      <c r="B1164" s="4"/>
      <c r="C1164" s="4">
        <f t="shared" si="707"/>
        <v>5.0513285024424004</v>
      </c>
      <c r="D1164" s="22">
        <f t="shared" si="696"/>
        <v>372.02696508524366</v>
      </c>
      <c r="E1164" s="54">
        <f t="shared" si="708"/>
        <v>0.55985502717660574</v>
      </c>
      <c r="F1164" s="54">
        <f t="shared" si="709"/>
        <v>0.75387001811862941</v>
      </c>
      <c r="G1164" s="54">
        <f t="shared" si="697"/>
        <v>0.32126807735981305</v>
      </c>
      <c r="H1164" s="24">
        <f t="shared" si="710"/>
        <v>19.17481997089218</v>
      </c>
      <c r="I1164" s="23">
        <f t="shared" si="711"/>
        <v>0.13652814175938652</v>
      </c>
      <c r="J1164" s="23">
        <f t="shared" si="712"/>
        <v>0.5368934830087414</v>
      </c>
      <c r="K1164" s="22">
        <f t="shared" si="713"/>
        <v>45</v>
      </c>
      <c r="L1164" s="8"/>
      <c r="M1164" s="11">
        <f t="shared" si="686"/>
        <v>15.41220469217895</v>
      </c>
      <c r="N1164" s="9">
        <f t="shared" si="687"/>
        <v>15.417444174949932</v>
      </c>
      <c r="O1164" s="10">
        <f t="shared" si="714"/>
        <v>5.2394827709818514E-3</v>
      </c>
      <c r="P1164" s="10">
        <f t="shared" si="698"/>
        <v>0.50699341741999349</v>
      </c>
      <c r="Q1164" s="10">
        <f t="shared" si="699"/>
        <v>1.8416756016228428E-2</v>
      </c>
      <c r="R1164" s="10">
        <f t="shared" si="700"/>
        <v>1.8583057673906028E-2</v>
      </c>
      <c r="S1164" s="9"/>
      <c r="T1164" s="9">
        <f t="shared" si="688"/>
        <v>15.415103536875757</v>
      </c>
      <c r="U1164" s="10">
        <f t="shared" si="701"/>
        <v>2.8988446968067905E-3</v>
      </c>
      <c r="V1164" s="10">
        <f t="shared" si="702"/>
        <v>0.28105222062760721</v>
      </c>
      <c r="W1164" s="10">
        <f t="shared" si="703"/>
        <v>1.3747341596386525E-2</v>
      </c>
      <c r="X1164" s="10">
        <f t="shared" si="704"/>
        <v>1.3839870893727872E-2</v>
      </c>
      <c r="Z1164" s="23">
        <f t="shared" si="689"/>
        <v>15.412629005643339</v>
      </c>
      <c r="AA1164" s="54">
        <f t="shared" si="690"/>
        <v>4.2431346438931428E-4</v>
      </c>
      <c r="AB1164" s="54">
        <f t="shared" si="691"/>
        <v>0.59820268034294377</v>
      </c>
      <c r="AC1164" s="54">
        <f t="shared" si="692"/>
        <v>0.74424321054481413</v>
      </c>
      <c r="AD1164" s="54">
        <f t="shared" si="715"/>
        <v>0.74424673107061734</v>
      </c>
      <c r="AG1164" s="23">
        <f t="shared" si="693"/>
        <v>15.41216144481403</v>
      </c>
      <c r="AH1164" s="54">
        <f t="shared" si="716"/>
        <v>-4.3247364919452025E-5</v>
      </c>
      <c r="AI1164" s="54">
        <f t="shared" si="717"/>
        <v>25.17742289616519</v>
      </c>
      <c r="AJ1164" s="54">
        <f t="shared" si="718"/>
        <v>0.22303277376325109</v>
      </c>
      <c r="AK1164" s="54">
        <f t="shared" si="719"/>
        <v>0.22303168366800225</v>
      </c>
      <c r="AM1164" s="23">
        <f t="shared" si="694"/>
        <v>15.41228708011818</v>
      </c>
      <c r="AN1164" s="54">
        <f t="shared" si="720"/>
        <v>8.238793922998866E-5</v>
      </c>
      <c r="AO1164" s="54">
        <f t="shared" si="721"/>
        <v>4.8603548632250391</v>
      </c>
      <c r="AP1164" s="54">
        <f t="shared" si="722"/>
        <v>0.16931340475250597</v>
      </c>
      <c r="AQ1164" s="54">
        <f t="shared" si="723"/>
        <v>0.16931562499608152</v>
      </c>
      <c r="AS1164" s="23">
        <f t="shared" si="695"/>
        <v>15.41220469217895</v>
      </c>
      <c r="AT1164" s="54">
        <f t="shared" si="724"/>
        <v>0</v>
      </c>
      <c r="AU1164" s="54" t="e">
        <f t="shared" si="725"/>
        <v>#DIV/0!</v>
      </c>
      <c r="AV1164" s="54" t="e">
        <f t="shared" si="726"/>
        <v>#DIV/0!</v>
      </c>
      <c r="AW1164" s="54" t="e">
        <f t="shared" si="727"/>
        <v>#DIV/0!</v>
      </c>
      <c r="AY1164" s="1" t="e">
        <f t="shared" si="705"/>
        <v>#N/A</v>
      </c>
      <c r="AZ1164" s="1" t="e">
        <f t="shared" si="706"/>
        <v>#N/A</v>
      </c>
    </row>
    <row r="1165" spans="1:52" hidden="1" x14ac:dyDescent="0.25">
      <c r="A1165" s="3"/>
      <c r="B1165" s="4"/>
      <c r="C1165" s="4">
        <f t="shared" si="707"/>
        <v>5.1547295702313898</v>
      </c>
      <c r="D1165" s="22">
        <f t="shared" si="696"/>
        <v>372.77552218449648</v>
      </c>
      <c r="E1165" s="54">
        <f t="shared" si="708"/>
        <v>0.57018944689677631</v>
      </c>
      <c r="F1165" s="54">
        <f t="shared" si="709"/>
        <v>0.76418427463058114</v>
      </c>
      <c r="G1165" s="54">
        <f t="shared" si="697"/>
        <v>0.32654255839217072</v>
      </c>
      <c r="H1165" s="24">
        <f t="shared" si="710"/>
        <v>19.175529284772463</v>
      </c>
      <c r="I1165" s="23">
        <f t="shared" si="711"/>
        <v>0.13652642405519186</v>
      </c>
      <c r="J1165" s="23">
        <f t="shared" si="712"/>
        <v>0.53691043402189753</v>
      </c>
      <c r="K1165" s="22">
        <f t="shared" si="713"/>
        <v>45</v>
      </c>
      <c r="L1165" s="8"/>
      <c r="M1165" s="11">
        <f t="shared" si="686"/>
        <v>15.420801804608823</v>
      </c>
      <c r="N1165" s="9">
        <f t="shared" si="687"/>
        <v>15.425901432055174</v>
      </c>
      <c r="O1165" s="10">
        <f t="shared" si="714"/>
        <v>5.0996274463503966E-3</v>
      </c>
      <c r="P1165" s="10">
        <f t="shared" si="698"/>
        <v>0.4874542010589788</v>
      </c>
      <c r="Q1165" s="10">
        <f t="shared" si="699"/>
        <v>1.8023786623485472E-2</v>
      </c>
      <c r="R1165" s="10">
        <f t="shared" si="700"/>
        <v>1.8185627738251421E-2</v>
      </c>
      <c r="S1165" s="9"/>
      <c r="T1165" s="9">
        <f t="shared" si="688"/>
        <v>15.423649628179882</v>
      </c>
      <c r="U1165" s="10">
        <f t="shared" si="701"/>
        <v>2.8478235710593935E-3</v>
      </c>
      <c r="V1165" s="10">
        <f t="shared" si="702"/>
        <v>0.27274488588139062</v>
      </c>
      <c r="W1165" s="10">
        <f t="shared" si="703"/>
        <v>1.3515986744228716E-2</v>
      </c>
      <c r="X1165" s="10">
        <f t="shared" si="704"/>
        <v>1.3606858595085716E-2</v>
      </c>
      <c r="Z1165" s="23">
        <f t="shared" si="689"/>
        <v>15.42123215455922</v>
      </c>
      <c r="AA1165" s="54">
        <f t="shared" si="690"/>
        <v>4.3034995039725743E-4</v>
      </c>
      <c r="AB1165" s="54">
        <f t="shared" si="691"/>
        <v>0.5993282684605481</v>
      </c>
      <c r="AC1165" s="54">
        <f t="shared" si="692"/>
        <v>0.74525546133550991</v>
      </c>
      <c r="AD1165" s="54">
        <f t="shared" si="715"/>
        <v>0.74525901584261423</v>
      </c>
      <c r="AG1165" s="23">
        <f t="shared" si="693"/>
        <v>15.420758072906523</v>
      </c>
      <c r="AH1165" s="54">
        <f t="shared" si="716"/>
        <v>-4.3731702300320308E-5</v>
      </c>
      <c r="AI1165" s="54">
        <f t="shared" si="717"/>
        <v>25.149506678721945</v>
      </c>
      <c r="AJ1165" s="54">
        <f t="shared" si="718"/>
        <v>0.22265847503285324</v>
      </c>
      <c r="AK1165" s="54">
        <f t="shared" si="719"/>
        <v>0.22265737281986328</v>
      </c>
      <c r="AM1165" s="23">
        <f t="shared" si="694"/>
        <v>15.420885192535929</v>
      </c>
      <c r="AN1165" s="54">
        <f t="shared" si="720"/>
        <v>8.3387927105604831E-5</v>
      </c>
      <c r="AO1165" s="54">
        <f t="shared" si="721"/>
        <v>4.8594708450483264</v>
      </c>
      <c r="AP1165" s="54">
        <f t="shared" si="722"/>
        <v>0.16919357589771181</v>
      </c>
      <c r="AQ1165" s="54">
        <f t="shared" si="723"/>
        <v>0.16919582216265258</v>
      </c>
      <c r="AS1165" s="23">
        <f t="shared" si="695"/>
        <v>15.420801804608823</v>
      </c>
      <c r="AT1165" s="54">
        <f t="shared" si="724"/>
        <v>0</v>
      </c>
      <c r="AU1165" s="54" t="e">
        <f t="shared" si="725"/>
        <v>#DIV/0!</v>
      </c>
      <c r="AV1165" s="54" t="e">
        <f t="shared" si="726"/>
        <v>#DIV/0!</v>
      </c>
      <c r="AW1165" s="54" t="e">
        <f t="shared" si="727"/>
        <v>#DIV/0!</v>
      </c>
      <c r="AY1165" s="1" t="e">
        <f t="shared" si="705"/>
        <v>#N/A</v>
      </c>
      <c r="AZ1165" s="1" t="e">
        <f t="shared" si="706"/>
        <v>#N/A</v>
      </c>
    </row>
    <row r="1166" spans="1:52" hidden="1" x14ac:dyDescent="0.25">
      <c r="A1166" s="3"/>
      <c r="B1166" s="4"/>
      <c r="C1166" s="4">
        <f t="shared" si="707"/>
        <v>5.2594047125082897</v>
      </c>
      <c r="D1166" s="22">
        <f t="shared" si="696"/>
        <v>373.50945372534909</v>
      </c>
      <c r="E1166" s="54">
        <f t="shared" si="708"/>
        <v>0.58065120399164105</v>
      </c>
      <c r="F1166" s="54">
        <f t="shared" si="709"/>
        <v>0.77462562007270186</v>
      </c>
      <c r="G1166" s="54">
        <f t="shared" si="697"/>
        <v>0.33187854388974031</v>
      </c>
      <c r="H1166" s="24">
        <f t="shared" si="710"/>
        <v>19.176247338588784</v>
      </c>
      <c r="I1166" s="23">
        <f t="shared" si="711"/>
        <v>0.13652468518600214</v>
      </c>
      <c r="J1166" s="23">
        <f t="shared" si="712"/>
        <v>0.53692759389995104</v>
      </c>
      <c r="K1166" s="22">
        <f t="shared" si="713"/>
        <v>45</v>
      </c>
      <c r="L1166" s="8"/>
      <c r="M1166" s="11">
        <f t="shared" si="686"/>
        <v>15.42921480226973</v>
      </c>
      <c r="N1166" s="9">
        <f t="shared" si="687"/>
        <v>15.434179196607142</v>
      </c>
      <c r="O1166" s="10">
        <f t="shared" si="714"/>
        <v>4.9643943374118038E-3</v>
      </c>
      <c r="P1166" s="10">
        <f t="shared" si="698"/>
        <v>0.46879717026532425</v>
      </c>
      <c r="Q1166" s="10">
        <f t="shared" si="699"/>
        <v>1.7642352176106296E-2</v>
      </c>
      <c r="R1166" s="10">
        <f t="shared" si="700"/>
        <v>1.7799880599586117E-2</v>
      </c>
      <c r="S1166" s="9"/>
      <c r="T1166" s="9">
        <f t="shared" si="688"/>
        <v>15.43201250074665</v>
      </c>
      <c r="U1166" s="10">
        <f t="shared" si="701"/>
        <v>2.7976984769200186E-3</v>
      </c>
      <c r="V1166" s="10">
        <f t="shared" si="702"/>
        <v>0.2647084373980142</v>
      </c>
      <c r="W1166" s="10">
        <f t="shared" si="703"/>
        <v>1.3289719540864041E-2</v>
      </c>
      <c r="X1166" s="10">
        <f t="shared" si="704"/>
        <v>1.3378964210982516E-2</v>
      </c>
      <c r="Z1166" s="23">
        <f t="shared" si="689"/>
        <v>15.429651211490036</v>
      </c>
      <c r="AA1166" s="54">
        <f t="shared" si="690"/>
        <v>4.3640922030618867E-4</v>
      </c>
      <c r="AB1166" s="54">
        <f t="shared" si="691"/>
        <v>0.60042707148620911</v>
      </c>
      <c r="AC1166" s="54">
        <f t="shared" si="692"/>
        <v>0.74624264287968201</v>
      </c>
      <c r="AD1166" s="54">
        <f t="shared" si="715"/>
        <v>0.74624623149286251</v>
      </c>
      <c r="AG1166" s="23">
        <f t="shared" si="693"/>
        <v>15.429170584133194</v>
      </c>
      <c r="AH1166" s="54">
        <f t="shared" si="716"/>
        <v>-4.4218136535434382E-5</v>
      </c>
      <c r="AI1166" s="54">
        <f t="shared" si="717"/>
        <v>25.122153567442776</v>
      </c>
      <c r="AJ1166" s="54">
        <f t="shared" si="718"/>
        <v>0.2222922002800157</v>
      </c>
      <c r="AK1166" s="54">
        <f t="shared" si="719"/>
        <v>0.22229108585836291</v>
      </c>
      <c r="AM1166" s="23">
        <f t="shared" si="694"/>
        <v>15.429299194131112</v>
      </c>
      <c r="AN1166" s="54">
        <f t="shared" si="720"/>
        <v>8.4391861381760691E-5</v>
      </c>
      <c r="AO1166" s="54">
        <f t="shared" si="721"/>
        <v>4.8585839472092465</v>
      </c>
      <c r="AP1166" s="54">
        <f t="shared" si="722"/>
        <v>0.16907586173161782</v>
      </c>
      <c r="AQ1166" s="54">
        <f t="shared" si="723"/>
        <v>0.1690781341345958</v>
      </c>
      <c r="AS1166" s="23">
        <f t="shared" si="695"/>
        <v>15.42921480226973</v>
      </c>
      <c r="AT1166" s="54">
        <f t="shared" si="724"/>
        <v>0</v>
      </c>
      <c r="AU1166" s="54" t="e">
        <f t="shared" si="725"/>
        <v>#DIV/0!</v>
      </c>
      <c r="AV1166" s="54" t="e">
        <f t="shared" si="726"/>
        <v>#DIV/0!</v>
      </c>
      <c r="AW1166" s="54" t="e">
        <f t="shared" si="727"/>
        <v>#DIV/0!</v>
      </c>
      <c r="AY1166" s="1" t="e">
        <f t="shared" si="705"/>
        <v>#N/A</v>
      </c>
      <c r="AZ1166" s="1" t="e">
        <f t="shared" si="706"/>
        <v>#N/A</v>
      </c>
    </row>
    <row r="1167" spans="1:52" hidden="1" x14ac:dyDescent="0.25">
      <c r="A1167" s="3"/>
      <c r="B1167" s="4"/>
      <c r="C1167" s="4">
        <f t="shared" si="707"/>
        <v>5.3653594104438991</v>
      </c>
      <c r="D1167" s="22">
        <f t="shared" si="696"/>
        <v>374.22907853884817</v>
      </c>
      <c r="E1167" s="54">
        <f t="shared" si="708"/>
        <v>0.5912408462768155</v>
      </c>
      <c r="F1167" s="54">
        <f t="shared" si="709"/>
        <v>0.78519460119177897</v>
      </c>
      <c r="G1167" s="54">
        <f t="shared" si="697"/>
        <v>0.33727634765175313</v>
      </c>
      <c r="H1167" s="24">
        <f t="shared" si="710"/>
        <v>19.176974169941051</v>
      </c>
      <c r="I1167" s="23">
        <f t="shared" si="711"/>
        <v>0.1365229250607638</v>
      </c>
      <c r="J1167" s="23">
        <f t="shared" si="712"/>
        <v>0.53694496354145538</v>
      </c>
      <c r="K1167" s="22">
        <f t="shared" si="713"/>
        <v>45</v>
      </c>
      <c r="L1167" s="8"/>
      <c r="M1167" s="11">
        <f t="shared" ref="M1167:M1230" si="728">(-( I1167*K1167 -I1167*$C$2 -H1167-H1167*I1167 /((E1167*F1167)/(E1167+F1167)))-SQRT(( I1167*K1167 -I1167*$C$2 -H1167-H1167*I1167 /((E1167*F1167)/(E1167+F1167)))*( I1167*K1167 -I1167*$C$2 -H1167-H1167*I1167 /((E1167*F1167)/(E1167+F1167)))-4*(J1167 +I1167 /((E1167*F1167)/(E1167+F1167)))*(+H1167*I1167*$C$2 -H1167*I1167*K1167)))/(2*(J1167 +I1167 /((E1167*F1167)/(E1167+F1167))))</f>
        <v>15.437449219072542</v>
      </c>
      <c r="N1167" s="9">
        <f t="shared" ref="N1167:N1230" si="729">(-( I1167*K1167 -I1167*$C$2 -H1167-H1167*I1167 /((E1168*F1167)/(E1168+F1167)))-SQRT(( I1167*K1167 -I1167*$C$2 -H1167-H1167*I1167 /((E1168*F1167)/(E1168+F1167)))*( I1167*K1167 -I1167*$C$2 -H1167-H1167*I1167 /((E1168*F1167)/(E1168+F1167)))-4*(J1167 +I1167 /((E1168*F1167)/(E1168+F1167)))*(+H1167*I1167*$C$2 -H1167*I1167*K1167)))/(2*(J1167 +I1167 /((E1168*F1167)/(E1168+F1167))))</f>
        <v>15.44228282523248</v>
      </c>
      <c r="O1167" s="10">
        <f t="shared" si="714"/>
        <v>4.8336061599378866E-3</v>
      </c>
      <c r="P1167" s="10">
        <f t="shared" si="698"/>
        <v>0.4509771499085013</v>
      </c>
      <c r="Q1167" s="10">
        <f t="shared" si="699"/>
        <v>1.7272031666603769E-2</v>
      </c>
      <c r="R1167" s="10">
        <f t="shared" si="700"/>
        <v>1.7425389578002801E-2</v>
      </c>
      <c r="S1167" s="9"/>
      <c r="T1167" s="9">
        <f t="shared" ref="T1167:T1230" si="730">(-( I1167*K1167 -I1167*$C$2 -H1167-H1167*I1167 /((E1167*F1168)/(E1167+F1168)))-SQRT(( I1167*K1167 -I1167*$C$2 -H1167-H1167*I1167 /((E1167*F1168)/(E1167+F1168)))*( I1167*K1167 -I1167*$C$2 -H1167-H1167*I1167 /((E1167*F1168)/(E1167+F1168)))-4*(J1167 +I1167 /((E1167*F1168)/(E1167+F1168)))*(+H1167*I1167*$C$2 -H1167*I1167*K1167)))/(2*(J1167 +I1167 /((E1167*F1168)/(E1167+F1168))))</f>
        <v>15.440197679190648</v>
      </c>
      <c r="U1167" s="10">
        <f t="shared" si="701"/>
        <v>2.748460118105811E-3</v>
      </c>
      <c r="V1167" s="10">
        <f t="shared" si="702"/>
        <v>0.25693358913906944</v>
      </c>
      <c r="W1167" s="10">
        <f t="shared" si="703"/>
        <v>1.3068406845839289E-2</v>
      </c>
      <c r="X1167" s="10">
        <f t="shared" si="704"/>
        <v>1.3156054220885248E-2</v>
      </c>
      <c r="Z1167" s="23">
        <f t="shared" ref="Z1167:Z1230" si="731">(-( I1167*K1167 -I1167*$C$2 -H1168-H1168*I1167 /((E1167*F1167)/(E1167+F1167)))-SQRT(( I1167*K1167 -I1167*$C$2 -H1168-H1168*I1167 /((E1167*F1167)/(E1167+F1167)))*( I1167*K1167 -I1167*$C$2 -H1168-H1168*I1167 /((E1167*F1167)/(E1167+F1167)))-4*(J1167 +I1167 /((E1167*F1167)/(E1167+F1167)))*(+H1168*I1167*$C$2 -H1168*I1167*K1167)))/(2*(J1167 +I1167 /((E1167*F1167)/(E1167+F1167))))</f>
        <v>15.437891710244234</v>
      </c>
      <c r="AA1167" s="54">
        <f t="shared" ref="AA1167:AA1230" si="732">Z1167-M1167</f>
        <v>4.4249117169137264E-4</v>
      </c>
      <c r="AB1167" s="54">
        <f t="shared" ref="AB1167:AB1230" si="733">AA1167/(H1168-H1167)</f>
        <v>0.60149985090531033</v>
      </c>
      <c r="AC1167" s="54">
        <f t="shared" ref="AC1167:AC1230" si="734">(AA1167/M1167)/(($H1168-$H1167)/$H1167)</f>
        <v>0.74720550917073925</v>
      </c>
      <c r="AD1167" s="54">
        <f t="shared" si="715"/>
        <v>0.74720913205946116</v>
      </c>
      <c r="AG1167" s="23">
        <f t="shared" ref="AG1167:AG1230" si="735">(-( I1168*K1167 -I1168*$C$2 -H1167-H1167*I1168 /((E1167*F1167)/(E1167+F1167)))-SQRT(( I1168*K1167 -I1168*$C$2 -H1167-H1167*I1168 /((E1167*F1167)/(E1167+F1167)))*( I1168*K1167 -I1168*$C$2 -H1167-H1167*I1168 /((E1167*F1167)/(E1167+F1167)))-4*(J1167 +I1168 /((E1167*F1167)/(E1167+F1167)))*(+H1167*I1168*$C$2 -H1167*I1168*K1167)))/(2*(J1167 +I1168 /((E1167*F1167)/(E1167+F1167))))</f>
        <v>15.437404512400482</v>
      </c>
      <c r="AH1167" s="54">
        <f t="shared" si="716"/>
        <v>-4.4706672060357278E-5</v>
      </c>
      <c r="AI1167" s="54">
        <f t="shared" si="717"/>
        <v>25.095354697636527</v>
      </c>
      <c r="AJ1167" s="54">
        <f t="shared" si="718"/>
        <v>0.22193376510193649</v>
      </c>
      <c r="AK1167" s="54">
        <f t="shared" si="719"/>
        <v>0.22193263846106173</v>
      </c>
      <c r="AM1167" s="23">
        <f t="shared" ref="AM1167:AM1230" si="736">(-( I1167*K1167 -I1167*$C$2 -H1167-H1167*I1167 /((E1167*F1167)/(E1167+F1167)))-SQRT(( I1167*K1167 -I1167*$C$2 -H1167-H1167*I1167 /((E1167*F1167)/(E1167+F1167)))*( I1167*K1167 -I1167*$C$2 -H1167-H1167*I1167 /((E1167*F1167)/(E1167+F1167)))-4*(J1168 +I1167 /((E1167*F1167)/(E1167+F1167)))*(+H1167*I1167*$C$2 -H1167*I1167*K1167)))/(2*(J1168 +I1167 /((E1167*F1167)/(E1167+F1167))))</f>
        <v>15.437534618825069</v>
      </c>
      <c r="AN1167" s="54">
        <f t="shared" si="720"/>
        <v>8.5399752526527095E-5</v>
      </c>
      <c r="AO1167" s="54">
        <f t="shared" si="721"/>
        <v>4.8576958959423937</v>
      </c>
      <c r="AP1167" s="54">
        <f t="shared" si="722"/>
        <v>0.16896025429640049</v>
      </c>
      <c r="AQ1167" s="54">
        <f t="shared" si="723"/>
        <v>0.16896255292692555</v>
      </c>
      <c r="AS1167" s="23">
        <f t="shared" ref="AS1167:AS1230" si="737">(-( I1167*K1168 -I1167*$C$2 -H1167-H1167*I1167 /((E1167*F1167)/(E1167+F1167)))-SQRT(( I1167*K1168 -I1167*$C$2 -H1167-H1167*I1167 /((E1167*F1167)/(E1167+F1167)))*( I1167*K1168 -I1167*$C$2 -H1167-H1167*I1167 /((E1167*F1167)/(E1167+F1167)))-4*(J1167 +I1167 /((E1167*F1167)/(E1167+F1167)))*(+H1167*I1167*$C$2 -H1167*I1167*K1168)))/(2*(J1167 +I1167 /((E1167*F1167)/(E1167+F1167))))</f>
        <v>15.437449219072542</v>
      </c>
      <c r="AT1167" s="54">
        <f t="shared" si="724"/>
        <v>0</v>
      </c>
      <c r="AU1167" s="54" t="e">
        <f t="shared" si="725"/>
        <v>#DIV/0!</v>
      </c>
      <c r="AV1167" s="54" t="e">
        <f t="shared" si="726"/>
        <v>#DIV/0!</v>
      </c>
      <c r="AW1167" s="54" t="e">
        <f t="shared" si="727"/>
        <v>#DIV/0!</v>
      </c>
      <c r="AY1167" s="1" t="e">
        <f t="shared" si="705"/>
        <v>#N/A</v>
      </c>
      <c r="AZ1167" s="1" t="e">
        <f t="shared" si="706"/>
        <v>#N/A</v>
      </c>
    </row>
    <row r="1168" spans="1:52" hidden="1" x14ac:dyDescent="0.25">
      <c r="A1168" s="3"/>
      <c r="B1168" s="4"/>
      <c r="C1168" s="4">
        <f t="shared" si="707"/>
        <v>5.4725991255220929</v>
      </c>
      <c r="D1168" s="22">
        <f t="shared" ref="D1168:D1231" si="738">$C$2-M1168/G1168</f>
        <v>374.93470865271928</v>
      </c>
      <c r="E1168" s="54">
        <f t="shared" si="708"/>
        <v>0.60195891960030556</v>
      </c>
      <c r="F1168" s="54">
        <f t="shared" si="709"/>
        <v>0.79589176277082874</v>
      </c>
      <c r="G1168" s="54">
        <f t="shared" ref="G1168:G1231" si="739">(E1168*F1168)/(E1168+F1168)</f>
        <v>0.34273628197801287</v>
      </c>
      <c r="H1168" s="24">
        <f t="shared" si="710"/>
        <v>19.177709816294122</v>
      </c>
      <c r="I1168" s="23">
        <f t="shared" si="711"/>
        <v>0.13652114358875039</v>
      </c>
      <c r="J1168" s="23">
        <f t="shared" si="712"/>
        <v>0.53696254384173681</v>
      </c>
      <c r="K1168" s="22">
        <f t="shared" si="713"/>
        <v>45</v>
      </c>
      <c r="L1168" s="8"/>
      <c r="M1168" s="11">
        <f t="shared" si="728"/>
        <v>15.445510402622906</v>
      </c>
      <c r="N1168" s="9">
        <f t="shared" si="729"/>
        <v>15.450217495744985</v>
      </c>
      <c r="O1168" s="10">
        <f t="shared" si="714"/>
        <v>4.7070931220787315E-3</v>
      </c>
      <c r="P1168" s="10">
        <f t="shared" ref="P1168:P1231" si="740">O1168/(E1169-E1168)</f>
        <v>0.43395152370255058</v>
      </c>
      <c r="Q1168" s="10">
        <f t="shared" ref="Q1168:Q1231" si="741">(O1168/M1168)/((E1169-E1168)/E1168)</f>
        <v>1.6912422027991644E-2</v>
      </c>
      <c r="R1168" s="10">
        <f t="shared" ref="R1168:R1231" si="742">(LN(N1168)-LN(M1168))/(LN(E1169)-LN(E1168))</f>
        <v>1.7061746172773846E-2</v>
      </c>
      <c r="S1168" s="9"/>
      <c r="T1168" s="9">
        <f t="shared" si="730"/>
        <v>15.448210501402787</v>
      </c>
      <c r="U1168" s="10">
        <f t="shared" ref="U1168:U1231" si="743">T1168-$M1168</f>
        <v>2.7000987798810883E-3</v>
      </c>
      <c r="V1168" s="10">
        <f t="shared" ref="V1168:V1231" si="744">U1168/(F1169-F1168)</f>
        <v>0.24941137003268729</v>
      </c>
      <c r="W1168" s="10">
        <f t="shared" ref="W1168:W1231" si="745">(U1168/M1168)/((F1169-F1168)/F1168)</f>
        <v>1.2851919410620031E-2</v>
      </c>
      <c r="X1168" s="10">
        <f t="shared" ref="X1168:X1231" si="746">(LN(T1168)-LN(M1168))/(LN(F1169)-LN(F1168))</f>
        <v>1.2937998986861184E-2</v>
      </c>
      <c r="Z1168" s="23">
        <f t="shared" si="731"/>
        <v>15.445958998327802</v>
      </c>
      <c r="AA1168" s="54">
        <f t="shared" si="732"/>
        <v>4.4859570489563794E-4</v>
      </c>
      <c r="AB1168" s="54">
        <f t="shared" si="733"/>
        <v>0.60254734333896565</v>
      </c>
      <c r="AC1168" s="54">
        <f t="shared" si="734"/>
        <v>0.74814478770292447</v>
      </c>
      <c r="AD1168" s="54">
        <f t="shared" si="715"/>
        <v>0.74814844502729139</v>
      </c>
      <c r="AG1168" s="23">
        <f t="shared" si="735"/>
        <v>15.445465205309926</v>
      </c>
      <c r="AH1168" s="54">
        <f t="shared" si="716"/>
        <v>-4.5197312980249649E-5</v>
      </c>
      <c r="AI1168" s="54">
        <f t="shared" si="717"/>
        <v>25.0691012004275</v>
      </c>
      <c r="AJ1168" s="54">
        <f t="shared" si="718"/>
        <v>0.22158298919298167</v>
      </c>
      <c r="AK1168" s="54">
        <f t="shared" si="719"/>
        <v>0.22158185029121957</v>
      </c>
      <c r="AM1168" s="23">
        <f t="shared" si="736"/>
        <v>15.445596814233355</v>
      </c>
      <c r="AN1168" s="54">
        <f t="shared" si="720"/>
        <v>8.6411610448422493E-5</v>
      </c>
      <c r="AO1168" s="54">
        <f t="shared" si="721"/>
        <v>4.8568082942147912</v>
      </c>
      <c r="AP1168" s="54">
        <f t="shared" si="722"/>
        <v>0.16884674372239275</v>
      </c>
      <c r="AQ1168" s="54">
        <f t="shared" si="723"/>
        <v>0.16884906868995242</v>
      </c>
      <c r="AS1168" s="23">
        <f t="shared" si="737"/>
        <v>15.445510402622906</v>
      </c>
      <c r="AT1168" s="54">
        <f t="shared" si="724"/>
        <v>0</v>
      </c>
      <c r="AU1168" s="54" t="e">
        <f t="shared" si="725"/>
        <v>#DIV/0!</v>
      </c>
      <c r="AV1168" s="54" t="e">
        <f t="shared" si="726"/>
        <v>#DIV/0!</v>
      </c>
      <c r="AW1168" s="54" t="e">
        <f t="shared" si="727"/>
        <v>#DIV/0!</v>
      </c>
      <c r="AY1168" s="1" t="e">
        <f t="shared" ref="AY1168:AY1231" si="747">IF($C$1=2,D1168,NA())</f>
        <v>#N/A</v>
      </c>
      <c r="AZ1168" s="1" t="e">
        <f t="shared" ref="AZ1168:AZ1231" si="748">IF($C$1=2,M1168,NA())</f>
        <v>#N/A</v>
      </c>
    </row>
    <row r="1169" spans="1:52" hidden="1" x14ac:dyDescent="0.25">
      <c r="A1169" s="3"/>
      <c r="B1169" s="4"/>
      <c r="C1169" s="4">
        <f t="shared" ref="C1169:C1232" si="749">IF(OR(($E$2039-$E$1039)&gt;1,($F$2039-$F$1039)&gt;1),$C$1039 + ($C$2039 - $C$1039) * ((ROW() - ROW($C$1039)) / (ROW($C$2039) - ROW($C$1039)))^$B$1038,($C$1039 + ($C$2039 - $C$1039) * (ROW() - ROW($C$1039)) / (ROW($C$2039) - ROW($C$1039))))</f>
        <v>5.5811292997634752</v>
      </c>
      <c r="D1169" s="22">
        <f t="shared" si="738"/>
        <v>375.62664938491275</v>
      </c>
      <c r="E1169" s="54">
        <f t="shared" ref="E1169:E1232" si="750">$E$1039+$C1169/$C$2039*($E$2039-$E$1039)</f>
        <v>0.61280596786486052</v>
      </c>
      <c r="F1169" s="54">
        <f t="shared" ref="F1169:F1232" si="751">$F$1039+$C1169/$C$2039*($F$2039-$F$1039)</f>
        <v>0.80671764765140663</v>
      </c>
      <c r="G1169" s="54">
        <f t="shared" si="739"/>
        <v>0.34825865766445124</v>
      </c>
      <c r="H1169" s="24">
        <f t="shared" ref="H1169:H1232" si="752">$H$1039+C1169/$C$2039*($H$2039-$H$1039)</f>
        <v>19.178454314979337</v>
      </c>
      <c r="I1169" s="23">
        <f t="shared" ref="I1169:I1232" si="753">$I$1039+C1169/$C$2039*($I$2039-$I$1039)</f>
        <v>0.13651934067955876</v>
      </c>
      <c r="J1169" s="23">
        <f t="shared" ref="J1169:J1232" si="754">$J$1039+C1169/$C$2039*($J$2039-$J$1039)</f>
        <v>0.5369803356929308</v>
      </c>
      <c r="K1169" s="22">
        <f t="shared" ref="K1169:K1232" si="755">$K$1039+C1169/$C$2039*($K$2039-$K$1039)</f>
        <v>45</v>
      </c>
      <c r="L1169" s="8"/>
      <c r="M1169" s="11">
        <f t="shared" si="728"/>
        <v>15.453403521284347</v>
      </c>
      <c r="N1169" s="9">
        <f t="shared" si="729"/>
        <v>15.457988213878808</v>
      </c>
      <c r="O1169" s="10">
        <f t="shared" si="714"/>
        <v>4.5846925944612593E-3</v>
      </c>
      <c r="P1169" s="10">
        <f t="shared" si="740"/>
        <v>0.41768007725281098</v>
      </c>
      <c r="Q1169" s="10">
        <f t="shared" si="741"/>
        <v>1.6563137282103773E-2</v>
      </c>
      <c r="R1169" s="10">
        <f t="shared" si="742"/>
        <v>1.6708559200233584E-2</v>
      </c>
      <c r="S1169" s="9"/>
      <c r="T1169" s="9">
        <f t="shared" si="730"/>
        <v>15.456056125658149</v>
      </c>
      <c r="U1169" s="10">
        <f t="shared" si="743"/>
        <v>2.6526043738019922E-3</v>
      </c>
      <c r="V1169" s="10">
        <f t="shared" si="744"/>
        <v>0.24213311462927514</v>
      </c>
      <c r="W1169" s="10">
        <f t="shared" si="745"/>
        <v>1.2640131760178286E-2</v>
      </c>
      <c r="X1169" s="10">
        <f t="shared" si="746"/>
        <v>1.2724672636402527E-2</v>
      </c>
      <c r="Z1169" s="23">
        <f t="shared" si="731"/>
        <v>15.453858244007263</v>
      </c>
      <c r="AA1169" s="54">
        <f t="shared" si="732"/>
        <v>4.5472272291569027E-4</v>
      </c>
      <c r="AB1169" s="54">
        <f t="shared" si="733"/>
        <v>0.60357026143706582</v>
      </c>
      <c r="AC1169" s="54">
        <f t="shared" si="734"/>
        <v>0.74906118052942983</v>
      </c>
      <c r="AD1169" s="54">
        <f t="shared" si="715"/>
        <v>0.74906487242283015</v>
      </c>
      <c r="AG1169" s="23">
        <f t="shared" si="735"/>
        <v>15.453357831221272</v>
      </c>
      <c r="AH1169" s="54">
        <f t="shared" si="716"/>
        <v>-4.569006307519885E-5</v>
      </c>
      <c r="AI1169" s="54">
        <f t="shared" si="717"/>
        <v>25.043384214625245</v>
      </c>
      <c r="AJ1169" s="54">
        <f t="shared" si="718"/>
        <v>0.2212396962686288</v>
      </c>
      <c r="AK1169" s="54">
        <f t="shared" si="719"/>
        <v>0.2212385450007337</v>
      </c>
      <c r="AM1169" s="23">
        <f t="shared" si="736"/>
        <v>15.453490948728909</v>
      </c>
      <c r="AN1169" s="54">
        <f t="shared" si="720"/>
        <v>8.7427444562138135E-5</v>
      </c>
      <c r="AO1169" s="54">
        <f t="shared" si="721"/>
        <v>4.8559226318902171</v>
      </c>
      <c r="AP1169" s="54">
        <f t="shared" si="722"/>
        <v>0.16873531849342363</v>
      </c>
      <c r="AQ1169" s="54">
        <f t="shared" si="723"/>
        <v>0.16873766991203115</v>
      </c>
      <c r="AS1169" s="23">
        <f t="shared" si="737"/>
        <v>15.453403521284347</v>
      </c>
      <c r="AT1169" s="54">
        <f t="shared" si="724"/>
        <v>0</v>
      </c>
      <c r="AU1169" s="54" t="e">
        <f t="shared" si="725"/>
        <v>#DIV/0!</v>
      </c>
      <c r="AV1169" s="54" t="e">
        <f t="shared" si="726"/>
        <v>#DIV/0!</v>
      </c>
      <c r="AW1169" s="54" t="e">
        <f t="shared" si="727"/>
        <v>#DIV/0!</v>
      </c>
      <c r="AY1169" s="1" t="e">
        <f t="shared" si="747"/>
        <v>#N/A</v>
      </c>
      <c r="AZ1169" s="1" t="e">
        <f t="shared" si="748"/>
        <v>#N/A</v>
      </c>
    </row>
    <row r="1170" spans="1:52" hidden="1" x14ac:dyDescent="0.25">
      <c r="A1170" s="3"/>
      <c r="B1170" s="4"/>
      <c r="C1170" s="4">
        <f t="shared" si="749"/>
        <v>5.690955355944852</v>
      </c>
      <c r="D1170" s="22">
        <f t="shared" si="738"/>
        <v>376.30519944097404</v>
      </c>
      <c r="E1170" s="54">
        <f t="shared" si="750"/>
        <v>0.62378253304990827</v>
      </c>
      <c r="F1170" s="54">
        <f t="shared" si="751"/>
        <v>0.81767279675549898</v>
      </c>
      <c r="G1170" s="54">
        <f t="shared" si="739"/>
        <v>0.35384378400057903</v>
      </c>
      <c r="H1170" s="24">
        <f t="shared" si="752"/>
        <v>19.179207703196035</v>
      </c>
      <c r="I1170" s="23">
        <f t="shared" si="753"/>
        <v>0.13651751624310546</v>
      </c>
      <c r="J1170" s="23">
        <f t="shared" si="754"/>
        <v>0.53699833998401814</v>
      </c>
      <c r="K1170" s="22">
        <f t="shared" si="755"/>
        <v>45</v>
      </c>
      <c r="L1170" s="8"/>
      <c r="M1170" s="11">
        <f t="shared" si="728"/>
        <v>15.461133570956362</v>
      </c>
      <c r="N1170" s="9">
        <f t="shared" si="729"/>
        <v>15.465599819750446</v>
      </c>
      <c r="O1170" s="10">
        <f t="shared" ref="O1170:O1233" si="756">N1170-M1170</f>
        <v>4.4662487940847484E-3</v>
      </c>
      <c r="P1170" s="10">
        <f t="shared" si="740"/>
        <v>0.40212485132104425</v>
      </c>
      <c r="Q1170" s="10">
        <f t="shared" si="741"/>
        <v>1.6223807731055188E-2</v>
      </c>
      <c r="R1170" s="10">
        <f t="shared" si="742"/>
        <v>1.6365453975222991E-2</v>
      </c>
      <c r="S1170" s="9"/>
      <c r="T1170" s="9">
        <f t="shared" si="730"/>
        <v>15.463739537436021</v>
      </c>
      <c r="U1170" s="10">
        <f t="shared" si="743"/>
        <v>2.605966479659827E-3</v>
      </c>
      <c r="V1170" s="10">
        <f t="shared" si="744"/>
        <v>0.23509045388966232</v>
      </c>
      <c r="W1170" s="10">
        <f t="shared" si="745"/>
        <v>1.2432922077820811E-2</v>
      </c>
      <c r="X1170" s="10">
        <f t="shared" si="746"/>
        <v>1.2515952948325738E-2</v>
      </c>
      <c r="Z1170" s="23">
        <f t="shared" si="731"/>
        <v>15.461594443087558</v>
      </c>
      <c r="AA1170" s="54">
        <f t="shared" si="732"/>
        <v>4.6087213119605508E-4</v>
      </c>
      <c r="AB1170" s="54">
        <f t="shared" si="733"/>
        <v>0.6045692946400637</v>
      </c>
      <c r="AC1170" s="54">
        <f t="shared" si="734"/>
        <v>0.74995536515239325</v>
      </c>
      <c r="AD1170" s="54">
        <f t="shared" ref="AD1170:AD1233" si="757">(LN(Z1170)-LN($M1170))/(LN($H1171)-LN($H1170))</f>
        <v>0.74995909176839881</v>
      </c>
      <c r="AG1170" s="23">
        <f t="shared" si="735"/>
        <v>15.46108738603057</v>
      </c>
      <c r="AH1170" s="54">
        <f t="shared" ref="AH1170:AH1233" si="758">AG1170-$M1170</f>
        <v>-4.618492579133715E-5</v>
      </c>
      <c r="AI1170" s="54">
        <f t="shared" ref="AI1170:AI1233" si="759">AH1170/($I1171-$I1170)</f>
        <v>25.018194886238106</v>
      </c>
      <c r="AJ1170" s="54">
        <f t="shared" ref="AJ1170:AJ1233" si="760">(AH1170/$M1170)/(($I1171-$I1170)/$I1170)</f>
        <v>0.220903713888808</v>
      </c>
      <c r="AK1170" s="54">
        <f t="shared" ref="AK1170:AK1233" si="761">(LN(AG1170)-LN($M1170))/(LN($I1171)-LN($I1170))</f>
        <v>0.22090255025839142</v>
      </c>
      <c r="AM1170" s="23">
        <f t="shared" si="736"/>
        <v>15.461222018220091</v>
      </c>
      <c r="AN1170" s="54">
        <f t="shared" ref="AN1170:AN1233" si="762">AM1170-$M1170</f>
        <v>8.8447263729918291E-5</v>
      </c>
      <c r="AO1170" s="54">
        <f t="shared" ref="AO1170:AO1233" si="763">AN1170/($J1171-$J1170)</f>
        <v>4.8550402885680199</v>
      </c>
      <c r="AP1170" s="54">
        <f t="shared" ref="AP1170:AP1233" si="764">(AN1170/$M1170)/(($J1171-$J1170)/$J1170)</f>
        <v>0.16862596546051881</v>
      </c>
      <c r="AQ1170" s="54">
        <f t="shared" ref="AQ1170:AQ1233" si="765">(LN(AM1170)-LN($M1170))/(LN($J1171)-LN($J1170))</f>
        <v>0.16862834342716093</v>
      </c>
      <c r="AS1170" s="23">
        <f t="shared" si="737"/>
        <v>15.461133570956362</v>
      </c>
      <c r="AT1170" s="54">
        <f t="shared" ref="AT1170:AT1233" si="766">AS1170-$M1170</f>
        <v>0</v>
      </c>
      <c r="AU1170" s="54" t="e">
        <f t="shared" ref="AU1170:AU1233" si="767">AT1170/($K1171-$K1170)</f>
        <v>#DIV/0!</v>
      </c>
      <c r="AV1170" s="54" t="e">
        <f t="shared" ref="AV1170:AV1233" si="768">(AT1170/$M1170)/(($K1171-$K1170)/$K1170)</f>
        <v>#DIV/0!</v>
      </c>
      <c r="AW1170" s="54" t="e">
        <f t="shared" ref="AW1170:AW1233" si="769">(LN(AS1170)-LN($M1170))/(LN($K1171)-LN($K1170))</f>
        <v>#DIV/0!</v>
      </c>
      <c r="AY1170" s="1" t="e">
        <f t="shared" si="747"/>
        <v>#N/A</v>
      </c>
      <c r="AZ1170" s="1" t="e">
        <f t="shared" si="748"/>
        <v>#N/A</v>
      </c>
    </row>
    <row r="1171" spans="1:52" hidden="1" x14ac:dyDescent="0.25">
      <c r="A1171" s="3"/>
      <c r="B1171" s="4"/>
      <c r="C1171" s="4">
        <f t="shared" si="749"/>
        <v>5.8020826978145434</v>
      </c>
      <c r="D1171" s="22">
        <f t="shared" si="738"/>
        <v>376.97065101464995</v>
      </c>
      <c r="E1171" s="54">
        <f t="shared" si="750"/>
        <v>0.63488915523307454</v>
      </c>
      <c r="F1171" s="54">
        <f t="shared" si="751"/>
        <v>0.82875774910700073</v>
      </c>
      <c r="G1171" s="54">
        <f t="shared" si="739"/>
        <v>0.35949196876868722</v>
      </c>
      <c r="H1171" s="24">
        <f t="shared" si="752"/>
        <v>19.179970018013016</v>
      </c>
      <c r="I1171" s="23">
        <f t="shared" si="753"/>
        <v>0.13651567018962313</v>
      </c>
      <c r="J1171" s="23">
        <f t="shared" si="754"/>
        <v>0.5370165576008602</v>
      </c>
      <c r="K1171" s="22">
        <f t="shared" si="755"/>
        <v>45</v>
      </c>
      <c r="L1171" s="8"/>
      <c r="M1171" s="11">
        <f t="shared" si="728"/>
        <v>15.468705381578408</v>
      </c>
      <c r="N1171" s="9">
        <f t="shared" si="729"/>
        <v>15.47305699406</v>
      </c>
      <c r="O1171" s="10">
        <f t="shared" si="756"/>
        <v>4.3516124815923263E-3</v>
      </c>
      <c r="P1171" s="10">
        <f t="shared" si="740"/>
        <v>0.38725000461640857</v>
      </c>
      <c r="Q1171" s="10">
        <f t="shared" si="741"/>
        <v>1.5894079189568772E-2</v>
      </c>
      <c r="R1171" s="10">
        <f t="shared" si="742"/>
        <v>1.6032071534073777E-2</v>
      </c>
      <c r="S1171" s="9"/>
      <c r="T1171" s="9">
        <f t="shared" si="730"/>
        <v>15.471265555963178</v>
      </c>
      <c r="U1171" s="10">
        <f t="shared" si="743"/>
        <v>2.5601743847705194E-3</v>
      </c>
      <c r="V1171" s="10">
        <f t="shared" si="744"/>
        <v>0.22827530612004401</v>
      </c>
      <c r="W1171" s="10">
        <f t="shared" si="745"/>
        <v>1.2230172093267641E-2</v>
      </c>
      <c r="X1171" s="10">
        <f t="shared" si="746"/>
        <v>1.2311721242059665E-2</v>
      </c>
      <c r="Z1171" s="23">
        <f t="shared" si="731"/>
        <v>15.469172425415977</v>
      </c>
      <c r="AA1171" s="54">
        <f t="shared" si="732"/>
        <v>4.670438375686814E-4</v>
      </c>
      <c r="AB1171" s="54">
        <f t="shared" si="733"/>
        <v>0.60554511006667155</v>
      </c>
      <c r="AC1171" s="54">
        <f t="shared" si="734"/>
        <v>0.75082799556481306</v>
      </c>
      <c r="AD1171" s="54">
        <f t="shared" si="757"/>
        <v>0.75083175705525251</v>
      </c>
      <c r="AG1171" s="23">
        <f t="shared" si="735"/>
        <v>15.468658699674098</v>
      </c>
      <c r="AH1171" s="54">
        <f t="shared" si="758"/>
        <v>-4.6681904310119648E-5</v>
      </c>
      <c r="AI1171" s="54">
        <f t="shared" si="759"/>
        <v>24.993524412420573</v>
      </c>
      <c r="AJ1171" s="54">
        <f t="shared" si="760"/>
        <v>0.22057487368177828</v>
      </c>
      <c r="AK1171" s="54">
        <f t="shared" si="761"/>
        <v>0.2205736976098516</v>
      </c>
      <c r="AM1171" s="23">
        <f t="shared" si="736"/>
        <v>15.468794852654776</v>
      </c>
      <c r="AN1171" s="54">
        <f t="shared" si="762"/>
        <v>8.9471076368141667E-5</v>
      </c>
      <c r="AO1171" s="54">
        <f t="shared" si="763"/>
        <v>4.8541625452732422</v>
      </c>
      <c r="AP1171" s="54">
        <f t="shared" si="764"/>
        <v>0.16851867016628608</v>
      </c>
      <c r="AQ1171" s="54">
        <f t="shared" si="765"/>
        <v>0.16852107478921213</v>
      </c>
      <c r="AS1171" s="23">
        <f t="shared" si="737"/>
        <v>15.468705381578408</v>
      </c>
      <c r="AT1171" s="54">
        <f t="shared" si="766"/>
        <v>0</v>
      </c>
      <c r="AU1171" s="54" t="e">
        <f t="shared" si="767"/>
        <v>#DIV/0!</v>
      </c>
      <c r="AV1171" s="54" t="e">
        <f t="shared" si="768"/>
        <v>#DIV/0!</v>
      </c>
      <c r="AW1171" s="54" t="e">
        <f t="shared" si="769"/>
        <v>#DIV/0!</v>
      </c>
      <c r="AY1171" s="1" t="e">
        <f t="shared" si="747"/>
        <v>#N/A</v>
      </c>
      <c r="AZ1171" s="1" t="e">
        <f t="shared" si="748"/>
        <v>#N/A</v>
      </c>
    </row>
    <row r="1172" spans="1:52" hidden="1" x14ac:dyDescent="0.25">
      <c r="A1172" s="3"/>
      <c r="B1172" s="4"/>
      <c r="C1172" s="4">
        <f t="shared" si="749"/>
        <v>5.9145167103036398</v>
      </c>
      <c r="D1172" s="22">
        <f t="shared" si="738"/>
        <v>377.62328989119277</v>
      </c>
      <c r="E1172" s="54">
        <f t="shared" si="750"/>
        <v>0.64612637261129724</v>
      </c>
      <c r="F1172" s="54">
        <f t="shared" si="751"/>
        <v>0.83997304185278809</v>
      </c>
      <c r="G1172" s="54">
        <f t="shared" si="739"/>
        <v>0.36520351824466418</v>
      </c>
      <c r="H1172" s="24">
        <f t="shared" si="752"/>
        <v>19.180741296369995</v>
      </c>
      <c r="I1172" s="23">
        <f t="shared" si="753"/>
        <v>0.13651380242965699</v>
      </c>
      <c r="J1172" s="23">
        <f t="shared" si="754"/>
        <v>0.53703498942623351</v>
      </c>
      <c r="K1172" s="22">
        <f t="shared" si="755"/>
        <v>45</v>
      </c>
      <c r="L1172" s="8"/>
      <c r="M1172" s="11">
        <f t="shared" si="728"/>
        <v>15.476123623370631</v>
      </c>
      <c r="N1172" s="9">
        <f t="shared" si="729"/>
        <v>15.480364264042205</v>
      </c>
      <c r="O1172" s="10">
        <f t="shared" si="756"/>
        <v>4.2406406715738143E-3</v>
      </c>
      <c r="P1172" s="10">
        <f t="shared" si="740"/>
        <v>0.37302168547538445</v>
      </c>
      <c r="Q1172" s="10">
        <f t="shared" si="741"/>
        <v>1.5573612256340295E-2</v>
      </c>
      <c r="R1172" s="10">
        <f t="shared" si="742"/>
        <v>1.570806789670906E-2</v>
      </c>
      <c r="S1172" s="9"/>
      <c r="T1172" s="9">
        <f t="shared" si="730"/>
        <v>15.478638840491334</v>
      </c>
      <c r="U1172" s="10">
        <f t="shared" si="743"/>
        <v>2.5152171207025731E-3</v>
      </c>
      <c r="V1172" s="10">
        <f t="shared" si="744"/>
        <v>0.22167986806159481</v>
      </c>
      <c r="W1172" s="10">
        <f t="shared" si="745"/>
        <v>1.2031766973742218E-2</v>
      </c>
      <c r="X1172" s="10">
        <f t="shared" si="746"/>
        <v>1.2111862269701222E-2</v>
      </c>
      <c r="Z1172" s="23">
        <f t="shared" si="731"/>
        <v>15.476596861122793</v>
      </c>
      <c r="AA1172" s="54">
        <f t="shared" si="732"/>
        <v>4.7323775216234765E-4</v>
      </c>
      <c r="AB1172" s="54">
        <f t="shared" si="733"/>
        <v>0.60649835331823043</v>
      </c>
      <c r="AC1172" s="54">
        <f t="shared" si="734"/>
        <v>0.7516797031851149</v>
      </c>
      <c r="AD1172" s="54">
        <f t="shared" si="757"/>
        <v>0.75168349972410453</v>
      </c>
      <c r="AG1172" s="23">
        <f t="shared" si="735"/>
        <v>15.476076442369143</v>
      </c>
      <c r="AH1172" s="54">
        <f t="shared" si="758"/>
        <v>-4.7181001487928143E-5</v>
      </c>
      <c r="AI1172" s="54">
        <f t="shared" si="759"/>
        <v>24.969364012224819</v>
      </c>
      <c r="AJ1172" s="54">
        <f t="shared" si="760"/>
        <v>0.22025301092914473</v>
      </c>
      <c r="AK1172" s="54">
        <f t="shared" si="761"/>
        <v>0.22025182234374047</v>
      </c>
      <c r="AM1172" s="23">
        <f t="shared" si="736"/>
        <v>15.47621412226105</v>
      </c>
      <c r="AN1172" s="54">
        <f t="shared" si="762"/>
        <v>9.0498890418899691E-5</v>
      </c>
      <c r="AO1172" s="54">
        <f t="shared" si="763"/>
        <v>4.8532905880936852</v>
      </c>
      <c r="AP1172" s="54">
        <f t="shared" si="764"/>
        <v>0.16841341689228967</v>
      </c>
      <c r="AQ1172" s="54">
        <f t="shared" si="765"/>
        <v>0.16841584828233533</v>
      </c>
      <c r="AS1172" s="23">
        <f t="shared" si="737"/>
        <v>15.476123623370631</v>
      </c>
      <c r="AT1172" s="54">
        <f t="shared" si="766"/>
        <v>0</v>
      </c>
      <c r="AU1172" s="54" t="e">
        <f t="shared" si="767"/>
        <v>#DIV/0!</v>
      </c>
      <c r="AV1172" s="54" t="e">
        <f t="shared" si="768"/>
        <v>#DIV/0!</v>
      </c>
      <c r="AW1172" s="54" t="e">
        <f t="shared" si="769"/>
        <v>#DIV/0!</v>
      </c>
      <c r="AY1172" s="1" t="e">
        <f t="shared" si="747"/>
        <v>#N/A</v>
      </c>
      <c r="AZ1172" s="1" t="e">
        <f t="shared" si="748"/>
        <v>#N/A</v>
      </c>
    </row>
    <row r="1173" spans="1:52" hidden="1" x14ac:dyDescent="0.25">
      <c r="A1173" s="3"/>
      <c r="B1173" s="4"/>
      <c r="C1173" s="4">
        <f t="shared" si="749"/>
        <v>6.0282627597333285</v>
      </c>
      <c r="D1173" s="22">
        <f t="shared" si="738"/>
        <v>378.26339555287831</v>
      </c>
      <c r="E1173" s="54">
        <f t="shared" si="750"/>
        <v>0.65749472152154753</v>
      </c>
      <c r="F1173" s="54">
        <f t="shared" si="751"/>
        <v>0.85131921028339952</v>
      </c>
      <c r="G1173" s="54">
        <f t="shared" si="739"/>
        <v>0.37097873720030577</v>
      </c>
      <c r="H1173" s="24">
        <f t="shared" si="752"/>
        <v>19.181521575079035</v>
      </c>
      <c r="I1173" s="23">
        <f t="shared" si="753"/>
        <v>0.13651191287406139</v>
      </c>
      <c r="J1173" s="23">
        <f t="shared" si="754"/>
        <v>0.5370536363398638</v>
      </c>
      <c r="K1173" s="22">
        <f t="shared" si="755"/>
        <v>45</v>
      </c>
      <c r="L1173" s="8"/>
      <c r="M1173" s="11">
        <f t="shared" si="728"/>
        <v>15.483392812821867</v>
      </c>
      <c r="N1173" s="9">
        <f t="shared" si="729"/>
        <v>15.487526009177204</v>
      </c>
      <c r="O1173" s="10">
        <f t="shared" si="756"/>
        <v>4.1331963553368212E-3</v>
      </c>
      <c r="P1173" s="10">
        <f t="shared" si="740"/>
        <v>0.35940791181879156</v>
      </c>
      <c r="Q1173" s="10">
        <f t="shared" si="741"/>
        <v>1.526208162194586E-2</v>
      </c>
      <c r="R1173" s="10">
        <f t="shared" si="742"/>
        <v>1.539311336580824E-2</v>
      </c>
      <c r="S1173" s="9"/>
      <c r="T1173" s="9">
        <f t="shared" si="730"/>
        <v>15.485863896319469</v>
      </c>
      <c r="U1173" s="10">
        <f t="shared" si="743"/>
        <v>2.4710834976016116E-3</v>
      </c>
      <c r="V1173" s="10">
        <f t="shared" si="744"/>
        <v>0.21529660614734333</v>
      </c>
      <c r="W1173" s="10">
        <f t="shared" si="745"/>
        <v>1.1837595218166417E-2</v>
      </c>
      <c r="X1173" s="10">
        <f t="shared" si="746"/>
        <v>1.191626411105861E-2</v>
      </c>
      <c r="Z1173" s="23">
        <f t="shared" si="731"/>
        <v>15.483872266609026</v>
      </c>
      <c r="AA1173" s="54">
        <f t="shared" si="732"/>
        <v>4.7945378715930076E-4</v>
      </c>
      <c r="AB1173" s="54">
        <f t="shared" si="733"/>
        <v>0.60742964909380914</v>
      </c>
      <c r="AC1173" s="54">
        <f t="shared" si="734"/>
        <v>0.75251109755395407</v>
      </c>
      <c r="AD1173" s="54">
        <f t="shared" si="757"/>
        <v>0.75251492927663211</v>
      </c>
      <c r="AG1173" s="23">
        <f t="shared" si="735"/>
        <v>15.483345130601908</v>
      </c>
      <c r="AH1173" s="54">
        <f t="shared" si="758"/>
        <v>-4.7682219959099825E-5</v>
      </c>
      <c r="AI1173" s="54">
        <f t="shared" si="759"/>
        <v>24.94570498731461</v>
      </c>
      <c r="AJ1173" s="54">
        <f t="shared" si="760"/>
        <v>0.21993796495237888</v>
      </c>
      <c r="AK1173" s="54">
        <f t="shared" si="761"/>
        <v>0.21993676383199293</v>
      </c>
      <c r="AM1173" s="23">
        <f t="shared" si="736"/>
        <v>15.483484343535247</v>
      </c>
      <c r="AN1173" s="54">
        <f t="shared" si="762"/>
        <v>9.1530713380194584E-5</v>
      </c>
      <c r="AO1173" s="54">
        <f t="shared" si="763"/>
        <v>4.8524255148048931</v>
      </c>
      <c r="AP1173" s="54">
        <f t="shared" si="764"/>
        <v>0.16831018881315554</v>
      </c>
      <c r="AQ1173" s="54">
        <f t="shared" si="765"/>
        <v>0.16831264707582327</v>
      </c>
      <c r="AS1173" s="23">
        <f t="shared" si="737"/>
        <v>15.483392812821867</v>
      </c>
      <c r="AT1173" s="54">
        <f t="shared" si="766"/>
        <v>0</v>
      </c>
      <c r="AU1173" s="54" t="e">
        <f t="shared" si="767"/>
        <v>#DIV/0!</v>
      </c>
      <c r="AV1173" s="54" t="e">
        <f t="shared" si="768"/>
        <v>#DIV/0!</v>
      </c>
      <c r="AW1173" s="54" t="e">
        <f t="shared" si="769"/>
        <v>#DIV/0!</v>
      </c>
      <c r="AY1173" s="1" t="e">
        <f t="shared" si="747"/>
        <v>#N/A</v>
      </c>
      <c r="AZ1173" s="1" t="e">
        <f t="shared" si="748"/>
        <v>#N/A</v>
      </c>
    </row>
    <row r="1174" spans="1:52" hidden="1" x14ac:dyDescent="0.25">
      <c r="A1174" s="3"/>
      <c r="B1174" s="4"/>
      <c r="C1174" s="4">
        <f t="shared" si="749"/>
        <v>6.1433261940184716</v>
      </c>
      <c r="D1174" s="22">
        <f t="shared" si="738"/>
        <v>378.891241286298</v>
      </c>
      <c r="E1174" s="54">
        <f t="shared" si="750"/>
        <v>0.66899473646117613</v>
      </c>
      <c r="F1174" s="54">
        <f t="shared" si="751"/>
        <v>0.86279678785334257</v>
      </c>
      <c r="G1174" s="54">
        <f t="shared" si="739"/>
        <v>0.37681792890700178</v>
      </c>
      <c r="H1174" s="24">
        <f t="shared" si="752"/>
        <v>19.182310890825928</v>
      </c>
      <c r="I1174" s="23">
        <f t="shared" si="753"/>
        <v>0.13651000143399653</v>
      </c>
      <c r="J1174" s="23">
        <f t="shared" si="754"/>
        <v>0.53707249921845945</v>
      </c>
      <c r="K1174" s="22">
        <f t="shared" si="755"/>
        <v>45</v>
      </c>
      <c r="L1174" s="8"/>
      <c r="M1174" s="11">
        <f t="shared" si="728"/>
        <v>15.490517318434847</v>
      </c>
      <c r="N1174" s="9">
        <f t="shared" si="729"/>
        <v>15.494546466670686</v>
      </c>
      <c r="O1174" s="10">
        <f t="shared" si="756"/>
        <v>4.0291482358387753E-3</v>
      </c>
      <c r="P1174" s="10">
        <f t="shared" si="740"/>
        <v>0.34637845883972485</v>
      </c>
      <c r="Q1174" s="10">
        <f t="shared" si="741"/>
        <v>1.4959175411885045E-2</v>
      </c>
      <c r="R1174" s="10">
        <f t="shared" si="742"/>
        <v>1.5086891861513786E-2</v>
      </c>
      <c r="S1174" s="9"/>
      <c r="T1174" s="9">
        <f t="shared" si="730"/>
        <v>15.492945080571086</v>
      </c>
      <c r="U1174" s="10">
        <f t="shared" si="743"/>
        <v>2.4277621362394086E-3</v>
      </c>
      <c r="V1174" s="10">
        <f t="shared" si="744"/>
        <v>0.20911824793536524</v>
      </c>
      <c r="W1174" s="10">
        <f t="shared" si="745"/>
        <v>1.164754855445862E-2</v>
      </c>
      <c r="X1174" s="10">
        <f t="shared" si="746"/>
        <v>1.1724818071993078E-2</v>
      </c>
      <c r="Z1174" s="23">
        <f t="shared" si="731"/>
        <v>15.491003010291697</v>
      </c>
      <c r="AA1174" s="54">
        <f t="shared" si="732"/>
        <v>4.8569185685032323E-4</v>
      </c>
      <c r="AB1174" s="54">
        <f t="shared" si="733"/>
        <v>0.60833960209824944</v>
      </c>
      <c r="AC1174" s="54">
        <f t="shared" si="734"/>
        <v>0.75332276739154291</v>
      </c>
      <c r="AD1174" s="54">
        <f t="shared" si="757"/>
        <v>0.75332663446392878</v>
      </c>
      <c r="AG1174" s="23">
        <f t="shared" si="735"/>
        <v>15.490469132872757</v>
      </c>
      <c r="AH1174" s="54">
        <f t="shared" si="758"/>
        <v>-4.8185562089742007E-5</v>
      </c>
      <c r="AI1174" s="54">
        <f t="shared" si="759"/>
        <v>24.922538695207685</v>
      </c>
      <c r="AJ1174" s="54">
        <f t="shared" si="760"/>
        <v>0.21962957873413286</v>
      </c>
      <c r="AK1174" s="54">
        <f t="shared" si="761"/>
        <v>0.21962836499729349</v>
      </c>
      <c r="AM1174" s="23">
        <f t="shared" si="736"/>
        <v>15.490609884987171</v>
      </c>
      <c r="AN1174" s="54">
        <f t="shared" si="762"/>
        <v>9.2566552323702922E-5</v>
      </c>
      <c r="AO1174" s="54">
        <f t="shared" si="763"/>
        <v>4.8515683405453123</v>
      </c>
      <c r="AP1174" s="54">
        <f t="shared" si="764"/>
        <v>0.16820896812044608</v>
      </c>
      <c r="AQ1174" s="54">
        <f t="shared" si="765"/>
        <v>0.16821145336601018</v>
      </c>
      <c r="AS1174" s="23">
        <f t="shared" si="737"/>
        <v>15.490517318434847</v>
      </c>
      <c r="AT1174" s="54">
        <f t="shared" si="766"/>
        <v>0</v>
      </c>
      <c r="AU1174" s="54" t="e">
        <f t="shared" si="767"/>
        <v>#DIV/0!</v>
      </c>
      <c r="AV1174" s="54" t="e">
        <f t="shared" si="768"/>
        <v>#DIV/0!</v>
      </c>
      <c r="AW1174" s="54" t="e">
        <f t="shared" si="769"/>
        <v>#DIV/0!</v>
      </c>
      <c r="AY1174" s="1" t="e">
        <f t="shared" si="747"/>
        <v>#N/A</v>
      </c>
      <c r="AZ1174" s="1" t="e">
        <f t="shared" si="748"/>
        <v>#N/A</v>
      </c>
    </row>
    <row r="1175" spans="1:52" hidden="1" x14ac:dyDescent="0.25">
      <c r="A1175" s="3"/>
      <c r="B1175" s="4"/>
      <c r="C1175" s="4">
        <f t="shared" si="749"/>
        <v>6.2597123428673509</v>
      </c>
      <c r="D1175" s="22">
        <f t="shared" si="738"/>
        <v>379.50709429102545</v>
      </c>
      <c r="E1175" s="54">
        <f t="shared" si="750"/>
        <v>0.68062695010787733</v>
      </c>
      <c r="F1175" s="54">
        <f t="shared" si="751"/>
        <v>0.87440630620101822</v>
      </c>
      <c r="G1175" s="54">
        <f t="shared" si="739"/>
        <v>0.3827213951406791</v>
      </c>
      <c r="H1175" s="24">
        <f t="shared" si="752"/>
        <v>19.183109280171575</v>
      </c>
      <c r="I1175" s="23">
        <f t="shared" si="753"/>
        <v>0.13650806802092497</v>
      </c>
      <c r="J1175" s="23">
        <f t="shared" si="754"/>
        <v>0.53709157893574389</v>
      </c>
      <c r="K1175" s="22">
        <f t="shared" si="755"/>
        <v>45</v>
      </c>
      <c r="L1175" s="8"/>
      <c r="M1175" s="11">
        <f t="shared" si="728"/>
        <v>15.49750136623871</v>
      </c>
      <c r="N1175" s="9">
        <f t="shared" si="729"/>
        <v>15.501429736713028</v>
      </c>
      <c r="O1175" s="10">
        <f t="shared" si="756"/>
        <v>3.9283704743180436E-3</v>
      </c>
      <c r="P1175" s="10">
        <f t="shared" si="740"/>
        <v>0.3339047538986174</v>
      </c>
      <c r="Q1175" s="10">
        <f t="shared" si="741"/>
        <v>1.4664594562813393E-2</v>
      </c>
      <c r="R1175" s="10">
        <f t="shared" si="742"/>
        <v>1.4789100289618587E-2</v>
      </c>
      <c r="S1175" s="9"/>
      <c r="T1175" s="9">
        <f t="shared" si="730"/>
        <v>15.499886607736627</v>
      </c>
      <c r="U1175" s="10">
        <f t="shared" si="743"/>
        <v>2.3852414979170788E-3</v>
      </c>
      <c r="V1175" s="10">
        <f t="shared" si="744"/>
        <v>0.20313777372516328</v>
      </c>
      <c r="W1175" s="10">
        <f t="shared" si="745"/>
        <v>1.146152183989311E-2</v>
      </c>
      <c r="X1175" s="10">
        <f t="shared" si="746"/>
        <v>1.1537418585427098E-2</v>
      </c>
      <c r="Z1175" s="23">
        <f t="shared" si="731"/>
        <v>15.497993318116151</v>
      </c>
      <c r="AA1175" s="54">
        <f t="shared" si="732"/>
        <v>4.9195187744111024E-4</v>
      </c>
      <c r="AB1175" s="54">
        <f t="shared" si="733"/>
        <v>0.60922879764298077</v>
      </c>
      <c r="AC1175" s="54">
        <f t="shared" si="734"/>
        <v>0.75411528127190475</v>
      </c>
      <c r="AD1175" s="54">
        <f t="shared" si="757"/>
        <v>0.75411918382874499</v>
      </c>
      <c r="AG1175" s="23">
        <f t="shared" si="735"/>
        <v>15.497452675208708</v>
      </c>
      <c r="AH1175" s="54">
        <f t="shared" si="758"/>
        <v>-4.869103000260111E-5</v>
      </c>
      <c r="AI1175" s="54">
        <f t="shared" si="759"/>
        <v>24.899856568362456</v>
      </c>
      <c r="AJ1175" s="54">
        <f t="shared" si="760"/>
        <v>0.21932769895088269</v>
      </c>
      <c r="AK1175" s="54">
        <f t="shared" si="761"/>
        <v>0.21932647255688112</v>
      </c>
      <c r="AM1175" s="23">
        <f t="shared" si="736"/>
        <v>15.497594972652644</v>
      </c>
      <c r="AN1175" s="54">
        <f t="shared" si="762"/>
        <v>9.3606413933855492E-5</v>
      </c>
      <c r="AO1175" s="54">
        <f t="shared" si="763"/>
        <v>4.8507200039121292</v>
      </c>
      <c r="AP1175" s="54">
        <f t="shared" si="764"/>
        <v>0.16810973616378991</v>
      </c>
      <c r="AQ1175" s="54">
        <f t="shared" si="765"/>
        <v>0.1681122484787764</v>
      </c>
      <c r="AS1175" s="23">
        <f t="shared" si="737"/>
        <v>15.49750136623871</v>
      </c>
      <c r="AT1175" s="54">
        <f t="shared" si="766"/>
        <v>0</v>
      </c>
      <c r="AU1175" s="54" t="e">
        <f t="shared" si="767"/>
        <v>#DIV/0!</v>
      </c>
      <c r="AV1175" s="54" t="e">
        <f t="shared" si="768"/>
        <v>#DIV/0!</v>
      </c>
      <c r="AW1175" s="54" t="e">
        <f t="shared" si="769"/>
        <v>#DIV/0!</v>
      </c>
      <c r="AY1175" s="1" t="e">
        <f t="shared" si="747"/>
        <v>#N/A</v>
      </c>
      <c r="AZ1175" s="1" t="e">
        <f t="shared" si="748"/>
        <v>#N/A</v>
      </c>
    </row>
    <row r="1176" spans="1:52" hidden="1" x14ac:dyDescent="0.25">
      <c r="A1176" s="3"/>
      <c r="B1176" s="4"/>
      <c r="C1176" s="4">
        <f t="shared" si="749"/>
        <v>6.3774265179778471</v>
      </c>
      <c r="D1176" s="22">
        <f t="shared" si="738"/>
        <v>380.11121578929937</v>
      </c>
      <c r="E1176" s="54">
        <f t="shared" si="750"/>
        <v>0.69239189333929596</v>
      </c>
      <c r="F1176" s="54">
        <f t="shared" si="751"/>
        <v>0.8861482951682903</v>
      </c>
      <c r="G1176" s="54">
        <f t="shared" si="739"/>
        <v>0.38868943618790425</v>
      </c>
      <c r="H1176" s="24">
        <f t="shared" si="752"/>
        <v>19.183916779553325</v>
      </c>
      <c r="I1176" s="23">
        <f t="shared" si="753"/>
        <v>0.13650611254660852</v>
      </c>
      <c r="J1176" s="23">
        <f t="shared" si="754"/>
        <v>0.53711087636248844</v>
      </c>
      <c r="K1176" s="22">
        <f t="shared" si="755"/>
        <v>45</v>
      </c>
      <c r="L1176" s="8"/>
      <c r="M1176" s="11">
        <f t="shared" si="728"/>
        <v>15.504349045078216</v>
      </c>
      <c r="N1176" s="9">
        <f t="shared" si="729"/>
        <v>15.508179787526236</v>
      </c>
      <c r="O1176" s="10">
        <f t="shared" si="756"/>
        <v>3.8307424480201746E-3</v>
      </c>
      <c r="P1176" s="10">
        <f t="shared" si="740"/>
        <v>0.32195977812742949</v>
      </c>
      <c r="Q1176" s="10">
        <f t="shared" si="741"/>
        <v>1.4378052229643026E-2</v>
      </c>
      <c r="R1176" s="10">
        <f t="shared" si="742"/>
        <v>1.4499447941009228E-2</v>
      </c>
      <c r="S1176" s="9"/>
      <c r="T1176" s="9">
        <f t="shared" si="730"/>
        <v>15.506692554990515</v>
      </c>
      <c r="U1176" s="10">
        <f t="shared" si="743"/>
        <v>2.3435099122988134E-3</v>
      </c>
      <c r="V1176" s="10">
        <f t="shared" si="744"/>
        <v>0.19734840835984391</v>
      </c>
      <c r="W1176" s="10">
        <f t="shared" si="745"/>
        <v>1.1279412964310558E-2</v>
      </c>
      <c r="X1176" s="10">
        <f t="shared" si="746"/>
        <v>1.1353963115470518E-2</v>
      </c>
      <c r="Z1176" s="23">
        <f t="shared" si="731"/>
        <v>15.50484727884518</v>
      </c>
      <c r="AA1176" s="54">
        <f t="shared" si="732"/>
        <v>4.9823376696345179E-4</v>
      </c>
      <c r="AB1176" s="54">
        <f t="shared" si="733"/>
        <v>0.61009780231904465</v>
      </c>
      <c r="AC1176" s="54">
        <f t="shared" si="734"/>
        <v>0.75488918838500541</v>
      </c>
      <c r="AD1176" s="54">
        <f t="shared" si="757"/>
        <v>0.75489312661141461</v>
      </c>
      <c r="AG1176" s="23">
        <f t="shared" si="735"/>
        <v>15.504299846452586</v>
      </c>
      <c r="AH1176" s="54">
        <f t="shared" si="758"/>
        <v>-4.9198625630353376E-5</v>
      </c>
      <c r="AI1176" s="54">
        <f t="shared" si="759"/>
        <v>24.877650139269569</v>
      </c>
      <c r="AJ1176" s="54">
        <f t="shared" si="760"/>
        <v>0.21903217606445152</v>
      </c>
      <c r="AK1176" s="54">
        <f t="shared" si="761"/>
        <v>0.21903093697089895</v>
      </c>
      <c r="AM1176" s="23">
        <f t="shared" si="736"/>
        <v>15.504443695382703</v>
      </c>
      <c r="AN1176" s="54">
        <f t="shared" si="762"/>
        <v>9.4650304486521009E-5</v>
      </c>
      <c r="AO1176" s="54">
        <f t="shared" si="763"/>
        <v>4.8498813702457291</v>
      </c>
      <c r="AP1176" s="54">
        <f t="shared" si="764"/>
        <v>0.16801247349715145</v>
      </c>
      <c r="AQ1176" s="54">
        <f t="shared" si="765"/>
        <v>0.16801501302394689</v>
      </c>
      <c r="AS1176" s="23">
        <f t="shared" si="737"/>
        <v>15.504349045078216</v>
      </c>
      <c r="AT1176" s="54">
        <f t="shared" si="766"/>
        <v>0</v>
      </c>
      <c r="AU1176" s="54" t="e">
        <f t="shared" si="767"/>
        <v>#DIV/0!</v>
      </c>
      <c r="AV1176" s="54" t="e">
        <f t="shared" si="768"/>
        <v>#DIV/0!</v>
      </c>
      <c r="AW1176" s="54" t="e">
        <f t="shared" si="769"/>
        <v>#DIV/0!</v>
      </c>
      <c r="AY1176" s="1" t="e">
        <f t="shared" si="747"/>
        <v>#N/A</v>
      </c>
      <c r="AZ1176" s="1" t="e">
        <f t="shared" si="748"/>
        <v>#N/A</v>
      </c>
    </row>
    <row r="1177" spans="1:52" hidden="1" x14ac:dyDescent="0.25">
      <c r="A1177" s="3"/>
      <c r="B1177" s="4"/>
      <c r="C1177" s="4">
        <f t="shared" si="749"/>
        <v>6.4964740132300909</v>
      </c>
      <c r="D1177" s="22">
        <f t="shared" si="738"/>
        <v>380.70386113639745</v>
      </c>
      <c r="E1177" s="54">
        <f t="shared" si="750"/>
        <v>0.70429009525228148</v>
      </c>
      <c r="F1177" s="54">
        <f t="shared" si="751"/>
        <v>0.89802328281970156</v>
      </c>
      <c r="G1177" s="54">
        <f t="shared" si="739"/>
        <v>0.39472235085304319</v>
      </c>
      <c r="H1177" s="24">
        <f t="shared" si="752"/>
        <v>19.184733425286304</v>
      </c>
      <c r="I1177" s="23">
        <f t="shared" si="753"/>
        <v>0.1365041349231049</v>
      </c>
      <c r="J1177" s="23">
        <f t="shared" si="754"/>
        <v>0.53713039236654314</v>
      </c>
      <c r="K1177" s="22">
        <f t="shared" si="755"/>
        <v>45</v>
      </c>
      <c r="L1177" s="8"/>
      <c r="M1177" s="11">
        <f t="shared" si="728"/>
        <v>15.511064311688834</v>
      </c>
      <c r="N1177" s="9">
        <f t="shared" si="729"/>
        <v>15.514800460207764</v>
      </c>
      <c r="O1177" s="10">
        <f t="shared" si="756"/>
        <v>3.7361485189304489E-3</v>
      </c>
      <c r="P1177" s="10">
        <f t="shared" si="740"/>
        <v>0.31051797432130446</v>
      </c>
      <c r="Q1177" s="10">
        <f t="shared" si="741"/>
        <v>1.4099273223146457E-2</v>
      </c>
      <c r="R1177" s="10">
        <f t="shared" si="742"/>
        <v>1.4217655921841111E-2</v>
      </c>
      <c r="S1177" s="9"/>
      <c r="T1177" s="9">
        <f t="shared" si="730"/>
        <v>15.513366867292161</v>
      </c>
      <c r="U1177" s="10">
        <f t="shared" si="743"/>
        <v>2.3025556033271499E-3</v>
      </c>
      <c r="V1177" s="10">
        <f t="shared" si="744"/>
        <v>0.19174361322173442</v>
      </c>
      <c r="W1177" s="10">
        <f t="shared" si="745"/>
        <v>1.1101122756311047E-2</v>
      </c>
      <c r="X1177" s="10">
        <f t="shared" si="746"/>
        <v>1.117435206407214E-2</v>
      </c>
      <c r="Z1177" s="23">
        <f t="shared" si="731"/>
        <v>15.511568849134063</v>
      </c>
      <c r="AA1177" s="54">
        <f t="shared" si="732"/>
        <v>5.0453744522904742E-4</v>
      </c>
      <c r="AB1177" s="54">
        <f t="shared" si="733"/>
        <v>0.61094716471296429</v>
      </c>
      <c r="AC1177" s="54">
        <f t="shared" si="734"/>
        <v>0.75564501935048345</v>
      </c>
      <c r="AD1177" s="54">
        <f t="shared" si="757"/>
        <v>0.75564899336291058</v>
      </c>
      <c r="AG1177" s="23">
        <f t="shared" si="735"/>
        <v>15.511014603338198</v>
      </c>
      <c r="AH1177" s="54">
        <f t="shared" si="758"/>
        <v>-4.9708350635668808E-5</v>
      </c>
      <c r="AI1177" s="54">
        <f t="shared" si="759"/>
        <v>24.855911004767091</v>
      </c>
      <c r="AJ1177" s="54">
        <f t="shared" si="760"/>
        <v>0.21874286388423816</v>
      </c>
      <c r="AK1177" s="54">
        <f t="shared" si="761"/>
        <v>0.21874161203761028</v>
      </c>
      <c r="AM1177" s="23">
        <f t="shared" si="736"/>
        <v>15.511160009918743</v>
      </c>
      <c r="AN1177" s="54">
        <f t="shared" si="762"/>
        <v>9.5698229909402244E-5</v>
      </c>
      <c r="AO1177" s="54">
        <f t="shared" si="763"/>
        <v>4.849053238206035</v>
      </c>
      <c r="AP1177" s="54">
        <f t="shared" si="764"/>
        <v>0.16791716004175861</v>
      </c>
      <c r="AQ1177" s="54">
        <f t="shared" si="765"/>
        <v>0.16791972685070983</v>
      </c>
      <c r="AS1177" s="23">
        <f t="shared" si="737"/>
        <v>15.511064311688834</v>
      </c>
      <c r="AT1177" s="54">
        <f t="shared" si="766"/>
        <v>0</v>
      </c>
      <c r="AU1177" s="54" t="e">
        <f t="shared" si="767"/>
        <v>#DIV/0!</v>
      </c>
      <c r="AV1177" s="54" t="e">
        <f t="shared" si="768"/>
        <v>#DIV/0!</v>
      </c>
      <c r="AW1177" s="54" t="e">
        <f t="shared" si="769"/>
        <v>#DIV/0!</v>
      </c>
      <c r="AY1177" s="1" t="e">
        <f t="shared" si="747"/>
        <v>#N/A</v>
      </c>
      <c r="AZ1177" s="1" t="e">
        <f t="shared" si="748"/>
        <v>#N/A</v>
      </c>
    </row>
    <row r="1178" spans="1:52" hidden="1" x14ac:dyDescent="0.25">
      <c r="A1178" s="3"/>
      <c r="B1178" s="4"/>
      <c r="C1178" s="4">
        <f t="shared" si="749"/>
        <v>6.6168601048756166</v>
      </c>
      <c r="D1178" s="22">
        <f t="shared" si="738"/>
        <v>381.28527993140841</v>
      </c>
      <c r="E1178" s="54">
        <f t="shared" si="750"/>
        <v>0.71632208318179347</v>
      </c>
      <c r="F1178" s="54">
        <f t="shared" si="751"/>
        <v>0.91003179546134272</v>
      </c>
      <c r="G1178" s="54">
        <f t="shared" si="739"/>
        <v>0.40082043646638305</v>
      </c>
      <c r="H1178" s="24">
        <f t="shared" si="752"/>
        <v>19.185559253564705</v>
      </c>
      <c r="I1178" s="23">
        <f t="shared" si="753"/>
        <v>0.13650213506276479</v>
      </c>
      <c r="J1178" s="23">
        <f t="shared" si="754"/>
        <v>0.53715012781286808</v>
      </c>
      <c r="K1178" s="22">
        <f t="shared" si="755"/>
        <v>45</v>
      </c>
      <c r="L1178" s="8"/>
      <c r="M1178" s="11">
        <f t="shared" si="728"/>
        <v>15.517650995566711</v>
      </c>
      <c r="N1178" s="9">
        <f t="shared" si="729"/>
        <v>15.5212954733794</v>
      </c>
      <c r="O1178" s="10">
        <f t="shared" si="756"/>
        <v>3.6444778126885069E-3</v>
      </c>
      <c r="P1178" s="10">
        <f t="shared" si="740"/>
        <v>0.29955516066338828</v>
      </c>
      <c r="Q1178" s="10">
        <f t="shared" si="741"/>
        <v>1.382799347501491E-2</v>
      </c>
      <c r="R1178" s="10">
        <f t="shared" si="742"/>
        <v>1.3943456611794511E-2</v>
      </c>
      <c r="S1178" s="9"/>
      <c r="T1178" s="9">
        <f t="shared" si="730"/>
        <v>15.519913362280052</v>
      </c>
      <c r="U1178" s="10">
        <f t="shared" si="743"/>
        <v>2.2623667133405689E-3</v>
      </c>
      <c r="V1178" s="10">
        <f t="shared" si="744"/>
        <v>0.18631707842558504</v>
      </c>
      <c r="W1178" s="10">
        <f t="shared" si="745"/>
        <v>1.092655489243749E-2</v>
      </c>
      <c r="X1178" s="10">
        <f t="shared" si="746"/>
        <v>1.0998488681224647E-2</v>
      </c>
      <c r="Z1178" s="23">
        <f t="shared" si="731"/>
        <v>15.518161858400454</v>
      </c>
      <c r="AA1178" s="54">
        <f t="shared" si="732"/>
        <v>5.1086283374246477E-4</v>
      </c>
      <c r="AB1178" s="54">
        <f t="shared" si="733"/>
        <v>0.61177741602518154</v>
      </c>
      <c r="AC1178" s="54">
        <f t="shared" si="734"/>
        <v>0.75638328690966761</v>
      </c>
      <c r="AD1178" s="54">
        <f t="shared" si="757"/>
        <v>0.75638729690500106</v>
      </c>
      <c r="AG1178" s="23">
        <f t="shared" si="735"/>
        <v>15.517600775360185</v>
      </c>
      <c r="AH1178" s="54">
        <f t="shared" si="758"/>
        <v>-5.022020652667436E-5</v>
      </c>
      <c r="AI1178" s="54">
        <f t="shared" si="759"/>
        <v>24.834630878993295</v>
      </c>
      <c r="AJ1178" s="54">
        <f t="shared" si="760"/>
        <v>0.21845961991584592</v>
      </c>
      <c r="AK1178" s="54">
        <f t="shared" si="761"/>
        <v>0.21845835523517765</v>
      </c>
      <c r="AM1178" s="23">
        <f t="shared" si="736"/>
        <v>15.517747745762485</v>
      </c>
      <c r="AN1178" s="54">
        <f t="shared" si="762"/>
        <v>9.6750195773154246E-5</v>
      </c>
      <c r="AO1178" s="54">
        <f t="shared" si="763"/>
        <v>4.8482363428154924</v>
      </c>
      <c r="AP1178" s="54">
        <f t="shared" si="764"/>
        <v>0.16782377512900276</v>
      </c>
      <c r="AQ1178" s="54">
        <f t="shared" si="765"/>
        <v>0.1678263693501828</v>
      </c>
      <c r="AS1178" s="23">
        <f t="shared" si="737"/>
        <v>15.517650995566711</v>
      </c>
      <c r="AT1178" s="54">
        <f t="shared" si="766"/>
        <v>0</v>
      </c>
      <c r="AU1178" s="54" t="e">
        <f t="shared" si="767"/>
        <v>#DIV/0!</v>
      </c>
      <c r="AV1178" s="54" t="e">
        <f t="shared" si="768"/>
        <v>#DIV/0!</v>
      </c>
      <c r="AW1178" s="54" t="e">
        <f t="shared" si="769"/>
        <v>#DIV/0!</v>
      </c>
      <c r="AY1178" s="1" t="e">
        <f t="shared" si="747"/>
        <v>#N/A</v>
      </c>
      <c r="AZ1178" s="1" t="e">
        <f t="shared" si="748"/>
        <v>#N/A</v>
      </c>
    </row>
    <row r="1179" spans="1:52" hidden="1" x14ac:dyDescent="0.25">
      <c r="A1179" s="3"/>
      <c r="B1179" s="4"/>
      <c r="C1179" s="4">
        <f t="shared" si="749"/>
        <v>6.738590051723178</v>
      </c>
      <c r="D1179" s="22">
        <f t="shared" si="738"/>
        <v>381.85571612813897</v>
      </c>
      <c r="E1179" s="54">
        <f t="shared" si="750"/>
        <v>0.72848838271947303</v>
      </c>
      <c r="F1179" s="54">
        <f t="shared" si="751"/>
        <v>0.92217435765938705</v>
      </c>
      <c r="G1179" s="54">
        <f t="shared" si="739"/>
        <v>0.40698398889313137</v>
      </c>
      <c r="H1179" s="24">
        <f t="shared" si="752"/>
        <v>19.186394300463071</v>
      </c>
      <c r="I1179" s="23">
        <f t="shared" si="753"/>
        <v>0.13650011287822855</v>
      </c>
      <c r="J1179" s="23">
        <f t="shared" si="754"/>
        <v>0.53717008356356422</v>
      </c>
      <c r="K1179" s="22">
        <f t="shared" si="755"/>
        <v>45</v>
      </c>
      <c r="L1179" s="8"/>
      <c r="M1179" s="11">
        <f t="shared" si="728"/>
        <v>15.524112803641939</v>
      </c>
      <c r="N1179" s="9">
        <f t="shared" si="729"/>
        <v>15.527668427649512</v>
      </c>
      <c r="O1179" s="10">
        <f t="shared" si="756"/>
        <v>3.5556240075731438E-3</v>
      </c>
      <c r="P1179" s="10">
        <f t="shared" si="740"/>
        <v>0.28904844991819612</v>
      </c>
      <c r="Q1179" s="10">
        <f t="shared" si="741"/>
        <v>1.3563959530046585E-2</v>
      </c>
      <c r="R1179" s="10">
        <f t="shared" si="742"/>
        <v>1.3676593149229876E-2</v>
      </c>
      <c r="S1179" s="9"/>
      <c r="T1179" s="9">
        <f t="shared" si="730"/>
        <v>15.526335734967342</v>
      </c>
      <c r="U1179" s="10">
        <f t="shared" si="743"/>
        <v>2.2229313254022998E-3</v>
      </c>
      <c r="V1179" s="10">
        <f t="shared" si="744"/>
        <v>0.1810627152038371</v>
      </c>
      <c r="W1179" s="10">
        <f t="shared" si="745"/>
        <v>1.0755615808846207E-2</v>
      </c>
      <c r="X1179" s="10">
        <f t="shared" si="746"/>
        <v>1.0826278976744394E-2</v>
      </c>
      <c r="Z1179" s="23">
        <f t="shared" si="731"/>
        <v>15.52463001349749</v>
      </c>
      <c r="AA1179" s="54">
        <f t="shared" si="732"/>
        <v>5.172098555501492E-4</v>
      </c>
      <c r="AB1179" s="54">
        <f t="shared" si="733"/>
        <v>0.61258907059603873</v>
      </c>
      <c r="AC1179" s="54">
        <f t="shared" si="734"/>
        <v>0.75710448650260254</v>
      </c>
      <c r="AD1179" s="54">
        <f t="shared" si="757"/>
        <v>0.75710853260718725</v>
      </c>
      <c r="AG1179" s="23">
        <f t="shared" si="735"/>
        <v>15.524062069447325</v>
      </c>
      <c r="AH1179" s="54">
        <f t="shared" si="758"/>
        <v>-5.0734194614321382E-5</v>
      </c>
      <c r="AI1179" s="54">
        <f t="shared" si="759"/>
        <v>24.813801575588879</v>
      </c>
      <c r="AJ1179" s="54">
        <f t="shared" si="760"/>
        <v>0.21818230509193676</v>
      </c>
      <c r="AK1179" s="54">
        <f t="shared" si="761"/>
        <v>0.21818102755361843</v>
      </c>
      <c r="AM1179" s="23">
        <f t="shared" si="736"/>
        <v>15.524210609849248</v>
      </c>
      <c r="AN1179" s="54">
        <f t="shared" si="762"/>
        <v>9.7806207309147908E-5</v>
      </c>
      <c r="AO1179" s="54">
        <f t="shared" si="763"/>
        <v>4.8474313598538661</v>
      </c>
      <c r="AP1179" s="54">
        <f t="shared" si="764"/>
        <v>0.16773229759258593</v>
      </c>
      <c r="AQ1179" s="54">
        <f t="shared" si="765"/>
        <v>0.16773491932814186</v>
      </c>
      <c r="AS1179" s="23">
        <f t="shared" si="737"/>
        <v>15.524112803641939</v>
      </c>
      <c r="AT1179" s="54">
        <f t="shared" si="766"/>
        <v>0</v>
      </c>
      <c r="AU1179" s="54" t="e">
        <f t="shared" si="767"/>
        <v>#DIV/0!</v>
      </c>
      <c r="AV1179" s="54" t="e">
        <f t="shared" si="768"/>
        <v>#DIV/0!</v>
      </c>
      <c r="AW1179" s="54" t="e">
        <f t="shared" si="769"/>
        <v>#DIV/0!</v>
      </c>
      <c r="AY1179" s="1" t="e">
        <f t="shared" si="747"/>
        <v>#N/A</v>
      </c>
      <c r="AZ1179" s="1" t="e">
        <f t="shared" si="748"/>
        <v>#N/A</v>
      </c>
    </row>
    <row r="1180" spans="1:52" hidden="1" x14ac:dyDescent="0.25">
      <c r="A1180" s="3"/>
      <c r="B1180" s="4"/>
      <c r="C1180" s="4">
        <f t="shared" si="749"/>
        <v>6.8616690953213118</v>
      </c>
      <c r="D1180" s="22">
        <f t="shared" si="738"/>
        <v>382.41540814591912</v>
      </c>
      <c r="E1180" s="54">
        <f t="shared" si="750"/>
        <v>0.7407895177318885</v>
      </c>
      <c r="F1180" s="54">
        <f t="shared" si="751"/>
        <v>0.93445149225830082</v>
      </c>
      <c r="G1180" s="54">
        <f t="shared" si="739"/>
        <v>0.41321330254321087</v>
      </c>
      <c r="H1180" s="24">
        <f t="shared" si="752"/>
        <v>19.187238601937544</v>
      </c>
      <c r="I1180" s="23">
        <f t="shared" si="753"/>
        <v>0.13649806828242328</v>
      </c>
      <c r="J1180" s="23">
        <f t="shared" si="754"/>
        <v>0.53719026047790264</v>
      </c>
      <c r="K1180" s="22">
        <f t="shared" si="755"/>
        <v>45</v>
      </c>
      <c r="L1180" s="8"/>
      <c r="M1180" s="11">
        <f t="shared" si="728"/>
        <v>15.530453324763425</v>
      </c>
      <c r="N1180" s="9">
        <f t="shared" si="729"/>
        <v>15.533922809896415</v>
      </c>
      <c r="O1180" s="10">
        <f t="shared" si="756"/>
        <v>3.4694851329906129E-3</v>
      </c>
      <c r="P1180" s="10">
        <f t="shared" si="740"/>
        <v>0.27897617371628664</v>
      </c>
      <c r="Q1180" s="10">
        <f t="shared" si="741"/>
        <v>1.3306928063487393E-2</v>
      </c>
      <c r="R1180" s="10">
        <f t="shared" si="742"/>
        <v>1.3416818942404313E-2</v>
      </c>
      <c r="S1180" s="9"/>
      <c r="T1180" s="9">
        <f t="shared" si="730"/>
        <v>15.532637562247475</v>
      </c>
      <c r="U1180" s="10">
        <f t="shared" si="743"/>
        <v>2.1842374840499446E-3</v>
      </c>
      <c r="V1180" s="10">
        <f t="shared" si="744"/>
        <v>0.17597464849483996</v>
      </c>
      <c r="W1180" s="10">
        <f t="shared" si="745"/>
        <v>1.0588214615952817E-2</v>
      </c>
      <c r="X1180" s="10">
        <f t="shared" si="746"/>
        <v>1.0657631635878732E-2</v>
      </c>
      <c r="Z1180" s="23">
        <f t="shared" si="731"/>
        <v>15.530976903198699</v>
      </c>
      <c r="AA1180" s="54">
        <f t="shared" si="732"/>
        <v>5.2357843527417458E-4</v>
      </c>
      <c r="AB1180" s="54">
        <f t="shared" si="733"/>
        <v>0.6133826266294593</v>
      </c>
      <c r="AC1180" s="54">
        <f t="shared" si="734"/>
        <v>0.75780909708904998</v>
      </c>
      <c r="AD1180" s="54">
        <f t="shared" si="757"/>
        <v>0.75781317946349047</v>
      </c>
      <c r="AG1180" s="23">
        <f t="shared" si="735"/>
        <v>15.530402074447379</v>
      </c>
      <c r="AH1180" s="54">
        <f t="shared" si="758"/>
        <v>-5.125031604613639E-5</v>
      </c>
      <c r="AI1180" s="54">
        <f t="shared" si="759"/>
        <v>24.793415022553905</v>
      </c>
      <c r="AJ1180" s="54">
        <f t="shared" si="760"/>
        <v>0.21791078379578302</v>
      </c>
      <c r="AK1180" s="54">
        <f t="shared" si="761"/>
        <v>0.21790949333849685</v>
      </c>
      <c r="AM1180" s="23">
        <f t="shared" si="736"/>
        <v>15.53055219103285</v>
      </c>
      <c r="AN1180" s="54">
        <f t="shared" si="762"/>
        <v>9.8866269425457176E-5</v>
      </c>
      <c r="AO1180" s="54">
        <f t="shared" si="763"/>
        <v>4.8466389094722517</v>
      </c>
      <c r="AP1180" s="54">
        <f t="shared" si="764"/>
        <v>0.16764270583591592</v>
      </c>
      <c r="AQ1180" s="54">
        <f t="shared" si="765"/>
        <v>0.16764535518379767</v>
      </c>
      <c r="AS1180" s="23">
        <f t="shared" si="737"/>
        <v>15.530453324763425</v>
      </c>
      <c r="AT1180" s="54">
        <f t="shared" si="766"/>
        <v>0</v>
      </c>
      <c r="AU1180" s="54" t="e">
        <f t="shared" si="767"/>
        <v>#DIV/0!</v>
      </c>
      <c r="AV1180" s="54" t="e">
        <f t="shared" si="768"/>
        <v>#DIV/0!</v>
      </c>
      <c r="AW1180" s="54" t="e">
        <f t="shared" si="769"/>
        <v>#DIV/0!</v>
      </c>
      <c r="AY1180" s="1" t="e">
        <f t="shared" si="747"/>
        <v>#N/A</v>
      </c>
      <c r="AZ1180" s="1" t="e">
        <f t="shared" si="748"/>
        <v>#N/A</v>
      </c>
    </row>
    <row r="1181" spans="1:52" hidden="1" x14ac:dyDescent="0.25">
      <c r="A1181" s="3"/>
      <c r="B1181" s="4"/>
      <c r="C1181" s="4">
        <f t="shared" si="749"/>
        <v>6.9861024601376531</v>
      </c>
      <c r="D1181" s="22">
        <f t="shared" si="738"/>
        <v>382.96458898009371</v>
      </c>
      <c r="E1181" s="54">
        <f t="shared" si="750"/>
        <v>0.75322601037845771</v>
      </c>
      <c r="F1181" s="54">
        <f t="shared" si="751"/>
        <v>0.9468637203987309</v>
      </c>
      <c r="G1181" s="54">
        <f t="shared" si="739"/>
        <v>0.41950867038176987</v>
      </c>
      <c r="H1181" s="24">
        <f t="shared" si="752"/>
        <v>19.188092193827082</v>
      </c>
      <c r="I1181" s="23">
        <f t="shared" si="753"/>
        <v>0.13649600118855987</v>
      </c>
      <c r="J1181" s="23">
        <f t="shared" si="754"/>
        <v>0.53721065941235435</v>
      </c>
      <c r="K1181" s="22">
        <f t="shared" si="755"/>
        <v>45</v>
      </c>
      <c r="L1181" s="8"/>
      <c r="M1181" s="11">
        <f t="shared" si="728"/>
        <v>15.536676034003237</v>
      </c>
      <c r="N1181" s="9">
        <f t="shared" si="729"/>
        <v>15.540061997380374</v>
      </c>
      <c r="O1181" s="10">
        <f t="shared" si="756"/>
        <v>3.3859633771360365E-3</v>
      </c>
      <c r="P1181" s="10">
        <f t="shared" si="740"/>
        <v>0.26931781159681289</v>
      </c>
      <c r="Q1181" s="10">
        <f t="shared" si="741"/>
        <v>1.3056665422446578E-2</v>
      </c>
      <c r="R1181" s="10">
        <f t="shared" si="742"/>
        <v>1.3163897204583261E-2</v>
      </c>
      <c r="S1181" s="9"/>
      <c r="T1181" s="9">
        <f t="shared" si="730"/>
        <v>15.538822307217751</v>
      </c>
      <c r="U1181" s="10">
        <f t="shared" si="743"/>
        <v>2.146273214513883E-3</v>
      </c>
      <c r="V1181" s="10">
        <f t="shared" si="744"/>
        <v>0.17104720973045695</v>
      </c>
      <c r="W1181" s="10">
        <f t="shared" si="745"/>
        <v>1.0424263015766292E-2</v>
      </c>
      <c r="X1181" s="10">
        <f t="shared" si="746"/>
        <v>1.0492457936989948E-2</v>
      </c>
      <c r="Z1181" s="23">
        <f t="shared" si="731"/>
        <v>15.537206002502206</v>
      </c>
      <c r="AA1181" s="54">
        <f t="shared" si="732"/>
        <v>5.299684989683584E-4</v>
      </c>
      <c r="AB1181" s="54">
        <f t="shared" si="733"/>
        <v>0.61415856664094304</v>
      </c>
      <c r="AC1181" s="54">
        <f t="shared" si="734"/>
        <v>0.75849758162838277</v>
      </c>
      <c r="AD1181" s="54">
        <f t="shared" si="757"/>
        <v>0.75850170041913756</v>
      </c>
      <c r="AG1181" s="23">
        <f t="shared" si="735"/>
        <v>15.536624265431477</v>
      </c>
      <c r="AH1181" s="54">
        <f t="shared" si="758"/>
        <v>-5.1768571760035798E-5</v>
      </c>
      <c r="AI1181" s="54">
        <f t="shared" si="759"/>
        <v>24.77346323648009</v>
      </c>
      <c r="AJ1181" s="54">
        <f t="shared" si="760"/>
        <v>0.21764492353259465</v>
      </c>
      <c r="AK1181" s="54">
        <f t="shared" si="761"/>
        <v>0.21764362012888314</v>
      </c>
      <c r="AM1181" s="23">
        <f t="shared" si="736"/>
        <v>15.536775964389989</v>
      </c>
      <c r="AN1181" s="54">
        <f t="shared" si="762"/>
        <v>9.9930386751267974E-5</v>
      </c>
      <c r="AO1181" s="54">
        <f t="shared" si="763"/>
        <v>4.8458595613026727</v>
      </c>
      <c r="AP1181" s="54">
        <f t="shared" si="764"/>
        <v>0.1675549779534348</v>
      </c>
      <c r="AQ1181" s="54">
        <f t="shared" si="765"/>
        <v>0.16755765501805103</v>
      </c>
      <c r="AS1181" s="23">
        <f t="shared" si="737"/>
        <v>15.536676034003237</v>
      </c>
      <c r="AT1181" s="54">
        <f t="shared" si="766"/>
        <v>0</v>
      </c>
      <c r="AU1181" s="54" t="e">
        <f t="shared" si="767"/>
        <v>#DIV/0!</v>
      </c>
      <c r="AV1181" s="54" t="e">
        <f t="shared" si="768"/>
        <v>#DIV/0!</v>
      </c>
      <c r="AW1181" s="54" t="e">
        <f t="shared" si="769"/>
        <v>#DIV/0!</v>
      </c>
      <c r="AY1181" s="1" t="e">
        <f t="shared" si="747"/>
        <v>#N/A</v>
      </c>
      <c r="AZ1181" s="1" t="e">
        <f t="shared" si="748"/>
        <v>#N/A</v>
      </c>
    </row>
    <row r="1182" spans="1:52" hidden="1" x14ac:dyDescent="0.25">
      <c r="A1182" s="3"/>
      <c r="B1182" s="4"/>
      <c r="C1182" s="4">
        <f t="shared" si="749"/>
        <v>7.1118953537351564</v>
      </c>
      <c r="D1182" s="22">
        <f t="shared" si="738"/>
        <v>383.50348631200995</v>
      </c>
      <c r="E1182" s="54">
        <f t="shared" si="750"/>
        <v>0.76579838112906018</v>
      </c>
      <c r="F1182" s="54">
        <f t="shared" si="751"/>
        <v>0.95941156153508189</v>
      </c>
      <c r="G1182" s="54">
        <f t="shared" si="739"/>
        <v>0.4258703839403396</v>
      </c>
      <c r="H1182" s="24">
        <f t="shared" si="752"/>
        <v>19.188955111854696</v>
      </c>
      <c r="I1182" s="23">
        <f t="shared" si="753"/>
        <v>0.13649391151012993</v>
      </c>
      <c r="J1182" s="23">
        <f t="shared" si="754"/>
        <v>0.53723128122061914</v>
      </c>
      <c r="K1182" s="22">
        <f t="shared" si="755"/>
        <v>45</v>
      </c>
      <c r="L1182" s="8"/>
      <c r="M1182" s="11">
        <f t="shared" si="728"/>
        <v>15.542784296788168</v>
      </c>
      <c r="N1182" s="9">
        <f t="shared" si="729"/>
        <v>15.546089261691511</v>
      </c>
      <c r="O1182" s="10">
        <f t="shared" si="756"/>
        <v>3.3049649033429773E-3</v>
      </c>
      <c r="P1182" s="10">
        <f t="shared" si="740"/>
        <v>0.26005392448485015</v>
      </c>
      <c r="Q1182" s="10">
        <f t="shared" si="741"/>
        <v>1.2812947189771535E-2</v>
      </c>
      <c r="R1182" s="10">
        <f t="shared" si="742"/>
        <v>1.2917600512243813E-2</v>
      </c>
      <c r="S1182" s="9"/>
      <c r="T1182" s="9">
        <f t="shared" si="730"/>
        <v>15.544893323328578</v>
      </c>
      <c r="U1182" s="10">
        <f t="shared" si="743"/>
        <v>2.1090265404097863E-3</v>
      </c>
      <c r="V1182" s="10">
        <f t="shared" si="744"/>
        <v>0.16627492981635622</v>
      </c>
      <c r="W1182" s="10">
        <f t="shared" si="745"/>
        <v>1.02636752214474E-2</v>
      </c>
      <c r="X1182" s="10">
        <f t="shared" si="746"/>
        <v>1.0330671671562991E-2</v>
      </c>
      <c r="Z1182" s="23">
        <f t="shared" si="731"/>
        <v>15.543320676762258</v>
      </c>
      <c r="AA1182" s="54">
        <f t="shared" si="732"/>
        <v>5.3637997408984006E-4</v>
      </c>
      <c r="AB1182" s="54">
        <f t="shared" si="733"/>
        <v>0.6149173580882451</v>
      </c>
      <c r="AC1182" s="54">
        <f t="shared" si="734"/>
        <v>0.7591703877852789</v>
      </c>
      <c r="AD1182" s="54">
        <f t="shared" si="757"/>
        <v>0.75917454316652344</v>
      </c>
      <c r="AG1182" s="23">
        <f t="shared" si="735"/>
        <v>15.542732007825593</v>
      </c>
      <c r="AH1182" s="54">
        <f t="shared" si="758"/>
        <v>-5.2288962574920106E-5</v>
      </c>
      <c r="AI1182" s="54">
        <f t="shared" si="759"/>
        <v>24.753938369606413</v>
      </c>
      <c r="AJ1182" s="54">
        <f t="shared" si="760"/>
        <v>0.2173845952456839</v>
      </c>
      <c r="AK1182" s="54">
        <f t="shared" si="761"/>
        <v>0.21738327879944802</v>
      </c>
      <c r="AM1182" s="23">
        <f t="shared" si="736"/>
        <v>15.542885295351768</v>
      </c>
      <c r="AN1182" s="54">
        <f t="shared" si="762"/>
        <v>1.0099856359957471E-4</v>
      </c>
      <c r="AO1182" s="54">
        <f t="shared" si="763"/>
        <v>4.8450938352509301</v>
      </c>
      <c r="AP1182" s="54">
        <f t="shared" si="764"/>
        <v>0.16746909170475091</v>
      </c>
      <c r="AQ1182" s="54">
        <f t="shared" si="765"/>
        <v>0.16747179661334199</v>
      </c>
      <c r="AS1182" s="23">
        <f t="shared" si="737"/>
        <v>15.542784296788168</v>
      </c>
      <c r="AT1182" s="54">
        <f t="shared" si="766"/>
        <v>0</v>
      </c>
      <c r="AU1182" s="54" t="e">
        <f t="shared" si="767"/>
        <v>#DIV/0!</v>
      </c>
      <c r="AV1182" s="54" t="e">
        <f t="shared" si="768"/>
        <v>#DIV/0!</v>
      </c>
      <c r="AW1182" s="54" t="e">
        <f t="shared" si="769"/>
        <v>#DIV/0!</v>
      </c>
      <c r="AY1182" s="1" t="e">
        <f t="shared" si="747"/>
        <v>#N/A</v>
      </c>
      <c r="AZ1182" s="1" t="e">
        <f t="shared" si="748"/>
        <v>#N/A</v>
      </c>
    </row>
    <row r="1183" spans="1:52" hidden="1" x14ac:dyDescent="0.25">
      <c r="A1183" s="3"/>
      <c r="B1183" s="4"/>
      <c r="C1183" s="4">
        <f t="shared" si="749"/>
        <v>7.2390529669452777</v>
      </c>
      <c r="D1183" s="22">
        <f t="shared" si="738"/>
        <v>384.03232261833227</v>
      </c>
      <c r="E1183" s="54">
        <f t="shared" si="750"/>
        <v>0.77850714878134575</v>
      </c>
      <c r="F1183" s="54">
        <f t="shared" si="751"/>
        <v>0.97209553345279143</v>
      </c>
      <c r="G1183" s="54">
        <f t="shared" si="739"/>
        <v>0.43229873332856961</v>
      </c>
      <c r="H1183" s="24">
        <f t="shared" si="752"/>
        <v>19.189827391628612</v>
      </c>
      <c r="I1183" s="23">
        <f t="shared" si="753"/>
        <v>0.13649179916090315</v>
      </c>
      <c r="J1183" s="23">
        <f t="shared" si="754"/>
        <v>0.53725212675365397</v>
      </c>
      <c r="K1183" s="22">
        <f t="shared" si="755"/>
        <v>45</v>
      </c>
      <c r="L1183" s="8"/>
      <c r="M1183" s="11">
        <f t="shared" si="728"/>
        <v>15.548781372865591</v>
      </c>
      <c r="N1183" s="9">
        <f t="shared" si="729"/>
        <v>15.552007772540515</v>
      </c>
      <c r="O1183" s="10">
        <f t="shared" si="756"/>
        <v>3.2263996749239965E-3</v>
      </c>
      <c r="P1183" s="10">
        <f t="shared" si="740"/>
        <v>0.25116609232413001</v>
      </c>
      <c r="Q1183" s="10">
        <f t="shared" si="741"/>
        <v>1.257555776988678E-2</v>
      </c>
      <c r="R1183" s="10">
        <f t="shared" si="742"/>
        <v>1.2677710385041752E-2</v>
      </c>
      <c r="S1183" s="9"/>
      <c r="T1183" s="9">
        <f t="shared" si="730"/>
        <v>15.550853858365777</v>
      </c>
      <c r="U1183" s="10">
        <f t="shared" si="743"/>
        <v>2.0724855001859055E-3</v>
      </c>
      <c r="V1183" s="10">
        <f t="shared" si="744"/>
        <v>0.16165253232002558</v>
      </c>
      <c r="W1183" s="10">
        <f t="shared" si="745"/>
        <v>1.0106367879984483E-2</v>
      </c>
      <c r="X1183" s="10">
        <f t="shared" si="746"/>
        <v>1.0172189067284365E-2</v>
      </c>
      <c r="Z1183" s="23">
        <f t="shared" si="731"/>
        <v>15.549324185654989</v>
      </c>
      <c r="AA1183" s="54">
        <f t="shared" si="732"/>
        <v>5.4281278939782851E-4</v>
      </c>
      <c r="AB1183" s="54">
        <f t="shared" si="733"/>
        <v>0.61565945381871778</v>
      </c>
      <c r="AC1183" s="54">
        <f t="shared" si="734"/>
        <v>0.75982794840906465</v>
      </c>
      <c r="AD1183" s="54">
        <f t="shared" si="757"/>
        <v>0.75983214051501824</v>
      </c>
      <c r="AG1183" s="23">
        <f t="shared" si="735"/>
        <v>15.548728561376421</v>
      </c>
      <c r="AH1183" s="54">
        <f t="shared" si="758"/>
        <v>-5.2811489169357628E-5</v>
      </c>
      <c r="AI1183" s="54">
        <f t="shared" si="759"/>
        <v>24.734832692984529</v>
      </c>
      <c r="AJ1183" s="54">
        <f t="shared" si="760"/>
        <v>0.21712967307528494</v>
      </c>
      <c r="AK1183" s="54">
        <f t="shared" si="761"/>
        <v>0.2171283435687669</v>
      </c>
      <c r="AM1183" s="23">
        <f t="shared" si="736"/>
        <v>15.548883443669625</v>
      </c>
      <c r="AN1183" s="54">
        <f t="shared" si="762"/>
        <v>1.0207080403468183E-4</v>
      </c>
      <c r="AO1183" s="54">
        <f t="shared" si="763"/>
        <v>4.8443422073212004</v>
      </c>
      <c r="AP1183" s="54">
        <f t="shared" si="764"/>
        <v>0.16738502466487176</v>
      </c>
      <c r="AQ1183" s="54">
        <f t="shared" si="765"/>
        <v>0.16738775750963653</v>
      </c>
      <c r="AS1183" s="23">
        <f t="shared" si="737"/>
        <v>15.548781372865591</v>
      </c>
      <c r="AT1183" s="54">
        <f t="shared" si="766"/>
        <v>0</v>
      </c>
      <c r="AU1183" s="54" t="e">
        <f t="shared" si="767"/>
        <v>#DIV/0!</v>
      </c>
      <c r="AV1183" s="54" t="e">
        <f t="shared" si="768"/>
        <v>#DIV/0!</v>
      </c>
      <c r="AW1183" s="54" t="e">
        <f t="shared" si="769"/>
        <v>#DIV/0!</v>
      </c>
      <c r="AY1183" s="1" t="e">
        <f t="shared" si="747"/>
        <v>#N/A</v>
      </c>
      <c r="AZ1183" s="1" t="e">
        <f t="shared" si="748"/>
        <v>#N/A</v>
      </c>
    </row>
    <row r="1184" spans="1:52" hidden="1" x14ac:dyDescent="0.25">
      <c r="A1184" s="3"/>
      <c r="B1184" s="4"/>
      <c r="C1184" s="4">
        <f t="shared" si="749"/>
        <v>7.3675804740381627</v>
      </c>
      <c r="D1184" s="22">
        <f t="shared" si="738"/>
        <v>384.5513152795329</v>
      </c>
      <c r="E1184" s="54">
        <f t="shared" si="750"/>
        <v>0.79135283047774418</v>
      </c>
      <c r="F1184" s="54">
        <f t="shared" si="751"/>
        <v>0.98491615228530671</v>
      </c>
      <c r="G1184" s="54">
        <f t="shared" si="739"/>
        <v>0.43879400724647921</v>
      </c>
      <c r="H1184" s="24">
        <f t="shared" si="752"/>
        <v>19.190709068643446</v>
      </c>
      <c r="I1184" s="23">
        <f t="shared" si="753"/>
        <v>0.13648966405492427</v>
      </c>
      <c r="J1184" s="23">
        <f t="shared" si="754"/>
        <v>0.53727319685970065</v>
      </c>
      <c r="K1184" s="22">
        <f t="shared" si="755"/>
        <v>45</v>
      </c>
      <c r="L1184" s="8"/>
      <c r="M1184" s="11">
        <f t="shared" si="728"/>
        <v>15.554670420110808</v>
      </c>
      <c r="N1184" s="9">
        <f t="shared" si="729"/>
        <v>15.557820601398722</v>
      </c>
      <c r="O1184" s="10">
        <f t="shared" si="756"/>
        <v>3.1501812879142221E-3</v>
      </c>
      <c r="P1184" s="10">
        <f t="shared" si="740"/>
        <v>0.24263685557360085</v>
      </c>
      <c r="Q1184" s="10">
        <f t="shared" si="741"/>
        <v>1.2344289994607342E-2</v>
      </c>
      <c r="R1184" s="10">
        <f t="shared" si="742"/>
        <v>1.2444016886577531E-2</v>
      </c>
      <c r="S1184" s="9"/>
      <c r="T1184" s="9">
        <f t="shared" si="730"/>
        <v>15.556707058272961</v>
      </c>
      <c r="U1184" s="10">
        <f t="shared" si="743"/>
        <v>2.0366381621528262E-3</v>
      </c>
      <c r="V1184" s="10">
        <f t="shared" si="744"/>
        <v>0.15717492684482798</v>
      </c>
      <c r="W1184" s="10">
        <f t="shared" si="745"/>
        <v>9.9522599966878449E-3</v>
      </c>
      <c r="X1184" s="10">
        <f t="shared" si="746"/>
        <v>1.0016928712957063E-2</v>
      </c>
      <c r="Z1184" s="23">
        <f t="shared" si="731"/>
        <v>15.555219686985753</v>
      </c>
      <c r="AA1184" s="54">
        <f t="shared" si="732"/>
        <v>5.4926687494472048E-4</v>
      </c>
      <c r="AB1184" s="54">
        <f t="shared" si="733"/>
        <v>0.61638529264163378</v>
      </c>
      <c r="AC1184" s="54">
        <f t="shared" si="734"/>
        <v>0.76047068216775371</v>
      </c>
      <c r="AD1184" s="54">
        <f t="shared" si="757"/>
        <v>0.76047491116096855</v>
      </c>
      <c r="AG1184" s="23">
        <f t="shared" si="735"/>
        <v>15.554617083958764</v>
      </c>
      <c r="AH1184" s="54">
        <f t="shared" si="758"/>
        <v>-5.3336152044280993E-5</v>
      </c>
      <c r="AI1184" s="54">
        <f t="shared" si="759"/>
        <v>24.716138578297937</v>
      </c>
      <c r="AJ1184" s="54">
        <f t="shared" si="760"/>
        <v>0.2168800341102185</v>
      </c>
      <c r="AK1184" s="54">
        <f t="shared" si="761"/>
        <v>0.21687869146738153</v>
      </c>
      <c r="AM1184" s="23">
        <f t="shared" si="736"/>
        <v>15.554773567222643</v>
      </c>
      <c r="AN1184" s="54">
        <f t="shared" si="762"/>
        <v>1.0314711183490033E-4</v>
      </c>
      <c r="AO1184" s="54">
        <f t="shared" si="763"/>
        <v>4.8436051099526249</v>
      </c>
      <c r="AP1184" s="54">
        <f t="shared" si="764"/>
        <v>0.16730275418665477</v>
      </c>
      <c r="AQ1184" s="54">
        <f t="shared" si="765"/>
        <v>0.16730551507334285</v>
      </c>
      <c r="AS1184" s="23">
        <f t="shared" si="737"/>
        <v>15.554670420110808</v>
      </c>
      <c r="AT1184" s="54">
        <f t="shared" si="766"/>
        <v>0</v>
      </c>
      <c r="AU1184" s="54" t="e">
        <f t="shared" si="767"/>
        <v>#DIV/0!</v>
      </c>
      <c r="AV1184" s="54" t="e">
        <f t="shared" si="768"/>
        <v>#DIV/0!</v>
      </c>
      <c r="AW1184" s="54" t="e">
        <f t="shared" si="769"/>
        <v>#DIV/0!</v>
      </c>
      <c r="AY1184" s="1" t="e">
        <f t="shared" si="747"/>
        <v>#N/A</v>
      </c>
      <c r="AZ1184" s="1" t="e">
        <f t="shared" si="748"/>
        <v>#N/A</v>
      </c>
    </row>
    <row r="1185" spans="1:52" hidden="1" x14ac:dyDescent="0.25">
      <c r="A1185" s="3"/>
      <c r="B1185" s="4"/>
      <c r="C1185" s="4">
        <f t="shared" si="749"/>
        <v>7.4974830328899751</v>
      </c>
      <c r="D1185" s="22">
        <f t="shared" si="738"/>
        <v>385.06067668742492</v>
      </c>
      <c r="E1185" s="54">
        <f t="shared" si="750"/>
        <v>0.80433594172218847</v>
      </c>
      <c r="F1185" s="54">
        <f t="shared" si="751"/>
        <v>0.99787393253077494</v>
      </c>
      <c r="G1185" s="54">
        <f t="shared" si="739"/>
        <v>0.44535649299716662</v>
      </c>
      <c r="H1185" s="24">
        <f t="shared" si="752"/>
        <v>19.191600178281366</v>
      </c>
      <c r="I1185" s="23">
        <f t="shared" si="753"/>
        <v>0.13648750610651031</v>
      </c>
      <c r="J1185" s="23">
        <f t="shared" si="754"/>
        <v>0.5372944923843137</v>
      </c>
      <c r="K1185" s="22">
        <f t="shared" si="755"/>
        <v>45</v>
      </c>
      <c r="L1185" s="8"/>
      <c r="M1185" s="11">
        <f t="shared" si="728"/>
        <v>15.560454498182585</v>
      </c>
      <c r="N1185" s="9">
        <f t="shared" si="729"/>
        <v>15.563530724994102</v>
      </c>
      <c r="O1185" s="10">
        <f t="shared" si="756"/>
        <v>3.076226811517202E-3</v>
      </c>
      <c r="P1185" s="10">
        <f t="shared" si="740"/>
        <v>0.23444966032551739</v>
      </c>
      <c r="Q1185" s="10">
        <f t="shared" si="741"/>
        <v>1.2118944748458175E-2</v>
      </c>
      <c r="R1185" s="10">
        <f t="shared" si="742"/>
        <v>1.2216318244424082E-2</v>
      </c>
      <c r="S1185" s="9"/>
      <c r="T1185" s="9">
        <f t="shared" si="730"/>
        <v>15.562455970820999</v>
      </c>
      <c r="U1185" s="10">
        <f t="shared" si="743"/>
        <v>2.0014726384136594E-3</v>
      </c>
      <c r="V1185" s="10">
        <f t="shared" si="744"/>
        <v>0.15283720260764405</v>
      </c>
      <c r="W1185" s="10">
        <f t="shared" si="745"/>
        <v>9.8012728626214341E-3</v>
      </c>
      <c r="X1185" s="10">
        <f t="shared" si="746"/>
        <v>9.8648114863461173E-3</v>
      </c>
      <c r="Z1185" s="23">
        <f t="shared" si="731"/>
        <v>15.561010240344549</v>
      </c>
      <c r="AA1185" s="54">
        <f t="shared" si="732"/>
        <v>5.5574216196419002E-4</v>
      </c>
      <c r="AB1185" s="54">
        <f t="shared" si="733"/>
        <v>0.61709529976267807</v>
      </c>
      <c r="AC1185" s="54">
        <f t="shared" si="734"/>
        <v>0.7610989940123688</v>
      </c>
      <c r="AD1185" s="54">
        <f t="shared" si="757"/>
        <v>0.76110326005927897</v>
      </c>
      <c r="AG1185" s="23">
        <f t="shared" si="735"/>
        <v>15.560400635230964</v>
      </c>
      <c r="AH1185" s="54">
        <f t="shared" si="758"/>
        <v>-5.3862951620686772E-5</v>
      </c>
      <c r="AI1185" s="54">
        <f t="shared" si="759"/>
        <v>24.697848544826371</v>
      </c>
      <c r="AJ1185" s="54">
        <f t="shared" si="760"/>
        <v>0.21663555871542006</v>
      </c>
      <c r="AK1185" s="54">
        <f t="shared" si="761"/>
        <v>0.21663420290447816</v>
      </c>
      <c r="AM1185" s="23">
        <f t="shared" si="736"/>
        <v>15.560558725673145</v>
      </c>
      <c r="AN1185" s="54">
        <f t="shared" si="762"/>
        <v>1.0422749056004932E-4</v>
      </c>
      <c r="AO1185" s="54">
        <f t="shared" si="763"/>
        <v>4.8428829376059852</v>
      </c>
      <c r="AP1185" s="54">
        <f t="shared" si="764"/>
        <v>0.16722225754662723</v>
      </c>
      <c r="AQ1185" s="54">
        <f t="shared" si="765"/>
        <v>0.16722504658600551</v>
      </c>
      <c r="AS1185" s="23">
        <f t="shared" si="737"/>
        <v>15.560454498182585</v>
      </c>
      <c r="AT1185" s="54">
        <f t="shared" si="766"/>
        <v>0</v>
      </c>
      <c r="AU1185" s="54" t="e">
        <f t="shared" si="767"/>
        <v>#DIV/0!</v>
      </c>
      <c r="AV1185" s="54" t="e">
        <f t="shared" si="768"/>
        <v>#DIV/0!</v>
      </c>
      <c r="AW1185" s="54" t="e">
        <f t="shared" si="769"/>
        <v>#DIV/0!</v>
      </c>
      <c r="AY1185" s="1" t="e">
        <f t="shared" si="747"/>
        <v>#N/A</v>
      </c>
      <c r="AZ1185" s="1" t="e">
        <f t="shared" si="748"/>
        <v>#N/A</v>
      </c>
    </row>
    <row r="1186" spans="1:52" hidden="1" x14ac:dyDescent="0.25">
      <c r="A1186" s="3"/>
      <c r="B1186" s="4"/>
      <c r="C1186" s="4">
        <f t="shared" si="749"/>
        <v>7.6287657851473565</v>
      </c>
      <c r="D1186" s="22">
        <f t="shared" si="738"/>
        <v>385.56061435162007</v>
      </c>
      <c r="E1186" s="54">
        <f t="shared" si="750"/>
        <v>0.81745699639655256</v>
      </c>
      <c r="F1186" s="54">
        <f t="shared" si="751"/>
        <v>1.0109693870684489</v>
      </c>
      <c r="G1186" s="54">
        <f t="shared" si="739"/>
        <v>0.45198647649992019</v>
      </c>
      <c r="H1186" s="24">
        <f t="shared" si="752"/>
        <v>19.192500755813196</v>
      </c>
      <c r="I1186" s="23">
        <f t="shared" si="753"/>
        <v>0.13648532523024803</v>
      </c>
      <c r="J1186" s="23">
        <f t="shared" si="754"/>
        <v>0.53731601417038677</v>
      </c>
      <c r="K1186" s="22">
        <f t="shared" si="755"/>
        <v>45</v>
      </c>
      <c r="L1186" s="8"/>
      <c r="M1186" s="11">
        <f t="shared" si="728"/>
        <v>15.566136572033157</v>
      </c>
      <c r="N1186" s="9">
        <f t="shared" si="729"/>
        <v>15.569141028669062</v>
      </c>
      <c r="O1186" s="10">
        <f t="shared" si="756"/>
        <v>3.004456635904873E-3</v>
      </c>
      <c r="P1186" s="10">
        <f t="shared" si="740"/>
        <v>0.22658880680678614</v>
      </c>
      <c r="Q1186" s="10">
        <f t="shared" si="741"/>
        <v>1.1899330612461725E-2</v>
      </c>
      <c r="R1186" s="10">
        <f t="shared" si="742"/>
        <v>1.1994420489185397E-2</v>
      </c>
      <c r="S1186" s="9"/>
      <c r="T1186" s="9">
        <f t="shared" si="730"/>
        <v>15.568103549130749</v>
      </c>
      <c r="U1186" s="10">
        <f t="shared" si="743"/>
        <v>1.9669770975916379E-3</v>
      </c>
      <c r="V1186" s="10">
        <f t="shared" si="744"/>
        <v>0.14863462220386631</v>
      </c>
      <c r="W1186" s="10">
        <f t="shared" si="745"/>
        <v>9.6533299840479581E-3</v>
      </c>
      <c r="X1186" s="10">
        <f t="shared" si="746"/>
        <v>9.7157604838558152E-3</v>
      </c>
      <c r="Z1186" s="23">
        <f t="shared" si="731"/>
        <v>15.566698810616046</v>
      </c>
      <c r="AA1186" s="54">
        <f t="shared" si="732"/>
        <v>5.6223858288895201E-4</v>
      </c>
      <c r="AB1186" s="54">
        <f t="shared" si="733"/>
        <v>0.61778988731930484</v>
      </c>
      <c r="AC1186" s="54">
        <f t="shared" si="734"/>
        <v>0.76171327576633396</v>
      </c>
      <c r="AD1186" s="54">
        <f t="shared" si="757"/>
        <v>0.76171757899537951</v>
      </c>
      <c r="AG1186" s="23">
        <f t="shared" si="735"/>
        <v>15.566082180145013</v>
      </c>
      <c r="AH1186" s="54">
        <f t="shared" si="758"/>
        <v>-5.4391888143712208E-5</v>
      </c>
      <c r="AI1186" s="54">
        <f t="shared" si="759"/>
        <v>24.679955206186701</v>
      </c>
      <c r="AJ1186" s="54">
        <f t="shared" si="760"/>
        <v>0.2163961299836121</v>
      </c>
      <c r="AK1186" s="54">
        <f t="shared" si="761"/>
        <v>0.21639476093743565</v>
      </c>
      <c r="AM1186" s="23">
        <f t="shared" si="736"/>
        <v>15.566241883976671</v>
      </c>
      <c r="AN1186" s="54">
        <f t="shared" si="762"/>
        <v>1.0531194351415252E-4</v>
      </c>
      <c r="AO1186" s="54">
        <f t="shared" si="763"/>
        <v>4.8421760467129982</v>
      </c>
      <c r="AP1186" s="54">
        <f t="shared" si="764"/>
        <v>0.16714351189784785</v>
      </c>
      <c r="AQ1186" s="54">
        <f t="shared" si="765"/>
        <v>0.16714632918519542</v>
      </c>
      <c r="AS1186" s="23">
        <f t="shared" si="737"/>
        <v>15.566136572033157</v>
      </c>
      <c r="AT1186" s="54">
        <f t="shared" si="766"/>
        <v>0</v>
      </c>
      <c r="AU1186" s="54" t="e">
        <f t="shared" si="767"/>
        <v>#DIV/0!</v>
      </c>
      <c r="AV1186" s="54" t="e">
        <f t="shared" si="768"/>
        <v>#DIV/0!</v>
      </c>
      <c r="AW1186" s="54" t="e">
        <f t="shared" si="769"/>
        <v>#DIV/0!</v>
      </c>
      <c r="AY1186" s="1" t="e">
        <f t="shared" si="747"/>
        <v>#N/A</v>
      </c>
      <c r="AZ1186" s="1" t="e">
        <f t="shared" si="748"/>
        <v>#N/A</v>
      </c>
    </row>
    <row r="1187" spans="1:52" hidden="1" x14ac:dyDescent="0.25">
      <c r="A1187" s="3"/>
      <c r="B1187" s="4"/>
      <c r="C1187" s="4">
        <f t="shared" si="749"/>
        <v>7.7614338563891208</v>
      </c>
      <c r="D1187" s="22">
        <f t="shared" si="738"/>
        <v>386.0513310048056</v>
      </c>
      <c r="E1187" s="54">
        <f t="shared" si="750"/>
        <v>0.83071650677681064</v>
      </c>
      <c r="F1187" s="54">
        <f t="shared" si="751"/>
        <v>1.0242030271748148</v>
      </c>
      <c r="G1187" s="54">
        <f t="shared" si="739"/>
        <v>0.45868424230368032</v>
      </c>
      <c r="H1187" s="24">
        <f t="shared" si="752"/>
        <v>19.19341083639954</v>
      </c>
      <c r="I1187" s="23">
        <f t="shared" si="753"/>
        <v>0.13648312134099097</v>
      </c>
      <c r="J1187" s="23">
        <f t="shared" si="754"/>
        <v>0.53733776305817982</v>
      </c>
      <c r="K1187" s="22">
        <f t="shared" si="755"/>
        <v>45</v>
      </c>
      <c r="L1187" s="8"/>
      <c r="M1187" s="11">
        <f t="shared" si="728"/>
        <v>15.57171951527919</v>
      </c>
      <c r="N1187" s="9">
        <f t="shared" si="729"/>
        <v>15.574654309606133</v>
      </c>
      <c r="O1187" s="10">
        <f t="shared" si="756"/>
        <v>2.9347943269435461E-3</v>
      </c>
      <c r="P1187" s="10">
        <f t="shared" si="740"/>
        <v>0.21903940103472277</v>
      </c>
      <c r="Q1187" s="10">
        <f t="shared" si="741"/>
        <v>1.1685263525040282E-2</v>
      </c>
      <c r="R1187" s="10">
        <f t="shared" si="742"/>
        <v>1.1778137110724445E-2</v>
      </c>
      <c r="S1187" s="9"/>
      <c r="T1187" s="9">
        <f t="shared" si="730"/>
        <v>15.573652655055669</v>
      </c>
      <c r="U1187" s="10">
        <f t="shared" si="743"/>
        <v>1.9331397764794644E-3</v>
      </c>
      <c r="V1187" s="10">
        <f t="shared" si="744"/>
        <v>0.14456261556157837</v>
      </c>
      <c r="W1187" s="10">
        <f t="shared" si="745"/>
        <v>9.5083570140855386E-3</v>
      </c>
      <c r="X1187" s="10">
        <f t="shared" si="746"/>
        <v>9.5697009525459297E-3</v>
      </c>
      <c r="Z1187" s="23">
        <f t="shared" si="731"/>
        <v>15.572288271350434</v>
      </c>
      <c r="AA1187" s="54">
        <f t="shared" si="732"/>
        <v>5.6875607124418082E-4</v>
      </c>
      <c r="AB1187" s="54">
        <f t="shared" si="733"/>
        <v>0.61846945476863591</v>
      </c>
      <c r="AC1187" s="54">
        <f t="shared" si="734"/>
        <v>0.76231390653363074</v>
      </c>
      <c r="AD1187" s="54">
        <f t="shared" si="757"/>
        <v>0.7623182471292228</v>
      </c>
      <c r="AG1187" s="23">
        <f t="shared" si="735"/>
        <v>15.571664592317401</v>
      </c>
      <c r="AH1187" s="54">
        <f t="shared" si="758"/>
        <v>-5.4922961789216629E-5</v>
      </c>
      <c r="AI1187" s="54">
        <f t="shared" si="759"/>
        <v>24.662451323836692</v>
      </c>
      <c r="AJ1187" s="54">
        <f t="shared" si="760"/>
        <v>0.21616163412747783</v>
      </c>
      <c r="AK1187" s="54">
        <f t="shared" si="761"/>
        <v>0.21616025176405482</v>
      </c>
      <c r="AM1187" s="23">
        <f t="shared" si="736"/>
        <v>15.571825915752992</v>
      </c>
      <c r="AN1187" s="54">
        <f t="shared" si="762"/>
        <v>1.0640047380228168E-4</v>
      </c>
      <c r="AO1187" s="54">
        <f t="shared" si="763"/>
        <v>4.8414847605467584</v>
      </c>
      <c r="AP1187" s="54">
        <f t="shared" si="764"/>
        <v>0.16706649439452217</v>
      </c>
      <c r="AQ1187" s="54">
        <f t="shared" si="765"/>
        <v>0.16706934005342169</v>
      </c>
      <c r="AS1187" s="23">
        <f t="shared" si="737"/>
        <v>15.57171951527919</v>
      </c>
      <c r="AT1187" s="54">
        <f t="shared" si="766"/>
        <v>0</v>
      </c>
      <c r="AU1187" s="54" t="e">
        <f t="shared" si="767"/>
        <v>#DIV/0!</v>
      </c>
      <c r="AV1187" s="54" t="e">
        <f t="shared" si="768"/>
        <v>#DIV/0!</v>
      </c>
      <c r="AW1187" s="54" t="e">
        <f t="shared" si="769"/>
        <v>#DIV/0!</v>
      </c>
      <c r="AY1187" s="1" t="e">
        <f t="shared" si="747"/>
        <v>#N/A</v>
      </c>
      <c r="AZ1187" s="1" t="e">
        <f t="shared" si="748"/>
        <v>#N/A</v>
      </c>
    </row>
    <row r="1188" spans="1:52" hidden="1" x14ac:dyDescent="0.25">
      <c r="A1188" s="3"/>
      <c r="B1188" s="4"/>
      <c r="C1188" s="4">
        <f t="shared" si="749"/>
        <v>7.8954923562852972</v>
      </c>
      <c r="D1188" s="22">
        <f t="shared" si="738"/>
        <v>386.53302470675089</v>
      </c>
      <c r="E1188" s="54">
        <f t="shared" si="750"/>
        <v>0.84411498354893399</v>
      </c>
      <c r="F1188" s="54">
        <f t="shared" si="751"/>
        <v>1.0375753625394584</v>
      </c>
      <c r="G1188" s="54">
        <f t="shared" si="739"/>
        <v>0.46545007360080903</v>
      </c>
      <c r="H1188" s="24">
        <f t="shared" si="752"/>
        <v>19.194330455091876</v>
      </c>
      <c r="I1188" s="23">
        <f t="shared" si="753"/>
        <v>0.13648089435385705</v>
      </c>
      <c r="J1188" s="23">
        <f t="shared" si="754"/>
        <v>0.53735973988534436</v>
      </c>
      <c r="K1188" s="22">
        <f t="shared" si="755"/>
        <v>45</v>
      </c>
      <c r="L1188" s="8"/>
      <c r="M1188" s="11">
        <f t="shared" si="728"/>
        <v>15.577206113439251</v>
      </c>
      <c r="N1188" s="9">
        <f t="shared" si="729"/>
        <v>15.580073279926857</v>
      </c>
      <c r="O1188" s="10">
        <f t="shared" si="756"/>
        <v>2.8671664876060987E-3</v>
      </c>
      <c r="P1188" s="10">
        <f t="shared" si="740"/>
        <v>0.21178730942767462</v>
      </c>
      <c r="Q1188" s="10">
        <f t="shared" si="741"/>
        <v>1.1476566459448598E-2</v>
      </c>
      <c r="R1188" s="10">
        <f t="shared" si="742"/>
        <v>1.1567288730996637E-2</v>
      </c>
      <c r="S1188" s="9"/>
      <c r="T1188" s="9">
        <f t="shared" si="730"/>
        <v>15.579106062429963</v>
      </c>
      <c r="U1188" s="10">
        <f t="shared" si="743"/>
        <v>1.899948990711664E-3</v>
      </c>
      <c r="V1188" s="10">
        <f t="shared" si="744"/>
        <v>0.14061677408494944</v>
      </c>
      <c r="W1188" s="10">
        <f t="shared" si="745"/>
        <v>9.3662816867040571E-3</v>
      </c>
      <c r="X1188" s="10">
        <f t="shared" si="746"/>
        <v>9.4265602242548183E-3</v>
      </c>
      <c r="Z1188" s="23">
        <f t="shared" si="731"/>
        <v>15.577781408000856</v>
      </c>
      <c r="AA1188" s="54">
        <f t="shared" si="732"/>
        <v>5.7529456160487769E-4</v>
      </c>
      <c r="AB1188" s="54">
        <f t="shared" si="733"/>
        <v>0.61913438934313458</v>
      </c>
      <c r="AC1188" s="54">
        <f t="shared" si="734"/>
        <v>0.76290125319140634</v>
      </c>
      <c r="AD1188" s="54">
        <f t="shared" si="757"/>
        <v>0.76290563128574107</v>
      </c>
      <c r="AG1188" s="23">
        <f t="shared" si="735"/>
        <v>15.577150657266644</v>
      </c>
      <c r="AH1188" s="54">
        <f t="shared" si="758"/>
        <v>-5.5456172606938026E-5</v>
      </c>
      <c r="AI1188" s="54">
        <f t="shared" si="759"/>
        <v>24.645329773287809</v>
      </c>
      <c r="AJ1188" s="54">
        <f t="shared" si="760"/>
        <v>0.21593196010946389</v>
      </c>
      <c r="AK1188" s="54">
        <f t="shared" si="761"/>
        <v>0.215930564424338</v>
      </c>
      <c r="AM1188" s="23">
        <f t="shared" si="736"/>
        <v>15.577313606523553</v>
      </c>
      <c r="AN1188" s="54">
        <f t="shared" si="762"/>
        <v>1.0749308430213489E-4</v>
      </c>
      <c r="AO1188" s="54">
        <f t="shared" si="763"/>
        <v>4.8408093692469718</v>
      </c>
      <c r="AP1188" s="54">
        <f t="shared" si="764"/>
        <v>0.16699118215100553</v>
      </c>
      <c r="AQ1188" s="54">
        <f t="shared" si="765"/>
        <v>0.16699405627691946</v>
      </c>
      <c r="AS1188" s="23">
        <f t="shared" si="737"/>
        <v>15.577206113439251</v>
      </c>
      <c r="AT1188" s="54">
        <f t="shared" si="766"/>
        <v>0</v>
      </c>
      <c r="AU1188" s="54" t="e">
        <f t="shared" si="767"/>
        <v>#DIV/0!</v>
      </c>
      <c r="AV1188" s="54" t="e">
        <f t="shared" si="768"/>
        <v>#DIV/0!</v>
      </c>
      <c r="AW1188" s="54" t="e">
        <f t="shared" si="769"/>
        <v>#DIV/0!</v>
      </c>
      <c r="AY1188" s="1" t="e">
        <f t="shared" si="747"/>
        <v>#N/A</v>
      </c>
      <c r="AZ1188" s="1" t="e">
        <f t="shared" si="748"/>
        <v>#N/A</v>
      </c>
    </row>
    <row r="1189" spans="1:52" hidden="1" x14ac:dyDescent="0.25">
      <c r="A1189" s="3"/>
      <c r="B1189" s="4"/>
      <c r="C1189" s="4">
        <f t="shared" si="749"/>
        <v>8.0309463787534892</v>
      </c>
      <c r="D1189" s="22">
        <f t="shared" si="738"/>
        <v>387.00588894696364</v>
      </c>
      <c r="E1189" s="54">
        <f t="shared" si="750"/>
        <v>0.85765293582451751</v>
      </c>
      <c r="F1189" s="54">
        <f t="shared" si="751"/>
        <v>1.0510869012806605</v>
      </c>
      <c r="G1189" s="54">
        <f t="shared" si="739"/>
        <v>0.47228425224111853</v>
      </c>
      <c r="H1189" s="24">
        <f t="shared" si="752"/>
        <v>19.195259646833616</v>
      </c>
      <c r="I1189" s="23">
        <f t="shared" si="753"/>
        <v>0.13647864418422584</v>
      </c>
      <c r="J1189" s="23">
        <f t="shared" si="754"/>
        <v>0.53738194548694995</v>
      </c>
      <c r="K1189" s="22">
        <f t="shared" si="755"/>
        <v>45</v>
      </c>
      <c r="L1189" s="8"/>
      <c r="M1189" s="11">
        <f t="shared" si="728"/>
        <v>15.582599067043704</v>
      </c>
      <c r="N1189" s="9">
        <f t="shared" si="729"/>
        <v>15.585400569669519</v>
      </c>
      <c r="O1189" s="10">
        <f t="shared" si="756"/>
        <v>2.8015026258145781E-3</v>
      </c>
      <c r="P1189" s="10">
        <f t="shared" si="740"/>
        <v>0.20481911618164825</v>
      </c>
      <c r="Q1189" s="10">
        <f t="shared" si="741"/>
        <v>1.1273069117057126E-2</v>
      </c>
      <c r="R1189" s="10">
        <f t="shared" si="742"/>
        <v>1.1361702793371221E-2</v>
      </c>
      <c r="S1189" s="9"/>
      <c r="T1189" s="9">
        <f t="shared" si="730"/>
        <v>15.584466460188228</v>
      </c>
      <c r="U1189" s="10">
        <f t="shared" si="743"/>
        <v>1.8673931445238878E-3</v>
      </c>
      <c r="V1189" s="10">
        <f t="shared" si="744"/>
        <v>0.13679284498342151</v>
      </c>
      <c r="W1189" s="10">
        <f t="shared" si="745"/>
        <v>9.2270337529943344E-3</v>
      </c>
      <c r="X1189" s="10">
        <f t="shared" si="746"/>
        <v>9.2862676523707693E-3</v>
      </c>
      <c r="Z1189" s="23">
        <f t="shared" si="731"/>
        <v>15.583180921033271</v>
      </c>
      <c r="AA1189" s="54">
        <f t="shared" si="732"/>
        <v>5.8185398956744905E-4</v>
      </c>
      <c r="AB1189" s="54">
        <f t="shared" si="733"/>
        <v>0.61978506646903686</v>
      </c>
      <c r="AC1189" s="54">
        <f t="shared" si="734"/>
        <v>0.76347567083751289</v>
      </c>
      <c r="AD1189" s="54">
        <f t="shared" si="757"/>
        <v>0.76348008660001454</v>
      </c>
      <c r="AG1189" s="23">
        <f t="shared" si="735"/>
        <v>15.582543075523152</v>
      </c>
      <c r="AH1189" s="54">
        <f t="shared" si="758"/>
        <v>-5.5991520552467478E-5</v>
      </c>
      <c r="AI1189" s="54">
        <f t="shared" si="759"/>
        <v>24.628583557085062</v>
      </c>
      <c r="AJ1189" s="54">
        <f t="shared" si="760"/>
        <v>0.21570699968516749</v>
      </c>
      <c r="AK1189" s="54">
        <f t="shared" si="761"/>
        <v>0.21570559060936226</v>
      </c>
      <c r="AM1189" s="23">
        <f t="shared" si="736"/>
        <v>15.582707656821402</v>
      </c>
      <c r="AN1189" s="54">
        <f t="shared" si="762"/>
        <v>1.0858977769778733E-4</v>
      </c>
      <c r="AO1189" s="54">
        <f t="shared" si="763"/>
        <v>4.8401501333765973</v>
      </c>
      <c r="AP1189" s="54">
        <f t="shared" si="764"/>
        <v>0.16691755232436289</v>
      </c>
      <c r="AQ1189" s="54">
        <f t="shared" si="765"/>
        <v>0.16692045502372399</v>
      </c>
      <c r="AS1189" s="23">
        <f t="shared" si="737"/>
        <v>15.582599067043704</v>
      </c>
      <c r="AT1189" s="54">
        <f t="shared" si="766"/>
        <v>0</v>
      </c>
      <c r="AU1189" s="54" t="e">
        <f t="shared" si="767"/>
        <v>#DIV/0!</v>
      </c>
      <c r="AV1189" s="54" t="e">
        <f t="shared" si="768"/>
        <v>#DIV/0!</v>
      </c>
      <c r="AW1189" s="54" t="e">
        <f t="shared" si="769"/>
        <v>#DIV/0!</v>
      </c>
      <c r="AY1189" s="1" t="e">
        <f t="shared" si="747"/>
        <v>#N/A</v>
      </c>
      <c r="AZ1189" s="1" t="e">
        <f t="shared" si="748"/>
        <v>#N/A</v>
      </c>
    </row>
    <row r="1190" spans="1:52" hidden="1" x14ac:dyDescent="0.25">
      <c r="A1190" s="3"/>
      <c r="B1190" s="4"/>
      <c r="C1190" s="4">
        <f t="shared" si="749"/>
        <v>8.1678010021126557</v>
      </c>
      <c r="D1190" s="22">
        <f t="shared" si="738"/>
        <v>387.47011274592637</v>
      </c>
      <c r="E1190" s="54">
        <f t="shared" si="750"/>
        <v>0.87133087115614938</v>
      </c>
      <c r="F1190" s="54">
        <f t="shared" si="751"/>
        <v>1.0647381499607373</v>
      </c>
      <c r="G1190" s="54">
        <f t="shared" si="739"/>
        <v>0.47918705874611761</v>
      </c>
      <c r="H1190" s="24">
        <f t="shared" si="752"/>
        <v>19.196198446461175</v>
      </c>
      <c r="I1190" s="23">
        <f t="shared" si="753"/>
        <v>0.13647637074773597</v>
      </c>
      <c r="J1190" s="23">
        <f t="shared" si="754"/>
        <v>0.53740438069550867</v>
      </c>
      <c r="K1190" s="22">
        <f t="shared" si="755"/>
        <v>45</v>
      </c>
      <c r="L1190" s="8"/>
      <c r="M1190" s="11">
        <f t="shared" si="728"/>
        <v>15.587900994622352</v>
      </c>
      <c r="N1190" s="9">
        <f t="shared" si="729"/>
        <v>15.590638729650612</v>
      </c>
      <c r="O1190" s="10">
        <f t="shared" si="756"/>
        <v>2.7377350282602464E-3</v>
      </c>
      <c r="P1190" s="10">
        <f t="shared" si="740"/>
        <v>0.19812208322218527</v>
      </c>
      <c r="Q1190" s="10">
        <f t="shared" si="741"/>
        <v>1.1074607635037786E-2</v>
      </c>
      <c r="R1190" s="10">
        <f t="shared" si="742"/>
        <v>1.1161213266092344E-2</v>
      </c>
      <c r="S1190" s="9"/>
      <c r="T1190" s="9">
        <f t="shared" si="730"/>
        <v>15.589736455361891</v>
      </c>
      <c r="U1190" s="10">
        <f t="shared" si="743"/>
        <v>1.8354607395387745E-3</v>
      </c>
      <c r="V1190" s="10">
        <f t="shared" si="744"/>
        <v>0.13308672577451899</v>
      </c>
      <c r="W1190" s="10">
        <f t="shared" si="745"/>
        <v>9.0905449190612046E-3</v>
      </c>
      <c r="X1190" s="10">
        <f t="shared" si="746"/>
        <v>9.1487545495956401E-3</v>
      </c>
      <c r="Z1190" s="23">
        <f t="shared" si="731"/>
        <v>15.588489428914071</v>
      </c>
      <c r="AA1190" s="54">
        <f t="shared" si="732"/>
        <v>5.8843429171950845E-4</v>
      </c>
      <c r="AB1190" s="54">
        <f t="shared" si="733"/>
        <v>0.62042185020006746</v>
      </c>
      <c r="AC1190" s="54">
        <f t="shared" si="734"/>
        <v>0.76403750325780417</v>
      </c>
      <c r="AD1190" s="54">
        <f t="shared" si="757"/>
        <v>0.76404195683871423</v>
      </c>
      <c r="AG1190" s="23">
        <f t="shared" si="735"/>
        <v>15.587844465616868</v>
      </c>
      <c r="AH1190" s="54">
        <f t="shared" si="758"/>
        <v>-5.6529005483696437E-5</v>
      </c>
      <c r="AI1190" s="54">
        <f t="shared" si="759"/>
        <v>24.612205803517021</v>
      </c>
      <c r="AJ1190" s="54">
        <f t="shared" si="760"/>
        <v>0.21548664732468981</v>
      </c>
      <c r="AK1190" s="54">
        <f t="shared" si="761"/>
        <v>0.21548522480787424</v>
      </c>
      <c r="AM1190" s="23">
        <f t="shared" si="736"/>
        <v>15.58801068517884</v>
      </c>
      <c r="AN1190" s="54">
        <f t="shared" si="762"/>
        <v>1.0969055648857307E-4</v>
      </c>
      <c r="AO1190" s="54">
        <f t="shared" si="763"/>
        <v>4.8395072855425729</v>
      </c>
      <c r="AP1190" s="54">
        <f t="shared" si="764"/>
        <v>0.16684558213165748</v>
      </c>
      <c r="AQ1190" s="54">
        <f t="shared" si="765"/>
        <v>0.16684851351560229</v>
      </c>
      <c r="AS1190" s="23">
        <f t="shared" si="737"/>
        <v>15.587900994622352</v>
      </c>
      <c r="AT1190" s="54">
        <f t="shared" si="766"/>
        <v>0</v>
      </c>
      <c r="AU1190" s="54" t="e">
        <f t="shared" si="767"/>
        <v>#DIV/0!</v>
      </c>
      <c r="AV1190" s="54" t="e">
        <f t="shared" si="768"/>
        <v>#DIV/0!</v>
      </c>
      <c r="AW1190" s="54" t="e">
        <f t="shared" si="769"/>
        <v>#DIV/0!</v>
      </c>
      <c r="AY1190" s="1" t="e">
        <f t="shared" si="747"/>
        <v>#N/A</v>
      </c>
      <c r="AZ1190" s="1" t="e">
        <f t="shared" si="748"/>
        <v>#N/A</v>
      </c>
    </row>
    <row r="1191" spans="1:52" hidden="1" x14ac:dyDescent="0.25">
      <c r="A1191" s="3"/>
      <c r="B1191" s="4"/>
      <c r="C1191" s="4">
        <f t="shared" si="749"/>
        <v>8.3060612892344317</v>
      </c>
      <c r="D1191" s="22">
        <f t="shared" si="738"/>
        <v>387.92588075485605</v>
      </c>
      <c r="E1191" s="54">
        <f t="shared" si="750"/>
        <v>0.8851492955525353</v>
      </c>
      <c r="F1191" s="54">
        <f t="shared" si="751"/>
        <v>1.0785296136011344</v>
      </c>
      <c r="G1191" s="54">
        <f t="shared" si="739"/>
        <v>0.48615877232344629</v>
      </c>
      <c r="H1191" s="24">
        <f t="shared" si="752"/>
        <v>19.197146888704996</v>
      </c>
      <c r="I1191" s="23">
        <f t="shared" si="753"/>
        <v>0.13647407396028283</v>
      </c>
      <c r="J1191" s="23">
        <f t="shared" si="754"/>
        <v>0.53742704634100036</v>
      </c>
      <c r="K1191" s="22">
        <f t="shared" si="755"/>
        <v>45</v>
      </c>
      <c r="L1191" s="8"/>
      <c r="M1191" s="11">
        <f t="shared" si="728"/>
        <v>15.593114435575018</v>
      </c>
      <c r="N1191" s="9">
        <f t="shared" si="729"/>
        <v>15.595790234215134</v>
      </c>
      <c r="O1191" s="10">
        <f t="shared" si="756"/>
        <v>2.6757986401158007E-3</v>
      </c>
      <c r="P1191" s="10">
        <f t="shared" si="740"/>
        <v>0.19168411257952619</v>
      </c>
      <c r="Q1191" s="10">
        <f t="shared" si="741"/>
        <v>1.088102430847861E-2</v>
      </c>
      <c r="R1191" s="10">
        <f t="shared" si="742"/>
        <v>1.0965660360564483E-2</v>
      </c>
      <c r="S1191" s="9"/>
      <c r="T1191" s="9">
        <f t="shared" si="730"/>
        <v>15.594918575957808</v>
      </c>
      <c r="U1191" s="10">
        <f t="shared" si="743"/>
        <v>1.804140382789754E-3</v>
      </c>
      <c r="V1191" s="10">
        <f t="shared" si="744"/>
        <v>0.12949445896849382</v>
      </c>
      <c r="W1191" s="10">
        <f t="shared" si="745"/>
        <v>8.9567487862553669E-3</v>
      </c>
      <c r="X1191" s="10">
        <f t="shared" si="746"/>
        <v>9.0139541286685908E-3</v>
      </c>
      <c r="Z1191" s="23">
        <f t="shared" si="731"/>
        <v>15.593709470980592</v>
      </c>
      <c r="AA1191" s="54">
        <f t="shared" si="732"/>
        <v>5.9503540557415135E-4</v>
      </c>
      <c r="AB1191" s="54">
        <f t="shared" si="733"/>
        <v>0.62104509356782389</v>
      </c>
      <c r="AC1191" s="54">
        <f t="shared" si="734"/>
        <v>0.76458708329176728</v>
      </c>
      <c r="AD1191" s="54">
        <f t="shared" si="757"/>
        <v>0.76459157483112383</v>
      </c>
      <c r="AG1191" s="23">
        <f t="shared" si="735"/>
        <v>15.593057366947823</v>
      </c>
      <c r="AH1191" s="54">
        <f t="shared" si="758"/>
        <v>-5.7068627194567512E-5</v>
      </c>
      <c r="AI1191" s="54">
        <f t="shared" si="759"/>
        <v>24.596189772255585</v>
      </c>
      <c r="AJ1191" s="54">
        <f t="shared" si="760"/>
        <v>0.21527080019766276</v>
      </c>
      <c r="AK1191" s="54">
        <f t="shared" si="761"/>
        <v>0.21526936419457149</v>
      </c>
      <c r="AM1191" s="23">
        <f t="shared" si="736"/>
        <v>15.593225230998025</v>
      </c>
      <c r="AN1191" s="54">
        <f t="shared" si="762"/>
        <v>1.1079542300684864E-4</v>
      </c>
      <c r="AO1191" s="54">
        <f t="shared" si="763"/>
        <v>4.8388810326981977</v>
      </c>
      <c r="AP1191" s="54">
        <f t="shared" si="764"/>
        <v>0.16677524889225784</v>
      </c>
      <c r="AQ1191" s="54">
        <f t="shared" si="765"/>
        <v>0.16677820904977403</v>
      </c>
      <c r="AS1191" s="23">
        <f t="shared" si="737"/>
        <v>15.593114435575018</v>
      </c>
      <c r="AT1191" s="54">
        <f t="shared" si="766"/>
        <v>0</v>
      </c>
      <c r="AU1191" s="54" t="e">
        <f t="shared" si="767"/>
        <v>#DIV/0!</v>
      </c>
      <c r="AV1191" s="54" t="e">
        <f t="shared" si="768"/>
        <v>#DIV/0!</v>
      </c>
      <c r="AW1191" s="54" t="e">
        <f t="shared" si="769"/>
        <v>#DIV/0!</v>
      </c>
      <c r="AY1191" s="1" t="e">
        <f t="shared" si="747"/>
        <v>#N/A</v>
      </c>
      <c r="AZ1191" s="1" t="e">
        <f t="shared" si="748"/>
        <v>#N/A</v>
      </c>
    </row>
    <row r="1192" spans="1:52" hidden="1" x14ac:dyDescent="0.25">
      <c r="A1192" s="3"/>
      <c r="B1192" s="4"/>
      <c r="C1192" s="4">
        <f t="shared" si="749"/>
        <v>8.445732287691941</v>
      </c>
      <c r="D1192" s="22">
        <f t="shared" si="738"/>
        <v>388.37337335393465</v>
      </c>
      <c r="E1192" s="54">
        <f t="shared" si="750"/>
        <v>0.89910871349337096</v>
      </c>
      <c r="F1192" s="54">
        <f t="shared" si="751"/>
        <v>1.0924617956972711</v>
      </c>
      <c r="G1192" s="54">
        <f t="shared" si="739"/>
        <v>0.49319967088145245</v>
      </c>
      <c r="H1192" s="24">
        <f t="shared" si="752"/>
        <v>19.198105008190581</v>
      </c>
      <c r="I1192" s="23">
        <f t="shared" si="753"/>
        <v>0.13647175373801576</v>
      </c>
      <c r="J1192" s="23">
        <f t="shared" si="754"/>
        <v>0.53744994325089712</v>
      </c>
      <c r="K1192" s="22">
        <f t="shared" si="755"/>
        <v>45</v>
      </c>
      <c r="L1192" s="8"/>
      <c r="M1192" s="11">
        <f t="shared" si="728"/>
        <v>15.598241852930018</v>
      </c>
      <c r="N1192" s="9">
        <f t="shared" si="729"/>
        <v>15.600857483880171</v>
      </c>
      <c r="O1192" s="10">
        <f t="shared" si="756"/>
        <v>2.6156309501530473E-3</v>
      </c>
      <c r="P1192" s="10">
        <f t="shared" si="740"/>
        <v>0.18549371101538778</v>
      </c>
      <c r="Q1192" s="10">
        <f t="shared" si="741"/>
        <v>1.0692167325308408E-2</v>
      </c>
      <c r="R1192" s="10">
        <f t="shared" si="742"/>
        <v>1.0774890262781969E-2</v>
      </c>
      <c r="S1192" s="9"/>
      <c r="T1192" s="9">
        <f t="shared" si="730"/>
        <v>15.60001527372394</v>
      </c>
      <c r="U1192" s="10">
        <f t="shared" si="743"/>
        <v>1.7734207939223978E-3</v>
      </c>
      <c r="V1192" s="10">
        <f t="shared" si="744"/>
        <v>0.12601222692252728</v>
      </c>
      <c r="W1192" s="10">
        <f t="shared" si="745"/>
        <v>8.8255807931159284E-3</v>
      </c>
      <c r="X1192" s="10">
        <f t="shared" si="746"/>
        <v>8.8818014443431889E-3</v>
      </c>
      <c r="Z1192" s="23">
        <f t="shared" si="731"/>
        <v>15.59884351019956</v>
      </c>
      <c r="AA1192" s="54">
        <f t="shared" si="732"/>
        <v>6.0165726954153342E-4</v>
      </c>
      <c r="AB1192" s="54">
        <f t="shared" si="733"/>
        <v>0.62165513897270464</v>
      </c>
      <c r="AC1192" s="54">
        <f t="shared" si="734"/>
        <v>0.76512473324918107</v>
      </c>
      <c r="AD1192" s="54">
        <f t="shared" si="757"/>
        <v>0.76512926290943861</v>
      </c>
      <c r="AG1192" s="23">
        <f t="shared" si="735"/>
        <v>15.59818424254466</v>
      </c>
      <c r="AH1192" s="54">
        <f t="shared" si="758"/>
        <v>-5.7610385358231042E-5</v>
      </c>
      <c r="AI1192" s="54">
        <f t="shared" si="759"/>
        <v>24.580528833743852</v>
      </c>
      <c r="AJ1192" s="54">
        <f t="shared" si="760"/>
        <v>0.21505935793134012</v>
      </c>
      <c r="AK1192" s="54">
        <f t="shared" si="761"/>
        <v>0.21505790836507224</v>
      </c>
      <c r="AM1192" s="23">
        <f t="shared" si="736"/>
        <v>15.598353757309424</v>
      </c>
      <c r="AN1192" s="54">
        <f t="shared" si="762"/>
        <v>1.1190437940555853E-4</v>
      </c>
      <c r="AO1192" s="54">
        <f t="shared" si="763"/>
        <v>4.838271557062817</v>
      </c>
      <c r="AP1192" s="54">
        <f t="shared" si="764"/>
        <v>0.1667065300239198</v>
      </c>
      <c r="AQ1192" s="54">
        <f t="shared" si="765"/>
        <v>0.16670951908758064</v>
      </c>
      <c r="AS1192" s="23">
        <f t="shared" si="737"/>
        <v>15.598241852930018</v>
      </c>
      <c r="AT1192" s="54">
        <f t="shared" si="766"/>
        <v>0</v>
      </c>
      <c r="AU1192" s="54" t="e">
        <f t="shared" si="767"/>
        <v>#DIV/0!</v>
      </c>
      <c r="AV1192" s="54" t="e">
        <f t="shared" si="768"/>
        <v>#DIV/0!</v>
      </c>
      <c r="AW1192" s="54" t="e">
        <f t="shared" si="769"/>
        <v>#DIV/0!</v>
      </c>
      <c r="AY1192" s="1" t="e">
        <f t="shared" si="747"/>
        <v>#N/A</v>
      </c>
      <c r="AZ1192" s="1" t="e">
        <f t="shared" si="748"/>
        <v>#N/A</v>
      </c>
    </row>
    <row r="1193" spans="1:52" hidden="1" x14ac:dyDescent="0.25">
      <c r="A1193" s="3"/>
      <c r="B1193" s="4"/>
      <c r="C1193" s="4">
        <f t="shared" si="749"/>
        <v>8.5868190299061986</v>
      </c>
      <c r="D1193" s="22">
        <f t="shared" si="738"/>
        <v>388.81276674897089</v>
      </c>
      <c r="E1193" s="54">
        <f t="shared" si="750"/>
        <v>0.91320962794397498</v>
      </c>
      <c r="F1193" s="54">
        <f t="shared" si="751"/>
        <v>1.1065351982331433</v>
      </c>
      <c r="G1193" s="54">
        <f t="shared" si="739"/>
        <v>0.50031003104388572</v>
      </c>
      <c r="H1193" s="24">
        <f t="shared" si="752"/>
        <v>19.199072839439488</v>
      </c>
      <c r="I1193" s="23">
        <f t="shared" si="753"/>
        <v>0.13646940999733598</v>
      </c>
      <c r="J1193" s="23">
        <f t="shared" si="754"/>
        <v>0.53747307225018659</v>
      </c>
      <c r="K1193" s="22">
        <f t="shared" si="755"/>
        <v>45</v>
      </c>
      <c r="L1193" s="8"/>
      <c r="M1193" s="11">
        <f t="shared" si="728"/>
        <v>15.603285635995281</v>
      </c>
      <c r="N1193" s="9">
        <f t="shared" si="729"/>
        <v>15.605842807876556</v>
      </c>
      <c r="O1193" s="10">
        <f t="shared" si="756"/>
        <v>2.5571718812749111E-3</v>
      </c>
      <c r="P1193" s="10">
        <f t="shared" si="740"/>
        <v>0.17953995677581991</v>
      </c>
      <c r="Q1193" s="10">
        <f t="shared" si="741"/>
        <v>1.0507890514424049E-2</v>
      </c>
      <c r="R1193" s="10">
        <f t="shared" si="742"/>
        <v>1.0588754877546536E-2</v>
      </c>
      <c r="S1193" s="9"/>
      <c r="T1193" s="9">
        <f t="shared" si="730"/>
        <v>15.605028926807016</v>
      </c>
      <c r="U1193" s="10">
        <f t="shared" si="743"/>
        <v>1.7432908117349655E-3</v>
      </c>
      <c r="V1193" s="10">
        <f t="shared" si="744"/>
        <v>0.12263634686866427</v>
      </c>
      <c r="W1193" s="10">
        <f t="shared" si="745"/>
        <v>8.696978159513773E-3</v>
      </c>
      <c r="X1193" s="10">
        <f t="shared" si="746"/>
        <v>8.7522333376095982E-3</v>
      </c>
      <c r="Z1193" s="23">
        <f t="shared" si="731"/>
        <v>15.603893935818169</v>
      </c>
      <c r="AA1193" s="54">
        <f t="shared" si="732"/>
        <v>6.0829982288801432E-4</v>
      </c>
      <c r="AB1193" s="54">
        <f t="shared" si="733"/>
        <v>0.62225231853885288</v>
      </c>
      <c r="AC1193" s="54">
        <f t="shared" si="734"/>
        <v>0.76565076528354536</v>
      </c>
      <c r="AD1193" s="54">
        <f t="shared" si="757"/>
        <v>0.7656553332201943</v>
      </c>
      <c r="AG1193" s="23">
        <f t="shared" si="735"/>
        <v>15.603227481715679</v>
      </c>
      <c r="AH1193" s="54">
        <f t="shared" si="758"/>
        <v>-5.8154279601652092E-5</v>
      </c>
      <c r="AI1193" s="54">
        <f t="shared" si="759"/>
        <v>24.565216492841643</v>
      </c>
      <c r="AJ1193" s="54">
        <f t="shared" si="760"/>
        <v>0.2148522227588566</v>
      </c>
      <c r="AK1193" s="54">
        <f t="shared" si="761"/>
        <v>0.21485075960834876</v>
      </c>
      <c r="AM1193" s="23">
        <f t="shared" si="736"/>
        <v>15.603398653422975</v>
      </c>
      <c r="AN1193" s="54">
        <f t="shared" si="762"/>
        <v>1.1301742769376233E-4</v>
      </c>
      <c r="AO1193" s="54">
        <f t="shared" si="763"/>
        <v>4.8376790185243257</v>
      </c>
      <c r="AP1193" s="54">
        <f t="shared" si="764"/>
        <v>0.16663940309137865</v>
      </c>
      <c r="AQ1193" s="54">
        <f t="shared" si="765"/>
        <v>0.16664242114275751</v>
      </c>
      <c r="AS1193" s="23">
        <f t="shared" si="737"/>
        <v>15.603285635995281</v>
      </c>
      <c r="AT1193" s="54">
        <f t="shared" si="766"/>
        <v>0</v>
      </c>
      <c r="AU1193" s="54" t="e">
        <f t="shared" si="767"/>
        <v>#DIV/0!</v>
      </c>
      <c r="AV1193" s="54" t="e">
        <f t="shared" si="768"/>
        <v>#DIV/0!</v>
      </c>
      <c r="AW1193" s="54" t="e">
        <f t="shared" si="769"/>
        <v>#DIV/0!</v>
      </c>
      <c r="AY1193" s="1" t="e">
        <f t="shared" si="747"/>
        <v>#N/A</v>
      </c>
      <c r="AZ1193" s="1" t="e">
        <f t="shared" si="748"/>
        <v>#N/A</v>
      </c>
    </row>
    <row r="1194" spans="1:52" hidden="1" x14ac:dyDescent="0.25">
      <c r="A1194" s="3"/>
      <c r="B1194" s="4"/>
      <c r="C1194" s="4">
        <f t="shared" si="749"/>
        <v>8.729326533290223</v>
      </c>
      <c r="D1194" s="22">
        <f t="shared" si="738"/>
        <v>389.24423306645713</v>
      </c>
      <c r="E1194" s="54">
        <f t="shared" si="750"/>
        <v>0.92745254036969138</v>
      </c>
      <c r="F1194" s="54">
        <f t="shared" si="751"/>
        <v>1.1207503216956998</v>
      </c>
      <c r="G1194" s="54">
        <f t="shared" si="739"/>
        <v>0.50749012816467798</v>
      </c>
      <c r="H1194" s="24">
        <f t="shared" si="752"/>
        <v>19.200050416870322</v>
      </c>
      <c r="I1194" s="23">
        <f t="shared" si="753"/>
        <v>0.13646704265489393</v>
      </c>
      <c r="J1194" s="23">
        <f t="shared" si="754"/>
        <v>0.5374964341613967</v>
      </c>
      <c r="K1194" s="22">
        <f t="shared" si="755"/>
        <v>45</v>
      </c>
      <c r="L1194" s="8"/>
      <c r="M1194" s="11">
        <f t="shared" si="728"/>
        <v>15.608248102906629</v>
      </c>
      <c r="N1194" s="9">
        <f t="shared" si="729"/>
        <v>15.610748466592637</v>
      </c>
      <c r="O1194" s="10">
        <f t="shared" si="756"/>
        <v>2.5003636860088108E-3</v>
      </c>
      <c r="P1194" s="10">
        <f t="shared" si="740"/>
        <v>0.17381246832006647</v>
      </c>
      <c r="Q1194" s="10">
        <f t="shared" si="741"/>
        <v>1.0328053105546953E-2</v>
      </c>
      <c r="R1194" s="10">
        <f t="shared" si="742"/>
        <v>1.0407111585454336E-2</v>
      </c>
      <c r="S1194" s="9"/>
      <c r="T1194" s="9">
        <f t="shared" si="730"/>
        <v>15.609961842306573</v>
      </c>
      <c r="U1194" s="10">
        <f t="shared" si="743"/>
        <v>1.7137393999444583E-3</v>
      </c>
      <c r="V1194" s="10">
        <f t="shared" si="744"/>
        <v>0.11936326610020417</v>
      </c>
      <c r="W1194" s="10">
        <f t="shared" si="745"/>
        <v>8.5708798321536724E-3</v>
      </c>
      <c r="X1194" s="10">
        <f t="shared" si="746"/>
        <v>8.6251883814652281E-3</v>
      </c>
      <c r="Z1194" s="23">
        <f t="shared" si="731"/>
        <v>15.608863065912344</v>
      </c>
      <c r="AA1194" s="54">
        <f t="shared" si="732"/>
        <v>6.1496300571484142E-4</v>
      </c>
      <c r="AB1194" s="54">
        <f t="shared" si="733"/>
        <v>0.62283695447208653</v>
      </c>
      <c r="AC1194" s="54">
        <f t="shared" si="734"/>
        <v>0.76616548177031274</v>
      </c>
      <c r="AD1194" s="54">
        <f t="shared" si="757"/>
        <v>0.76617008813578047</v>
      </c>
      <c r="AG1194" s="23">
        <f t="shared" si="735"/>
        <v>15.608189402597128</v>
      </c>
      <c r="AH1194" s="54">
        <f t="shared" si="758"/>
        <v>-5.8700309500281378E-5</v>
      </c>
      <c r="AI1194" s="54">
        <f t="shared" si="759"/>
        <v>24.550246385840733</v>
      </c>
      <c r="AJ1194" s="54">
        <f t="shared" si="760"/>
        <v>0.21464929943680081</v>
      </c>
      <c r="AK1194" s="54">
        <f t="shared" si="761"/>
        <v>0.21464782264205262</v>
      </c>
      <c r="AM1194" s="23">
        <f t="shared" si="736"/>
        <v>15.608362237476362</v>
      </c>
      <c r="AN1194" s="54">
        <f t="shared" si="762"/>
        <v>1.14134569733082E-4</v>
      </c>
      <c r="AO1194" s="54">
        <f t="shared" si="763"/>
        <v>4.837103556098044</v>
      </c>
      <c r="AP1194" s="54">
        <f t="shared" si="764"/>
        <v>0.16657384582373097</v>
      </c>
      <c r="AQ1194" s="54">
        <f t="shared" si="765"/>
        <v>0.16657689298008102</v>
      </c>
      <c r="AS1194" s="23">
        <f t="shared" si="737"/>
        <v>15.608248102906629</v>
      </c>
      <c r="AT1194" s="54">
        <f t="shared" si="766"/>
        <v>0</v>
      </c>
      <c r="AU1194" s="54" t="e">
        <f t="shared" si="767"/>
        <v>#DIV/0!</v>
      </c>
      <c r="AV1194" s="54" t="e">
        <f t="shared" si="768"/>
        <v>#DIV/0!</v>
      </c>
      <c r="AW1194" s="54" t="e">
        <f t="shared" si="769"/>
        <v>#DIV/0!</v>
      </c>
      <c r="AY1194" s="1" t="e">
        <f t="shared" si="747"/>
        <v>#N/A</v>
      </c>
      <c r="AZ1194" s="1" t="e">
        <f t="shared" si="748"/>
        <v>#N/A</v>
      </c>
    </row>
    <row r="1195" spans="1:52" hidden="1" x14ac:dyDescent="0.25">
      <c r="A1195" s="3"/>
      <c r="B1195" s="4"/>
      <c r="C1195" s="4">
        <f t="shared" si="749"/>
        <v>8.8732598003908052</v>
      </c>
      <c r="D1195" s="22">
        <f t="shared" si="738"/>
        <v>389.66794044699401</v>
      </c>
      <c r="E1195" s="54">
        <f t="shared" si="750"/>
        <v>0.94183795075005905</v>
      </c>
      <c r="F1195" s="54">
        <f t="shared" si="751"/>
        <v>1.1351076650889829</v>
      </c>
      <c r="G1195" s="54">
        <f t="shared" si="739"/>
        <v>0.51474023634278143</v>
      </c>
      <c r="H1195" s="24">
        <f t="shared" si="752"/>
        <v>19.201037774799712</v>
      </c>
      <c r="I1195" s="23">
        <f t="shared" si="753"/>
        <v>0.136464651627587</v>
      </c>
      <c r="J1195" s="23">
        <f t="shared" si="754"/>
        <v>0.53752002980461777</v>
      </c>
      <c r="K1195" s="22">
        <f t="shared" si="755"/>
        <v>45</v>
      </c>
      <c r="L1195" s="8"/>
      <c r="M1195" s="11">
        <f t="shared" si="728"/>
        <v>15.613131503077616</v>
      </c>
      <c r="N1195" s="9">
        <f t="shared" si="729"/>
        <v>15.615576653924297</v>
      </c>
      <c r="O1195" s="10">
        <f t="shared" si="756"/>
        <v>2.4451508466807326E-3</v>
      </c>
      <c r="P1195" s="10">
        <f t="shared" si="740"/>
        <v>0.16830137489642624</v>
      </c>
      <c r="Q1195" s="10">
        <f t="shared" si="741"/>
        <v>1.0152519499987685E-2</v>
      </c>
      <c r="R1195" s="10">
        <f t="shared" si="742"/>
        <v>1.0229823010147195E-2</v>
      </c>
      <c r="S1195" s="9"/>
      <c r="T1195" s="9">
        <f t="shared" si="730"/>
        <v>15.614816258730016</v>
      </c>
      <c r="U1195" s="10">
        <f t="shared" si="743"/>
        <v>1.6847556524002272E-3</v>
      </c>
      <c r="V1195" s="10">
        <f t="shared" si="744"/>
        <v>0.11618955732500354</v>
      </c>
      <c r="W1195" s="10">
        <f t="shared" si="745"/>
        <v>8.4472264322445496E-3</v>
      </c>
      <c r="X1195" s="10">
        <f t="shared" si="746"/>
        <v>8.5006068286256672E-3</v>
      </c>
      <c r="Z1195" s="23">
        <f t="shared" si="731"/>
        <v>15.613753149836496</v>
      </c>
      <c r="AA1195" s="54">
        <f t="shared" si="732"/>
        <v>6.216467588799901E-4</v>
      </c>
      <c r="AB1195" s="54">
        <f t="shared" si="733"/>
        <v>0.62340935935479014</v>
      </c>
      <c r="AC1195" s="54">
        <f t="shared" si="734"/>
        <v>0.76666917560871761</v>
      </c>
      <c r="AD1195" s="54">
        <f t="shared" si="757"/>
        <v>0.76667382055025346</v>
      </c>
      <c r="AG1195" s="23">
        <f t="shared" si="735"/>
        <v>15.613072254603084</v>
      </c>
      <c r="AH1195" s="54">
        <f t="shared" si="758"/>
        <v>-5.9248474531869988E-5</v>
      </c>
      <c r="AI1195" s="54">
        <f t="shared" si="759"/>
        <v>24.535612258099565</v>
      </c>
      <c r="AJ1195" s="54">
        <f t="shared" si="760"/>
        <v>0.21445049499590224</v>
      </c>
      <c r="AK1195" s="54">
        <f t="shared" si="761"/>
        <v>0.2144490044890929</v>
      </c>
      <c r="AM1195" s="23">
        <f t="shared" si="736"/>
        <v>15.613246758884848</v>
      </c>
      <c r="AN1195" s="54">
        <f t="shared" si="762"/>
        <v>1.1525580723237283E-4</v>
      </c>
      <c r="AO1195" s="54">
        <f t="shared" si="763"/>
        <v>4.8365452883798721</v>
      </c>
      <c r="AP1195" s="54">
        <f t="shared" si="764"/>
        <v>0.16650983609847131</v>
      </c>
      <c r="AQ1195" s="54">
        <f t="shared" si="765"/>
        <v>0.1665129124624655</v>
      </c>
      <c r="AS1195" s="23">
        <f t="shared" si="737"/>
        <v>15.613131503077616</v>
      </c>
      <c r="AT1195" s="54">
        <f t="shared" si="766"/>
        <v>0</v>
      </c>
      <c r="AU1195" s="54" t="e">
        <f t="shared" si="767"/>
        <v>#DIV/0!</v>
      </c>
      <c r="AV1195" s="54" t="e">
        <f t="shared" si="768"/>
        <v>#DIV/0!</v>
      </c>
      <c r="AW1195" s="54" t="e">
        <f t="shared" si="769"/>
        <v>#DIV/0!</v>
      </c>
      <c r="AY1195" s="1" t="e">
        <f t="shared" si="747"/>
        <v>#N/A</v>
      </c>
      <c r="AZ1195" s="1" t="e">
        <f t="shared" si="748"/>
        <v>#N/A</v>
      </c>
    </row>
    <row r="1196" spans="1:52" hidden="1" x14ac:dyDescent="0.25">
      <c r="A1196" s="3"/>
      <c r="B1196" s="4"/>
      <c r="C1196" s="4">
        <f t="shared" si="749"/>
        <v>9.0186238190280363</v>
      </c>
      <c r="D1196" s="22">
        <f t="shared" si="738"/>
        <v>390.08405313706101</v>
      </c>
      <c r="E1196" s="54">
        <f t="shared" si="750"/>
        <v>0.95636635759275712</v>
      </c>
      <c r="F1196" s="54">
        <f t="shared" si="751"/>
        <v>1.1496077259480466</v>
      </c>
      <c r="G1196" s="54">
        <f t="shared" si="739"/>
        <v>0.52206062843703738</v>
      </c>
      <c r="H1196" s="24">
        <f t="shared" si="752"/>
        <v>19.202034947443259</v>
      </c>
      <c r="I1196" s="23">
        <f t="shared" si="753"/>
        <v>0.13646223683255729</v>
      </c>
      <c r="J1196" s="23">
        <f t="shared" si="754"/>
        <v>0.53754385999752619</v>
      </c>
      <c r="K1196" s="22">
        <f t="shared" si="755"/>
        <v>45</v>
      </c>
      <c r="L1196" s="8"/>
      <c r="M1196" s="11">
        <f t="shared" si="728"/>
        <v>15.617938019554938</v>
      </c>
      <c r="N1196" s="9">
        <f t="shared" si="729"/>
        <v>15.620329499535295</v>
      </c>
      <c r="O1196" s="10">
        <f t="shared" si="756"/>
        <v>2.3914799803570475E-3</v>
      </c>
      <c r="P1196" s="10">
        <f t="shared" si="740"/>
        <v>0.16299728886937315</v>
      </c>
      <c r="Q1196" s="10">
        <f t="shared" si="741"/>
        <v>9.9811590530270965E-3</v>
      </c>
      <c r="R1196" s="10">
        <f t="shared" si="742"/>
        <v>1.0056756797658909E-2</v>
      </c>
      <c r="S1196" s="9"/>
      <c r="T1196" s="9">
        <f t="shared" si="730"/>
        <v>15.619594348352564</v>
      </c>
      <c r="U1196" s="10">
        <f t="shared" si="743"/>
        <v>1.6563287976261165E-3</v>
      </c>
      <c r="V1196" s="10">
        <f t="shared" si="744"/>
        <v>0.11311191417028343</v>
      </c>
      <c r="W1196" s="10">
        <f t="shared" si="745"/>
        <v>8.3259602044851583E-3</v>
      </c>
      <c r="X1196" s="10">
        <f t="shared" si="746"/>
        <v>8.3784305605942595E-3</v>
      </c>
      <c r="Z1196" s="23">
        <f t="shared" si="731"/>
        <v>15.618566370579009</v>
      </c>
      <c r="AA1196" s="54">
        <f t="shared" si="732"/>
        <v>6.2835102407099441E-4</v>
      </c>
      <c r="AB1196" s="54">
        <f t="shared" si="733"/>
        <v>0.62396983656400673</v>
      </c>
      <c r="AC1196" s="54">
        <f t="shared" si="734"/>
        <v>0.767162130676323</v>
      </c>
      <c r="AD1196" s="54">
        <f t="shared" si="757"/>
        <v>0.76716681434882217</v>
      </c>
      <c r="AG1196" s="23">
        <f t="shared" si="735"/>
        <v>15.617878220780801</v>
      </c>
      <c r="AH1196" s="54">
        <f t="shared" si="758"/>
        <v>-5.9798774136865518E-5</v>
      </c>
      <c r="AI1196" s="54">
        <f t="shared" si="759"/>
        <v>24.521307984934349</v>
      </c>
      <c r="AJ1196" s="54">
        <f t="shared" si="760"/>
        <v>0.21425571887239095</v>
      </c>
      <c r="AK1196" s="54">
        <f t="shared" si="761"/>
        <v>0.21425421461363112</v>
      </c>
      <c r="AM1196" s="23">
        <f t="shared" si="736"/>
        <v>15.618054400696739</v>
      </c>
      <c r="AN1196" s="54">
        <f t="shared" si="762"/>
        <v>1.1638114180101411E-4</v>
      </c>
      <c r="AO1196" s="54">
        <f t="shared" si="763"/>
        <v>4.8360043170219678</v>
      </c>
      <c r="AP1196" s="54">
        <f t="shared" si="764"/>
        <v>0.16644735203083924</v>
      </c>
      <c r="AQ1196" s="54">
        <f t="shared" si="765"/>
        <v>0.16645045771224051</v>
      </c>
      <c r="AS1196" s="23">
        <f t="shared" si="737"/>
        <v>15.617938019554938</v>
      </c>
      <c r="AT1196" s="54">
        <f t="shared" si="766"/>
        <v>0</v>
      </c>
      <c r="AU1196" s="54" t="e">
        <f t="shared" si="767"/>
        <v>#DIV/0!</v>
      </c>
      <c r="AV1196" s="54" t="e">
        <f t="shared" si="768"/>
        <v>#DIV/0!</v>
      </c>
      <c r="AW1196" s="54" t="e">
        <f t="shared" si="769"/>
        <v>#DIV/0!</v>
      </c>
      <c r="AY1196" s="1" t="e">
        <f t="shared" si="747"/>
        <v>#N/A</v>
      </c>
      <c r="AZ1196" s="1" t="e">
        <f t="shared" si="748"/>
        <v>#N/A</v>
      </c>
    </row>
    <row r="1197" spans="1:52" hidden="1" x14ac:dyDescent="0.25">
      <c r="A1197" s="3"/>
      <c r="B1197" s="4"/>
      <c r="C1197" s="4">
        <f t="shared" si="749"/>
        <v>9.1654235624326432</v>
      </c>
      <c r="D1197" s="22">
        <f t="shared" si="738"/>
        <v>390.49273157911659</v>
      </c>
      <c r="E1197" s="54">
        <f t="shared" si="750"/>
        <v>0.97103825794733045</v>
      </c>
      <c r="F1197" s="54">
        <f t="shared" si="751"/>
        <v>1.1642510003526563</v>
      </c>
      <c r="G1197" s="54">
        <f t="shared" si="739"/>
        <v>0.52945157608105731</v>
      </c>
      <c r="H1197" s="24">
        <f t="shared" si="752"/>
        <v>19.203041968916494</v>
      </c>
      <c r="I1197" s="23">
        <f t="shared" si="753"/>
        <v>0.1364597981871892</v>
      </c>
      <c r="J1197" s="23">
        <f t="shared" si="754"/>
        <v>0.53756792555540656</v>
      </c>
      <c r="K1197" s="22">
        <f t="shared" si="755"/>
        <v>45</v>
      </c>
      <c r="L1197" s="8"/>
      <c r="M1197" s="11">
        <f t="shared" si="728"/>
        <v>15.622669771283515</v>
      </c>
      <c r="N1197" s="9">
        <f t="shared" si="729"/>
        <v>15.625009071031521</v>
      </c>
      <c r="O1197" s="10">
        <f t="shared" si="756"/>
        <v>2.3392997480051747E-3</v>
      </c>
      <c r="P1197" s="10">
        <f t="shared" si="740"/>
        <v>0.1578912796646384</v>
      </c>
      <c r="Q1197" s="10">
        <f t="shared" si="741"/>
        <v>9.8138458659892038E-3</v>
      </c>
      <c r="R1197" s="10">
        <f t="shared" si="742"/>
        <v>9.8877854057693761E-3</v>
      </c>
      <c r="S1197" s="9"/>
      <c r="T1197" s="9">
        <f t="shared" si="730"/>
        <v>15.624298219486409</v>
      </c>
      <c r="U1197" s="10">
        <f t="shared" si="743"/>
        <v>1.6284482028936509E-3</v>
      </c>
      <c r="V1197" s="10">
        <f t="shared" si="744"/>
        <v>0.11012714684617377</v>
      </c>
      <c r="W1197" s="10">
        <f t="shared" si="745"/>
        <v>8.2070249681215554E-3</v>
      </c>
      <c r="X1197" s="10">
        <f t="shared" si="746"/>
        <v>8.2586030388025564E-3</v>
      </c>
      <c r="Z1197" s="23">
        <f t="shared" si="731"/>
        <v>15.623304847027155</v>
      </c>
      <c r="AA1197" s="54">
        <f t="shared" si="732"/>
        <v>6.3507574363974584E-4</v>
      </c>
      <c r="AB1197" s="54">
        <f t="shared" si="733"/>
        <v>0.62451868046289394</v>
      </c>
      <c r="AC1197" s="54">
        <f t="shared" si="734"/>
        <v>0.76764462200598749</v>
      </c>
      <c r="AD1197" s="54">
        <f t="shared" si="757"/>
        <v>0.76764934456116762</v>
      </c>
      <c r="AG1197" s="23">
        <f t="shared" si="735"/>
        <v>15.622609420075829</v>
      </c>
      <c r="AH1197" s="54">
        <f t="shared" si="758"/>
        <v>-6.0351207686437647E-5</v>
      </c>
      <c r="AI1197" s="54">
        <f t="shared" si="759"/>
        <v>24.507327556200106</v>
      </c>
      <c r="AJ1197" s="54">
        <f t="shared" si="760"/>
        <v>0.21406488272405255</v>
      </c>
      <c r="AK1197" s="54">
        <f t="shared" si="761"/>
        <v>0.21406336465674919</v>
      </c>
      <c r="AM1197" s="23">
        <f t="shared" si="736"/>
        <v>15.622787281858423</v>
      </c>
      <c r="AN1197" s="54">
        <f t="shared" si="762"/>
        <v>1.1751057490805294E-4</v>
      </c>
      <c r="AO1197" s="54">
        <f t="shared" si="763"/>
        <v>4.8354807258324755</v>
      </c>
      <c r="AP1197" s="54">
        <f t="shared" si="764"/>
        <v>0.16638637191364994</v>
      </c>
      <c r="AQ1197" s="54">
        <f t="shared" si="765"/>
        <v>0.16638950701039057</v>
      </c>
      <c r="AS1197" s="23">
        <f t="shared" si="737"/>
        <v>15.622669771283515</v>
      </c>
      <c r="AT1197" s="54">
        <f t="shared" si="766"/>
        <v>0</v>
      </c>
      <c r="AU1197" s="54" t="e">
        <f t="shared" si="767"/>
        <v>#DIV/0!</v>
      </c>
      <c r="AV1197" s="54" t="e">
        <f t="shared" si="768"/>
        <v>#DIV/0!</v>
      </c>
      <c r="AW1197" s="54" t="e">
        <f t="shared" si="769"/>
        <v>#DIV/0!</v>
      </c>
      <c r="AY1197" s="1" t="e">
        <f t="shared" si="747"/>
        <v>#N/A</v>
      </c>
      <c r="AZ1197" s="1" t="e">
        <f t="shared" si="748"/>
        <v>#N/A</v>
      </c>
    </row>
    <row r="1198" spans="1:52" hidden="1" x14ac:dyDescent="0.25">
      <c r="A1198" s="3"/>
      <c r="B1198" s="4"/>
      <c r="C1198" s="4">
        <f t="shared" si="749"/>
        <v>9.3136639893812099</v>
      </c>
      <c r="D1198" s="22">
        <f t="shared" si="738"/>
        <v>390.89413250001644</v>
      </c>
      <c r="E1198" s="54">
        <f t="shared" si="750"/>
        <v>0.98585414741870503</v>
      </c>
      <c r="F1198" s="54">
        <f t="shared" si="751"/>
        <v>1.1790379829407758</v>
      </c>
      <c r="G1198" s="54">
        <f t="shared" si="739"/>
        <v>0.53691334969809246</v>
      </c>
      <c r="H1198" s="24">
        <f t="shared" si="752"/>
        <v>19.204058873235784</v>
      </c>
      <c r="I1198" s="23">
        <f t="shared" si="753"/>
        <v>0.13645733560910728</v>
      </c>
      <c r="J1198" s="23">
        <f t="shared" si="754"/>
        <v>0.53759222729117406</v>
      </c>
      <c r="K1198" s="22">
        <f t="shared" si="755"/>
        <v>45</v>
      </c>
      <c r="L1198" s="8"/>
      <c r="M1198" s="11">
        <f t="shared" si="728"/>
        <v>15.627328815285003</v>
      </c>
      <c r="N1198" s="9">
        <f t="shared" si="729"/>
        <v>15.62961737605278</v>
      </c>
      <c r="O1198" s="10">
        <f t="shared" si="756"/>
        <v>2.2885607677771702E-3</v>
      </c>
      <c r="P1198" s="10">
        <f t="shared" si="740"/>
        <v>0.15297484923793903</v>
      </c>
      <c r="Q1198" s="10">
        <f t="shared" si="741"/>
        <v>9.6504585879364137E-3</v>
      </c>
      <c r="R1198" s="10">
        <f t="shared" si="742"/>
        <v>9.7227859026727311E-3</v>
      </c>
      <c r="S1198" s="9"/>
      <c r="T1198" s="9">
        <f t="shared" si="730"/>
        <v>15.628929918662704</v>
      </c>
      <c r="U1198" s="10">
        <f t="shared" si="743"/>
        <v>1.6011033777019179E-3</v>
      </c>
      <c r="V1198" s="10">
        <f t="shared" si="744"/>
        <v>0.10723217795266562</v>
      </c>
      <c r="W1198" s="10">
        <f t="shared" si="745"/>
        <v>8.0903660692156123E-3</v>
      </c>
      <c r="X1198" s="10">
        <f t="shared" si="746"/>
        <v>8.1410692569449539E-3</v>
      </c>
      <c r="Z1198" s="23">
        <f t="shared" si="731"/>
        <v>15.627970636145676</v>
      </c>
      <c r="AA1198" s="54">
        <f t="shared" si="732"/>
        <v>6.418208606735476E-4</v>
      </c>
      <c r="AB1198" s="54">
        <f t="shared" si="733"/>
        <v>0.62505617678203529</v>
      </c>
      <c r="AC1198" s="54">
        <f t="shared" si="734"/>
        <v>0.76811691619755329</v>
      </c>
      <c r="AD1198" s="54">
        <f t="shared" si="757"/>
        <v>0.76812167778983398</v>
      </c>
      <c r="AG1198" s="23">
        <f t="shared" si="735"/>
        <v>15.627267909510481</v>
      </c>
      <c r="AH1198" s="54">
        <f t="shared" si="758"/>
        <v>-6.0905774521557987E-5</v>
      </c>
      <c r="AI1198" s="54">
        <f t="shared" si="759"/>
        <v>24.493665088887361</v>
      </c>
      <c r="AJ1198" s="54">
        <f t="shared" si="760"/>
        <v>0.21387790049328539</v>
      </c>
      <c r="AK1198" s="54">
        <f t="shared" si="761"/>
        <v>0.21387636858107315</v>
      </c>
      <c r="AM1198" s="23">
        <f t="shared" si="736"/>
        <v>15.62744745939291</v>
      </c>
      <c r="AN1198" s="54">
        <f t="shared" si="762"/>
        <v>1.1864410790707325E-4</v>
      </c>
      <c r="AO1198" s="54">
        <f t="shared" si="763"/>
        <v>4.8349745828111415</v>
      </c>
      <c r="AP1198" s="54">
        <f t="shared" si="764"/>
        <v>0.16632687425936479</v>
      </c>
      <c r="AQ1198" s="54">
        <f t="shared" si="765"/>
        <v>0.16633003888179862</v>
      </c>
      <c r="AS1198" s="23">
        <f t="shared" si="737"/>
        <v>15.627328815285003</v>
      </c>
      <c r="AT1198" s="54">
        <f t="shared" si="766"/>
        <v>0</v>
      </c>
      <c r="AU1198" s="54" t="e">
        <f t="shared" si="767"/>
        <v>#DIV/0!</v>
      </c>
      <c r="AV1198" s="54" t="e">
        <f t="shared" si="768"/>
        <v>#DIV/0!</v>
      </c>
      <c r="AW1198" s="54" t="e">
        <f t="shared" si="769"/>
        <v>#DIV/0!</v>
      </c>
      <c r="AY1198" s="1" t="e">
        <f t="shared" si="747"/>
        <v>#N/A</v>
      </c>
      <c r="AZ1198" s="1" t="e">
        <f t="shared" si="748"/>
        <v>#N/A</v>
      </c>
    </row>
    <row r="1199" spans="1:52" hidden="1" x14ac:dyDescent="0.25">
      <c r="A1199" s="3"/>
      <c r="B1199" s="4"/>
      <c r="C1199" s="4">
        <f t="shared" si="749"/>
        <v>9.463350044329264</v>
      </c>
      <c r="D1199" s="22">
        <f t="shared" si="738"/>
        <v>391.28840899774269</v>
      </c>
      <c r="E1199" s="54">
        <f t="shared" si="750"/>
        <v>1.0008145201804883</v>
      </c>
      <c r="F1199" s="54">
        <f t="shared" si="751"/>
        <v>1.1939691669218442</v>
      </c>
      <c r="G1199" s="54">
        <f t="shared" si="739"/>
        <v>0.54444621851586972</v>
      </c>
      <c r="H1199" s="24">
        <f t="shared" si="752"/>
        <v>19.205085694319255</v>
      </c>
      <c r="I1199" s="23">
        <f t="shared" si="753"/>
        <v>0.13645484901617394</v>
      </c>
      <c r="J1199" s="23">
        <f t="shared" si="754"/>
        <v>0.53761676601539587</v>
      </c>
      <c r="K1199" s="22">
        <f t="shared" si="755"/>
        <v>45</v>
      </c>
      <c r="L1199" s="8"/>
      <c r="M1199" s="11">
        <f t="shared" si="728"/>
        <v>15.631917148753248</v>
      </c>
      <c r="N1199" s="9">
        <f t="shared" si="729"/>
        <v>15.634156364285587</v>
      </c>
      <c r="O1199" s="10">
        <f t="shared" si="756"/>
        <v>2.2392155323398555E-3</v>
      </c>
      <c r="P1199" s="10">
        <f t="shared" si="740"/>
        <v>0.14823990897953443</v>
      </c>
      <c r="Q1199" s="10">
        <f t="shared" si="741"/>
        <v>9.4908802269838537E-3</v>
      </c>
      <c r="R1199" s="10">
        <f t="shared" si="742"/>
        <v>9.5616397758390495E-3</v>
      </c>
      <c r="S1199" s="9"/>
      <c r="T1199" s="9">
        <f t="shared" si="730"/>
        <v>15.633491432730052</v>
      </c>
      <c r="U1199" s="10">
        <f t="shared" si="743"/>
        <v>1.5742839768044803E-3</v>
      </c>
      <c r="V1199" s="10">
        <f t="shared" si="744"/>
        <v>0.10442403843310775</v>
      </c>
      <c r="W1199" s="10">
        <f t="shared" si="745"/>
        <v>7.975930334593432E-3</v>
      </c>
      <c r="X1199" s="10">
        <f t="shared" si="746"/>
        <v>8.0257756950681113E-3</v>
      </c>
      <c r="Z1199" s="23">
        <f t="shared" si="731"/>
        <v>15.632565735072179</v>
      </c>
      <c r="AA1199" s="54">
        <f t="shared" si="732"/>
        <v>6.4858631893116581E-4</v>
      </c>
      <c r="AB1199" s="54">
        <f t="shared" si="733"/>
        <v>0.62558260287082679</v>
      </c>
      <c r="AC1199" s="54">
        <f t="shared" si="734"/>
        <v>0.7685792716709573</v>
      </c>
      <c r="AD1199" s="54">
        <f t="shared" si="757"/>
        <v>0.7685840724555959</v>
      </c>
      <c r="AG1199" s="23">
        <f t="shared" si="735"/>
        <v>15.631855686279319</v>
      </c>
      <c r="AH1199" s="54">
        <f t="shared" si="758"/>
        <v>-6.1462473928131089E-5</v>
      </c>
      <c r="AI1199" s="54">
        <f t="shared" si="759"/>
        <v>24.480314813992049</v>
      </c>
      <c r="AJ1199" s="54">
        <f t="shared" si="760"/>
        <v>0.21369468824737953</v>
      </c>
      <c r="AK1199" s="54">
        <f t="shared" si="761"/>
        <v>0.21369314240148082</v>
      </c>
      <c r="AM1199" s="23">
        <f t="shared" si="736"/>
        <v>15.632036930495316</v>
      </c>
      <c r="AN1199" s="54">
        <f t="shared" si="762"/>
        <v>1.1978174206817016E-4</v>
      </c>
      <c r="AO1199" s="54">
        <f t="shared" si="763"/>
        <v>4.834485942081443</v>
      </c>
      <c r="AP1199" s="54">
        <f t="shared" si="764"/>
        <v>0.16626883783963861</v>
      </c>
      <c r="AQ1199" s="54">
        <f t="shared" si="765"/>
        <v>0.16627203209758021</v>
      </c>
      <c r="AS1199" s="23">
        <f t="shared" si="737"/>
        <v>15.631917148753248</v>
      </c>
      <c r="AT1199" s="54">
        <f t="shared" si="766"/>
        <v>0</v>
      </c>
      <c r="AU1199" s="54" t="e">
        <f t="shared" si="767"/>
        <v>#DIV/0!</v>
      </c>
      <c r="AV1199" s="54" t="e">
        <f t="shared" si="768"/>
        <v>#DIV/0!</v>
      </c>
      <c r="AW1199" s="54" t="e">
        <f t="shared" si="769"/>
        <v>#DIV/0!</v>
      </c>
      <c r="AY1199" s="1" t="e">
        <f t="shared" si="747"/>
        <v>#N/A</v>
      </c>
      <c r="AZ1199" s="1" t="e">
        <f t="shared" si="748"/>
        <v>#N/A</v>
      </c>
    </row>
    <row r="1200" spans="1:52" hidden="1" x14ac:dyDescent="0.25">
      <c r="A1200" s="3"/>
      <c r="B1200" s="4"/>
      <c r="C1200" s="4">
        <f t="shared" si="749"/>
        <v>9.6144866575423382</v>
      </c>
      <c r="D1200" s="22">
        <f t="shared" si="738"/>
        <v>391.6757106264418</v>
      </c>
      <c r="E1200" s="54">
        <f t="shared" si="750"/>
        <v>1.0159198689880689</v>
      </c>
      <c r="F1200" s="54">
        <f t="shared" si="751"/>
        <v>1.2090450440898484</v>
      </c>
      <c r="G1200" s="54">
        <f t="shared" si="739"/>
        <v>0.55205045058138336</v>
      </c>
      <c r="H1200" s="24">
        <f t="shared" si="752"/>
        <v>19.206122465987704</v>
      </c>
      <c r="I1200" s="23">
        <f t="shared" si="753"/>
        <v>0.13645233832648734</v>
      </c>
      <c r="J1200" s="23">
        <f t="shared" si="754"/>
        <v>0.53764154253631313</v>
      </c>
      <c r="K1200" s="22">
        <f t="shared" si="755"/>
        <v>45</v>
      </c>
      <c r="L1200" s="8"/>
      <c r="M1200" s="11">
        <f t="shared" si="728"/>
        <v>15.636436711070296</v>
      </c>
      <c r="N1200" s="9">
        <f t="shared" si="729"/>
        <v>15.638627929400201</v>
      </c>
      <c r="O1200" s="10">
        <f t="shared" si="756"/>
        <v>2.191218329905098E-3</v>
      </c>
      <c r="P1200" s="10">
        <f t="shared" si="740"/>
        <v>0.14367875795468388</v>
      </c>
      <c r="Q1200" s="10">
        <f t="shared" si="741"/>
        <v>9.3349979701161535E-3</v>
      </c>
      <c r="R1200" s="10">
        <f t="shared" si="742"/>
        <v>9.404232749150811E-3</v>
      </c>
      <c r="S1200" s="9"/>
      <c r="T1200" s="9">
        <f t="shared" si="730"/>
        <v>15.6379846908731</v>
      </c>
      <c r="U1200" s="10">
        <f t="shared" si="743"/>
        <v>1.5479798028046332E-3</v>
      </c>
      <c r="V1200" s="10">
        <f t="shared" si="744"/>
        <v>0.10169986366928542</v>
      </c>
      <c r="W1200" s="10">
        <f t="shared" si="745"/>
        <v>7.8636660273698842E-3</v>
      </c>
      <c r="X1200" s="10">
        <f t="shared" si="746"/>
        <v>7.912670274944052E-3</v>
      </c>
      <c r="Z1200" s="23">
        <f t="shared" si="731"/>
        <v>15.63709208313313</v>
      </c>
      <c r="AA1200" s="54">
        <f t="shared" si="732"/>
        <v>6.5537206283394767E-4</v>
      </c>
      <c r="AB1200" s="54">
        <f t="shared" si="733"/>
        <v>0.62609822801112125</v>
      </c>
      <c r="AC1200" s="54">
        <f t="shared" si="734"/>
        <v>0.76903193899707845</v>
      </c>
      <c r="AD1200" s="54">
        <f t="shared" si="757"/>
        <v>0.76903677911443902</v>
      </c>
      <c r="AG1200" s="23">
        <f t="shared" si="735"/>
        <v>15.636374689765113</v>
      </c>
      <c r="AH1200" s="54">
        <f t="shared" si="758"/>
        <v>-6.202130518317972E-5</v>
      </c>
      <c r="AI1200" s="54">
        <f t="shared" si="759"/>
        <v>24.467271091821178</v>
      </c>
      <c r="AJ1200" s="54">
        <f t="shared" si="760"/>
        <v>0.21351516426906844</v>
      </c>
      <c r="AK1200" s="54">
        <f t="shared" si="761"/>
        <v>0.21351360448052811</v>
      </c>
      <c r="AM1200" s="23">
        <f t="shared" si="736"/>
        <v>15.636557634548844</v>
      </c>
      <c r="AN1200" s="54">
        <f t="shared" si="762"/>
        <v>1.2092347854775198E-4</v>
      </c>
      <c r="AO1200" s="54">
        <f t="shared" si="763"/>
        <v>4.8340148435132919</v>
      </c>
      <c r="AP1200" s="54">
        <f t="shared" si="764"/>
        <v>0.16621224164645532</v>
      </c>
      <c r="AQ1200" s="54">
        <f t="shared" si="765"/>
        <v>0.16621546563095213</v>
      </c>
      <c r="AS1200" s="23">
        <f t="shared" si="737"/>
        <v>15.636436711070296</v>
      </c>
      <c r="AT1200" s="54">
        <f t="shared" si="766"/>
        <v>0</v>
      </c>
      <c r="AU1200" s="54" t="e">
        <f t="shared" si="767"/>
        <v>#DIV/0!</v>
      </c>
      <c r="AV1200" s="54" t="e">
        <f t="shared" si="768"/>
        <v>#DIV/0!</v>
      </c>
      <c r="AW1200" s="54" t="e">
        <f t="shared" si="769"/>
        <v>#DIV/0!</v>
      </c>
      <c r="AY1200" s="1" t="e">
        <f t="shared" si="747"/>
        <v>#N/A</v>
      </c>
      <c r="AZ1200" s="1" t="e">
        <f t="shared" si="748"/>
        <v>#N/A</v>
      </c>
    </row>
    <row r="1201" spans="1:52" hidden="1" x14ac:dyDescent="0.25">
      <c r="A1201" s="3"/>
      <c r="B1201" s="4"/>
      <c r="C1201" s="4">
        <f t="shared" si="749"/>
        <v>9.767078745224941</v>
      </c>
      <c r="D1201" s="22">
        <f t="shared" si="738"/>
        <v>392.05618347977088</v>
      </c>
      <c r="E1201" s="54">
        <f t="shared" si="750"/>
        <v>1.0311706851915066</v>
      </c>
      <c r="F1201" s="54">
        <f t="shared" si="751"/>
        <v>1.2242661048361878</v>
      </c>
      <c r="G1201" s="54">
        <f t="shared" si="739"/>
        <v>0.55972631277561424</v>
      </c>
      <c r="H1201" s="24">
        <f t="shared" si="752"/>
        <v>19.207169221965462</v>
      </c>
      <c r="I1201" s="23">
        <f t="shared" si="753"/>
        <v>0.13644980345837923</v>
      </c>
      <c r="J1201" s="23">
        <f t="shared" si="754"/>
        <v>0.53766655765986204</v>
      </c>
      <c r="K1201" s="22">
        <f t="shared" si="755"/>
        <v>45</v>
      </c>
      <c r="L1201" s="8"/>
      <c r="M1201" s="11">
        <f t="shared" si="728"/>
        <v>15.640889385746142</v>
      </c>
      <c r="N1201" s="9">
        <f t="shared" si="729"/>
        <v>15.643033910914976</v>
      </c>
      <c r="O1201" s="10">
        <f t="shared" si="756"/>
        <v>2.1445251688341216E-3</v>
      </c>
      <c r="P1201" s="10">
        <f t="shared" si="740"/>
        <v>0.13928406239997376</v>
      </c>
      <c r="Q1201" s="10">
        <f t="shared" si="741"/>
        <v>9.1827030112575595E-3</v>
      </c>
      <c r="R1201" s="10">
        <f t="shared" si="742"/>
        <v>9.2504546086979375E-3</v>
      </c>
      <c r="S1201" s="9"/>
      <c r="T1201" s="9">
        <f t="shared" si="730"/>
        <v>15.642411566554436</v>
      </c>
      <c r="U1201" s="10">
        <f t="shared" si="743"/>
        <v>1.5221808082941379E-3</v>
      </c>
      <c r="V1201" s="10">
        <f t="shared" si="744"/>
        <v>9.905688971005211E-2</v>
      </c>
      <c r="W1201" s="10">
        <f t="shared" si="745"/>
        <v>7.7535228036988077E-3</v>
      </c>
      <c r="X1201" s="10">
        <f t="shared" si="746"/>
        <v>7.8017023170191139E-3</v>
      </c>
      <c r="Z1201" s="23">
        <f t="shared" si="731"/>
        <v>15.641551563783535</v>
      </c>
      <c r="AA1201" s="54">
        <f t="shared" si="732"/>
        <v>6.6217803739299086E-4</v>
      </c>
      <c r="AB1201" s="54">
        <f t="shared" si="733"/>
        <v>0.62660331361729726</v>
      </c>
      <c r="AC1201" s="54">
        <f t="shared" si="734"/>
        <v>0.76947516109024539</v>
      </c>
      <c r="AD1201" s="54">
        <f t="shared" si="757"/>
        <v>0.76948004070579656</v>
      </c>
      <c r="AG1201" s="23">
        <f t="shared" si="735"/>
        <v>15.640826803478673</v>
      </c>
      <c r="AH1201" s="54">
        <f t="shared" si="758"/>
        <v>-6.2582267469579733E-5</v>
      </c>
      <c r="AI1201" s="54">
        <f t="shared" si="759"/>
        <v>24.454528374992602</v>
      </c>
      <c r="AJ1201" s="54">
        <f t="shared" si="760"/>
        <v>0.21333924869234136</v>
      </c>
      <c r="AK1201" s="54">
        <f t="shared" si="761"/>
        <v>0.21333767488333702</v>
      </c>
      <c r="AM1201" s="23">
        <f t="shared" si="736"/>
        <v>15.64101145506457</v>
      </c>
      <c r="AN1201" s="54">
        <f t="shared" si="762"/>
        <v>1.2206931842762003E-4</v>
      </c>
      <c r="AO1201" s="54">
        <f t="shared" si="763"/>
        <v>4.8335613150743093</v>
      </c>
      <c r="AP1201" s="54">
        <f t="shared" si="764"/>
        <v>0.16615706494812618</v>
      </c>
      <c r="AQ1201" s="54">
        <f t="shared" si="765"/>
        <v>0.16616031877182114</v>
      </c>
      <c r="AS1201" s="23">
        <f t="shared" si="737"/>
        <v>15.640889385746142</v>
      </c>
      <c r="AT1201" s="54">
        <f t="shared" si="766"/>
        <v>0</v>
      </c>
      <c r="AU1201" s="54" t="e">
        <f t="shared" si="767"/>
        <v>#DIV/0!</v>
      </c>
      <c r="AV1201" s="54" t="e">
        <f t="shared" si="768"/>
        <v>#DIV/0!</v>
      </c>
      <c r="AW1201" s="54" t="e">
        <f t="shared" si="769"/>
        <v>#DIV/0!</v>
      </c>
      <c r="AY1201" s="1" t="e">
        <f t="shared" si="747"/>
        <v>#N/A</v>
      </c>
      <c r="AZ1201" s="1" t="e">
        <f t="shared" si="748"/>
        <v>#N/A</v>
      </c>
    </row>
    <row r="1202" spans="1:52" hidden="1" x14ac:dyDescent="0.25">
      <c r="A1202" s="3"/>
      <c r="B1202" s="4"/>
      <c r="C1202" s="4">
        <f t="shared" si="749"/>
        <v>9.921131209647692</v>
      </c>
      <c r="D1202" s="22">
        <f t="shared" si="738"/>
        <v>392.42997027255791</v>
      </c>
      <c r="E1202" s="54">
        <f t="shared" si="750"/>
        <v>1.0465674587482385</v>
      </c>
      <c r="F1202" s="54">
        <f t="shared" si="751"/>
        <v>1.2396328381623571</v>
      </c>
      <c r="G1202" s="54">
        <f t="shared" si="739"/>
        <v>0.5674740708281778</v>
      </c>
      <c r="H1202" s="24">
        <f t="shared" si="752"/>
        <v>19.208225995881275</v>
      </c>
      <c r="I1202" s="23">
        <f t="shared" si="753"/>
        <v>0.13644724433041283</v>
      </c>
      <c r="J1202" s="23">
        <f t="shared" si="754"/>
        <v>0.53769181218969431</v>
      </c>
      <c r="K1202" s="22">
        <f t="shared" si="755"/>
        <v>45</v>
      </c>
      <c r="L1202" s="8"/>
      <c r="M1202" s="11">
        <f t="shared" si="728"/>
        <v>15.645277002285445</v>
      </c>
      <c r="N1202" s="9">
        <f t="shared" si="729"/>
        <v>15.647376095991136</v>
      </c>
      <c r="O1202" s="10">
        <f t="shared" si="756"/>
        <v>2.0990937056915016E-3</v>
      </c>
      <c r="P1202" s="10">
        <f t="shared" si="740"/>
        <v>0.13504883640100546</v>
      </c>
      <c r="Q1202" s="10">
        <f t="shared" si="741"/>
        <v>9.0338903873968136E-3</v>
      </c>
      <c r="R1202" s="10">
        <f t="shared" si="742"/>
        <v>9.1001990364391726E-3</v>
      </c>
      <c r="S1202" s="9"/>
      <c r="T1202" s="9">
        <f t="shared" si="730"/>
        <v>15.646773879383113</v>
      </c>
      <c r="U1202" s="10">
        <f t="shared" si="743"/>
        <v>1.4968770976686585E-3</v>
      </c>
      <c r="V1202" s="10">
        <f t="shared" si="744"/>
        <v>9.6492449636631783E-2</v>
      </c>
      <c r="W1202" s="10">
        <f t="shared" si="745"/>
        <v>7.6454516712502378E-3</v>
      </c>
      <c r="X1202" s="10">
        <f t="shared" si="746"/>
        <v>7.6928224988601817E-3</v>
      </c>
      <c r="Z1202" s="23">
        <f t="shared" si="731"/>
        <v>15.645946006473713</v>
      </c>
      <c r="AA1202" s="54">
        <f t="shared" si="732"/>
        <v>6.6900418826776331E-4</v>
      </c>
      <c r="AB1202" s="54">
        <f t="shared" si="733"/>
        <v>0.62709811357975531</v>
      </c>
      <c r="AC1202" s="54">
        <f t="shared" si="734"/>
        <v>0.76990917357814626</v>
      </c>
      <c r="AD1202" s="54">
        <f t="shared" si="757"/>
        <v>0.7699140928181637</v>
      </c>
      <c r="AG1202" s="23">
        <f t="shared" si="735"/>
        <v>15.645213856925483</v>
      </c>
      <c r="AH1202" s="54">
        <f t="shared" si="758"/>
        <v>-6.3145359961325198E-5</v>
      </c>
      <c r="AI1202" s="54">
        <f t="shared" si="759"/>
        <v>24.442081239196149</v>
      </c>
      <c r="AJ1202" s="54">
        <f t="shared" si="760"/>
        <v>0.21316686373154117</v>
      </c>
      <c r="AK1202" s="54">
        <f t="shared" si="761"/>
        <v>0.21316527587326381</v>
      </c>
      <c r="AM1202" s="23">
        <f t="shared" si="736"/>
        <v>15.64540022154814</v>
      </c>
      <c r="AN1202" s="54">
        <f t="shared" si="762"/>
        <v>1.2321926269542871E-4</v>
      </c>
      <c r="AO1202" s="54">
        <f t="shared" si="763"/>
        <v>4.8331253725449548</v>
      </c>
      <c r="AP1202" s="54">
        <f t="shared" si="764"/>
        <v>0.1661032872555768</v>
      </c>
      <c r="AQ1202" s="54">
        <f t="shared" si="765"/>
        <v>0.16610657101701348</v>
      </c>
      <c r="AS1202" s="23">
        <f t="shared" si="737"/>
        <v>15.645277002285445</v>
      </c>
      <c r="AT1202" s="54">
        <f t="shared" si="766"/>
        <v>0</v>
      </c>
      <c r="AU1202" s="54" t="e">
        <f t="shared" si="767"/>
        <v>#DIV/0!</v>
      </c>
      <c r="AV1202" s="54" t="e">
        <f t="shared" si="768"/>
        <v>#DIV/0!</v>
      </c>
      <c r="AW1202" s="54" t="e">
        <f t="shared" si="769"/>
        <v>#DIV/0!</v>
      </c>
      <c r="AY1202" s="1" t="e">
        <f t="shared" si="747"/>
        <v>#N/A</v>
      </c>
      <c r="AZ1202" s="1" t="e">
        <f t="shared" si="748"/>
        <v>#N/A</v>
      </c>
    </row>
    <row r="1203" spans="1:52" hidden="1" x14ac:dyDescent="0.25">
      <c r="A1203" s="3"/>
      <c r="B1203" s="4"/>
      <c r="C1203" s="4">
        <f t="shared" si="749"/>
        <v>10.076648939272447</v>
      </c>
      <c r="D1203" s="22">
        <f t="shared" si="738"/>
        <v>392.79721042078131</v>
      </c>
      <c r="E1203" s="54">
        <f t="shared" si="750"/>
        <v>1.0621106782355845</v>
      </c>
      <c r="F1203" s="54">
        <f t="shared" si="751"/>
        <v>1.2551457316924266</v>
      </c>
      <c r="G1203" s="54">
        <f t="shared" si="739"/>
        <v>0.57529398933187414</v>
      </c>
      <c r="H1203" s="24">
        <f t="shared" si="752"/>
        <v>19.20929282126917</v>
      </c>
      <c r="I1203" s="23">
        <f t="shared" si="753"/>
        <v>0.13644466086138074</v>
      </c>
      <c r="J1203" s="23">
        <f t="shared" si="754"/>
        <v>0.53771730692719799</v>
      </c>
      <c r="K1203" s="22">
        <f t="shared" si="755"/>
        <v>45</v>
      </c>
      <c r="L1203" s="8"/>
      <c r="M1203" s="11">
        <f t="shared" si="728"/>
        <v>15.649601337984251</v>
      </c>
      <c r="N1203" s="9">
        <f t="shared" si="729"/>
        <v>15.651656221160779</v>
      </c>
      <c r="O1203" s="10">
        <f t="shared" si="756"/>
        <v>2.0548831765285769E-3</v>
      </c>
      <c r="P1203" s="10">
        <f t="shared" si="740"/>
        <v>0.13096642367453154</v>
      </c>
      <c r="Q1203" s="10">
        <f t="shared" si="741"/>
        <v>8.8884588221058488E-3</v>
      </c>
      <c r="R1203" s="10">
        <f t="shared" si="742"/>
        <v>8.9533634516417021E-3</v>
      </c>
      <c r="S1203" s="9"/>
      <c r="T1203" s="9">
        <f t="shared" si="730"/>
        <v>15.651073396912748</v>
      </c>
      <c r="U1203" s="10">
        <f t="shared" si="743"/>
        <v>1.4720589284973329E-3</v>
      </c>
      <c r="V1203" s="10">
        <f t="shared" si="744"/>
        <v>9.4003970050468288E-2</v>
      </c>
      <c r="W1203" s="10">
        <f t="shared" si="745"/>
        <v>7.5394049485854528E-3</v>
      </c>
      <c r="X1203" s="10">
        <f t="shared" si="746"/>
        <v>7.5859828145554203E-3</v>
      </c>
      <c r="Z1203" s="23">
        <f t="shared" si="731"/>
        <v>15.650277188445914</v>
      </c>
      <c r="AA1203" s="54">
        <f t="shared" si="732"/>
        <v>6.758504616630745E-4</v>
      </c>
      <c r="AB1203" s="54">
        <f t="shared" si="733"/>
        <v>0.62758287443920868</v>
      </c>
      <c r="AC1203" s="54">
        <f t="shared" si="734"/>
        <v>0.77033420496508076</v>
      </c>
      <c r="AD1203" s="54">
        <f t="shared" si="757"/>
        <v>0.77033916400180569</v>
      </c>
      <c r="AG1203" s="23">
        <f t="shared" si="735"/>
        <v>15.649537627402397</v>
      </c>
      <c r="AH1203" s="54">
        <f t="shared" si="758"/>
        <v>-6.3710581853726467E-5</v>
      </c>
      <c r="AI1203" s="54">
        <f t="shared" si="759"/>
        <v>24.429924391834206</v>
      </c>
      <c r="AJ1203" s="54">
        <f t="shared" si="760"/>
        <v>0.21299793371876027</v>
      </c>
      <c r="AK1203" s="54">
        <f t="shared" si="761"/>
        <v>0.21299633172741905</v>
      </c>
      <c r="AM1203" s="23">
        <f t="shared" si="736"/>
        <v>15.649725711296522</v>
      </c>
      <c r="AN1203" s="54">
        <f t="shared" si="762"/>
        <v>1.2437331227133086E-4</v>
      </c>
      <c r="AO1203" s="54">
        <f t="shared" si="763"/>
        <v>4.83270702125819</v>
      </c>
      <c r="AP1203" s="54">
        <f t="shared" si="764"/>
        <v>0.16605088835916837</v>
      </c>
      <c r="AQ1203" s="54">
        <f t="shared" si="765"/>
        <v>0.16605420217327357</v>
      </c>
      <c r="AS1203" s="23">
        <f t="shared" si="737"/>
        <v>15.649601337984251</v>
      </c>
      <c r="AT1203" s="54">
        <f t="shared" si="766"/>
        <v>0</v>
      </c>
      <c r="AU1203" s="54" t="e">
        <f t="shared" si="767"/>
        <v>#DIV/0!</v>
      </c>
      <c r="AV1203" s="54" t="e">
        <f t="shared" si="768"/>
        <v>#DIV/0!</v>
      </c>
      <c r="AW1203" s="54" t="e">
        <f t="shared" si="769"/>
        <v>#DIV/0!</v>
      </c>
      <c r="AY1203" s="1" t="e">
        <f t="shared" si="747"/>
        <v>#N/A</v>
      </c>
      <c r="AZ1203" s="1" t="e">
        <f t="shared" si="748"/>
        <v>#N/A</v>
      </c>
    </row>
    <row r="1204" spans="1:52" hidden="1" x14ac:dyDescent="0.25">
      <c r="A1204" s="3"/>
      <c r="B1204" s="4"/>
      <c r="C1204" s="4">
        <f t="shared" si="749"/>
        <v>10.233636808875525</v>
      </c>
      <c r="D1204" s="22">
        <f t="shared" si="738"/>
        <v>393.15804011987967</v>
      </c>
      <c r="E1204" s="54">
        <f t="shared" si="750"/>
        <v>1.0778008308630642</v>
      </c>
      <c r="F1204" s="54">
        <f t="shared" si="751"/>
        <v>1.2708052716853335</v>
      </c>
      <c r="G1204" s="54">
        <f t="shared" si="739"/>
        <v>0.58318633175713197</v>
      </c>
      <c r="H1204" s="24">
        <f t="shared" si="752"/>
        <v>19.210369731569291</v>
      </c>
      <c r="I1204" s="23">
        <f t="shared" si="753"/>
        <v>0.1364420529703029</v>
      </c>
      <c r="J1204" s="23">
        <f t="shared" si="754"/>
        <v>0.53774304267151773</v>
      </c>
      <c r="K1204" s="22">
        <f t="shared" si="755"/>
        <v>45</v>
      </c>
      <c r="L1204" s="8"/>
      <c r="M1204" s="11">
        <f t="shared" si="728"/>
        <v>15.653864119659486</v>
      </c>
      <c r="N1204" s="9">
        <f t="shared" si="729"/>
        <v>15.655875973990774</v>
      </c>
      <c r="O1204" s="10">
        <f t="shared" si="756"/>
        <v>2.0118543312879211E-3</v>
      </c>
      <c r="P1204" s="10">
        <f t="shared" si="740"/>
        <v>0.1270304803900926</v>
      </c>
      <c r="Q1204" s="10">
        <f t="shared" si="741"/>
        <v>8.7463105762766915E-3</v>
      </c>
      <c r="R1204" s="10">
        <f t="shared" si="742"/>
        <v>8.8098488593838994E-3</v>
      </c>
      <c r="S1204" s="9"/>
      <c r="T1204" s="9">
        <f t="shared" si="730"/>
        <v>15.655311836372109</v>
      </c>
      <c r="U1204" s="10">
        <f t="shared" si="743"/>
        <v>1.4477167126223378E-3</v>
      </c>
      <c r="V1204" s="10">
        <f t="shared" si="744"/>
        <v>9.1588967689510331E-2</v>
      </c>
      <c r="W1204" s="10">
        <f t="shared" si="745"/>
        <v>7.4353362261444771E-3</v>
      </c>
      <c r="X1204" s="10">
        <f t="shared" si="746"/>
        <v>7.4811365355487661E-3</v>
      </c>
      <c r="Z1204" s="23">
        <f t="shared" si="731"/>
        <v>15.654546836463869</v>
      </c>
      <c r="AA1204" s="54">
        <f t="shared" si="732"/>
        <v>6.8271680438236615E-4</v>
      </c>
      <c r="AB1204" s="54">
        <f t="shared" si="733"/>
        <v>0.62805783569502116</v>
      </c>
      <c r="AC1204" s="54">
        <f t="shared" si="734"/>
        <v>0.7707504769610205</v>
      </c>
      <c r="AD1204" s="54">
        <f t="shared" si="757"/>
        <v>0.77075547593325799</v>
      </c>
      <c r="AG1204" s="23">
        <f t="shared" si="735"/>
        <v>15.653799841727256</v>
      </c>
      <c r="AH1204" s="54">
        <f t="shared" si="758"/>
        <v>-6.427793223018341E-5</v>
      </c>
      <c r="AI1204" s="54">
        <f t="shared" si="759"/>
        <v>24.418052617510536</v>
      </c>
      <c r="AJ1204" s="54">
        <f t="shared" si="760"/>
        <v>0.21283238459223883</v>
      </c>
      <c r="AK1204" s="54">
        <f t="shared" si="761"/>
        <v>0.21283076846247864</v>
      </c>
      <c r="AM1204" s="23">
        <f t="shared" si="736"/>
        <v>15.653989651127485</v>
      </c>
      <c r="AN1204" s="54">
        <f t="shared" si="762"/>
        <v>1.2553146799909598E-4</v>
      </c>
      <c r="AO1204" s="54">
        <f t="shared" si="763"/>
        <v>4.8323062564003987</v>
      </c>
      <c r="AP1204" s="54">
        <f t="shared" si="764"/>
        <v>0.16599984831693346</v>
      </c>
      <c r="AQ1204" s="54">
        <f t="shared" si="765"/>
        <v>0.1660031922812448</v>
      </c>
      <c r="AS1204" s="23">
        <f t="shared" si="737"/>
        <v>15.653864119659486</v>
      </c>
      <c r="AT1204" s="54">
        <f t="shared" si="766"/>
        <v>0</v>
      </c>
      <c r="AU1204" s="54" t="e">
        <f t="shared" si="767"/>
        <v>#DIV/0!</v>
      </c>
      <c r="AV1204" s="54" t="e">
        <f t="shared" si="768"/>
        <v>#DIV/0!</v>
      </c>
      <c r="AW1204" s="54" t="e">
        <f t="shared" si="769"/>
        <v>#DIV/0!</v>
      </c>
      <c r="AY1204" s="1" t="e">
        <f t="shared" si="747"/>
        <v>#N/A</v>
      </c>
      <c r="AZ1204" s="1" t="e">
        <f t="shared" si="748"/>
        <v>#N/A</v>
      </c>
    </row>
    <row r="1205" spans="1:52" hidden="1" x14ac:dyDescent="0.25">
      <c r="A1205" s="3"/>
      <c r="B1205" s="4"/>
      <c r="C1205" s="4">
        <f t="shared" si="749"/>
        <v>10.392099679669169</v>
      </c>
      <c r="D1205" s="22">
        <f t="shared" si="738"/>
        <v>393.51259242140281</v>
      </c>
      <c r="E1205" s="54">
        <f t="shared" si="750"/>
        <v>1.0936384024845349</v>
      </c>
      <c r="F1205" s="54">
        <f t="shared" si="751"/>
        <v>1.2866119430469996</v>
      </c>
      <c r="G1205" s="54">
        <f t="shared" si="739"/>
        <v>0.59115136046634065</v>
      </c>
      <c r="H1205" s="24">
        <f t="shared" si="752"/>
        <v>19.211456760128733</v>
      </c>
      <c r="I1205" s="23">
        <f t="shared" si="753"/>
        <v>0.13643942057642461</v>
      </c>
      <c r="J1205" s="23">
        <f t="shared" si="754"/>
        <v>0.53776902021957418</v>
      </c>
      <c r="K1205" s="22">
        <f t="shared" si="755"/>
        <v>45</v>
      </c>
      <c r="L1205" s="8"/>
      <c r="M1205" s="11">
        <f t="shared" si="728"/>
        <v>15.658067025314176</v>
      </c>
      <c r="N1205" s="9">
        <f t="shared" si="729"/>
        <v>15.660036994685299</v>
      </c>
      <c r="O1205" s="10">
        <f t="shared" si="756"/>
        <v>1.969969371122815E-3</v>
      </c>
      <c r="P1205" s="10">
        <f t="shared" si="740"/>
        <v>0.12323495896388638</v>
      </c>
      <c r="Q1205" s="10">
        <f t="shared" si="741"/>
        <v>8.607351305472374E-3</v>
      </c>
      <c r="R1205" s="10">
        <f t="shared" si="742"/>
        <v>8.6695597060462027E-3</v>
      </c>
      <c r="S1205" s="9"/>
      <c r="T1205" s="9">
        <f t="shared" si="730"/>
        <v>15.659490866331124</v>
      </c>
      <c r="U1205" s="10">
        <f t="shared" si="743"/>
        <v>1.4238410169475912E-3</v>
      </c>
      <c r="V1205" s="10">
        <f t="shared" si="744"/>
        <v>8.9245046164850045E-2</v>
      </c>
      <c r="W1205" s="10">
        <f t="shared" si="745"/>
        <v>7.3332003284851807E-3</v>
      </c>
      <c r="X1205" s="10">
        <f t="shared" si="746"/>
        <v>7.3782381731344925E-3</v>
      </c>
      <c r="Z1205" s="23">
        <f t="shared" si="731"/>
        <v>15.658756628477901</v>
      </c>
      <c r="AA1205" s="54">
        <f t="shared" si="732"/>
        <v>6.8960316372468355E-4</v>
      </c>
      <c r="AB1205" s="54">
        <f t="shared" si="733"/>
        <v>0.62852322995990773</v>
      </c>
      <c r="AC1205" s="54">
        <f t="shared" si="734"/>
        <v>0.77115820462321305</v>
      </c>
      <c r="AD1205" s="54">
        <f t="shared" si="757"/>
        <v>0.77116324368285172</v>
      </c>
      <c r="AG1205" s="23">
        <f t="shared" si="735"/>
        <v>15.658002177903935</v>
      </c>
      <c r="AH1205" s="54">
        <f t="shared" si="758"/>
        <v>-6.4847410241597458E-5</v>
      </c>
      <c r="AI1205" s="54">
        <f t="shared" si="759"/>
        <v>24.406460843374294</v>
      </c>
      <c r="AJ1205" s="54">
        <f t="shared" si="760"/>
        <v>0.21267014443146876</v>
      </c>
      <c r="AK1205" s="54">
        <f t="shared" si="761"/>
        <v>0.21266851407335791</v>
      </c>
      <c r="AM1205" s="23">
        <f t="shared" si="736"/>
        <v>15.658193719044839</v>
      </c>
      <c r="AN1205" s="54">
        <f t="shared" si="762"/>
        <v>1.2669373066209744E-4</v>
      </c>
      <c r="AO1205" s="54">
        <f t="shared" si="763"/>
        <v>4.8319230639007786</v>
      </c>
      <c r="AP1205" s="54">
        <f t="shared" si="764"/>
        <v>0.16595014746388512</v>
      </c>
      <c r="AQ1205" s="54">
        <f t="shared" si="765"/>
        <v>0.16595352167973745</v>
      </c>
      <c r="AS1205" s="23">
        <f t="shared" si="737"/>
        <v>15.658067025314176</v>
      </c>
      <c r="AT1205" s="54">
        <f t="shared" si="766"/>
        <v>0</v>
      </c>
      <c r="AU1205" s="54" t="e">
        <f t="shared" si="767"/>
        <v>#DIV/0!</v>
      </c>
      <c r="AV1205" s="54" t="e">
        <f t="shared" si="768"/>
        <v>#DIV/0!</v>
      </c>
      <c r="AW1205" s="54" t="e">
        <f t="shared" si="769"/>
        <v>#DIV/0!</v>
      </c>
      <c r="AY1205" s="1" t="e">
        <f t="shared" si="747"/>
        <v>#N/A</v>
      </c>
      <c r="AZ1205" s="1" t="e">
        <f t="shared" si="748"/>
        <v>#N/A</v>
      </c>
    </row>
    <row r="1206" spans="1:52" hidden="1" x14ac:dyDescent="0.25">
      <c r="A1206" s="3"/>
      <c r="B1206" s="4"/>
      <c r="C1206" s="4">
        <f t="shared" si="749"/>
        <v>10.552042399421135</v>
      </c>
      <c r="D1206" s="22">
        <f t="shared" si="738"/>
        <v>393.86099730801914</v>
      </c>
      <c r="E1206" s="54">
        <f t="shared" si="750"/>
        <v>1.1096238776101452</v>
      </c>
      <c r="F1206" s="54">
        <f t="shared" si="751"/>
        <v>1.3025662293422582</v>
      </c>
      <c r="G1206" s="54">
        <f t="shared" si="739"/>
        <v>0.59918933672805319</v>
      </c>
      <c r="H1206" s="24">
        <f t="shared" si="752"/>
        <v>19.212553940202362</v>
      </c>
      <c r="I1206" s="23">
        <f t="shared" si="753"/>
        <v>0.13643676359921444</v>
      </c>
      <c r="J1206" s="23">
        <f t="shared" si="754"/>
        <v>0.5377952403660845</v>
      </c>
      <c r="K1206" s="22">
        <f t="shared" si="755"/>
        <v>45</v>
      </c>
      <c r="L1206" s="8"/>
      <c r="M1206" s="11">
        <f t="shared" si="728"/>
        <v>15.662211685740804</v>
      </c>
      <c r="N1206" s="9">
        <f t="shared" si="729"/>
        <v>15.664140877629359</v>
      </c>
      <c r="O1206" s="10">
        <f t="shared" si="756"/>
        <v>1.9291918885553372E-3</v>
      </c>
      <c r="P1206" s="10">
        <f t="shared" si="740"/>
        <v>0.1195740927694606</v>
      </c>
      <c r="Q1206" s="10">
        <f t="shared" si="741"/>
        <v>8.4714899238247914E-3</v>
      </c>
      <c r="R1206" s="10">
        <f t="shared" si="742"/>
        <v>8.5324037412031241E-3</v>
      </c>
      <c r="S1206" s="9"/>
      <c r="T1206" s="9">
        <f t="shared" si="730"/>
        <v>15.663612108304704</v>
      </c>
      <c r="U1206" s="10">
        <f t="shared" si="743"/>
        <v>1.4004225639006052E-3</v>
      </c>
      <c r="V1206" s="10">
        <f t="shared" si="744"/>
        <v>8.6969892811272001E-2</v>
      </c>
      <c r="W1206" s="10">
        <f t="shared" si="745"/>
        <v>7.2329532775128455E-3</v>
      </c>
      <c r="X1206" s="10">
        <f t="shared" si="746"/>
        <v>7.2772434414855106E-3</v>
      </c>
      <c r="Z1206" s="23">
        <f t="shared" si="731"/>
        <v>15.662908195228331</v>
      </c>
      <c r="AA1206" s="54">
        <f t="shared" si="732"/>
        <v>6.9650948752730812E-4</v>
      </c>
      <c r="AB1206" s="54">
        <f t="shared" si="733"/>
        <v>0.62897928322924856</v>
      </c>
      <c r="AC1206" s="54">
        <f t="shared" si="734"/>
        <v>0.77155759663965895</v>
      </c>
      <c r="AD1206" s="54">
        <f t="shared" si="757"/>
        <v>0.77156267593042671</v>
      </c>
      <c r="AG1206" s="23">
        <f t="shared" si="735"/>
        <v>15.662146266725836</v>
      </c>
      <c r="AH1206" s="54">
        <f t="shared" si="758"/>
        <v>-6.541901496781577E-5</v>
      </c>
      <c r="AI1206" s="54">
        <f t="shared" si="759"/>
        <v>24.395144084513159</v>
      </c>
      <c r="AJ1206" s="54">
        <f t="shared" si="760"/>
        <v>0.212511142947821</v>
      </c>
      <c r="AK1206" s="54">
        <f t="shared" si="761"/>
        <v>0.21250949832560465</v>
      </c>
      <c r="AM1206" s="23">
        <f t="shared" si="736"/>
        <v>15.662339545841796</v>
      </c>
      <c r="AN1206" s="54">
        <f t="shared" si="762"/>
        <v>1.2786010099219425E-4</v>
      </c>
      <c r="AO1206" s="54">
        <f t="shared" si="763"/>
        <v>4.8315574216359725</v>
      </c>
      <c r="AP1206" s="54">
        <f t="shared" si="764"/>
        <v>0.16590176643295423</v>
      </c>
      <c r="AQ1206" s="54">
        <f t="shared" si="765"/>
        <v>0.16590517101283961</v>
      </c>
      <c r="AS1206" s="23">
        <f t="shared" si="737"/>
        <v>15.662211685740804</v>
      </c>
      <c r="AT1206" s="54">
        <f t="shared" si="766"/>
        <v>0</v>
      </c>
      <c r="AU1206" s="54" t="e">
        <f t="shared" si="767"/>
        <v>#DIV/0!</v>
      </c>
      <c r="AV1206" s="54" t="e">
        <f t="shared" si="768"/>
        <v>#DIV/0!</v>
      </c>
      <c r="AW1206" s="54" t="e">
        <f t="shared" si="769"/>
        <v>#DIV/0!</v>
      </c>
      <c r="AY1206" s="1" t="e">
        <f t="shared" si="747"/>
        <v>#N/A</v>
      </c>
      <c r="AZ1206" s="1" t="e">
        <f t="shared" si="748"/>
        <v>#N/A</v>
      </c>
    </row>
    <row r="1207" spans="1:52" hidden="1" x14ac:dyDescent="0.25">
      <c r="A1207" s="3"/>
      <c r="B1207" s="4"/>
      <c r="C1207" s="4">
        <f t="shared" si="749"/>
        <v>10.713469802572524</v>
      </c>
      <c r="D1207" s="22">
        <f t="shared" si="738"/>
        <v>394.20338176689393</v>
      </c>
      <c r="E1207" s="54">
        <f t="shared" si="750"/>
        <v>1.1257577394181109</v>
      </c>
      <c r="F1207" s="54">
        <f t="shared" si="751"/>
        <v>1.3186686128066092</v>
      </c>
      <c r="G1207" s="54">
        <f t="shared" si="739"/>
        <v>0.60730052073105445</v>
      </c>
      <c r="H1207" s="24">
        <f t="shared" si="752"/>
        <v>19.213661304953632</v>
      </c>
      <c r="I1207" s="23">
        <f t="shared" si="753"/>
        <v>0.13643408195836243</v>
      </c>
      <c r="J1207" s="23">
        <f t="shared" si="754"/>
        <v>0.53782170390358064</v>
      </c>
      <c r="K1207" s="22">
        <f t="shared" si="755"/>
        <v>45</v>
      </c>
      <c r="L1207" s="8"/>
      <c r="M1207" s="11">
        <f t="shared" si="728"/>
        <v>15.666299686065543</v>
      </c>
      <c r="N1207" s="9">
        <f t="shared" si="729"/>
        <v>15.66818917287587</v>
      </c>
      <c r="O1207" s="10">
        <f t="shared" si="756"/>
        <v>1.8894868103274121E-3</v>
      </c>
      <c r="P1207" s="10">
        <f t="shared" si="740"/>
        <v>0.11604238170875042</v>
      </c>
      <c r="Q1207" s="10">
        <f t="shared" si="741"/>
        <v>8.3386384741082672E-3</v>
      </c>
      <c r="R1207" s="10">
        <f t="shared" si="742"/>
        <v>8.3982918858275715E-3</v>
      </c>
      <c r="S1207" s="9"/>
      <c r="T1207" s="9">
        <f t="shared" si="730"/>
        <v>15.667677138297259</v>
      </c>
      <c r="U1207" s="10">
        <f t="shared" si="743"/>
        <v>1.3774522317167026E-3</v>
      </c>
      <c r="V1207" s="10">
        <f t="shared" si="744"/>
        <v>8.4761275656071666E-2</v>
      </c>
      <c r="W1207" s="10">
        <f t="shared" si="745"/>
        <v>7.1345522573225597E-3</v>
      </c>
      <c r="X1207" s="10">
        <f t="shared" si="746"/>
        <v>7.178109222486271E-3</v>
      </c>
      <c r="Z1207" s="23">
        <f t="shared" si="731"/>
        <v>15.66700312178968</v>
      </c>
      <c r="AA1207" s="54">
        <f t="shared" si="732"/>
        <v>7.0343572413733568E-4</v>
      </c>
      <c r="AB1207" s="54">
        <f t="shared" si="733"/>
        <v>0.62942621510560448</v>
      </c>
      <c r="AC1207" s="54">
        <f t="shared" si="734"/>
        <v>0.77194885555870363</v>
      </c>
      <c r="AD1207" s="54">
        <f t="shared" si="757"/>
        <v>0.77195397524659748</v>
      </c>
      <c r="AG1207" s="23">
        <f t="shared" si="735"/>
        <v>15.666233693320073</v>
      </c>
      <c r="AH1207" s="54">
        <f t="shared" si="758"/>
        <v>-6.5992745469145575E-5</v>
      </c>
      <c r="AI1207" s="54">
        <f t="shared" si="759"/>
        <v>24.38409745974171</v>
      </c>
      <c r="AJ1207" s="54">
        <f t="shared" si="760"/>
        <v>0.21235531159040405</v>
      </c>
      <c r="AK1207" s="54">
        <f t="shared" si="761"/>
        <v>0.21235365264814404</v>
      </c>
      <c r="AM1207" s="23">
        <f t="shared" si="736"/>
        <v>15.666428716645209</v>
      </c>
      <c r="AN1207" s="54">
        <f t="shared" si="762"/>
        <v>1.2903057966617837E-4</v>
      </c>
      <c r="AO1207" s="54">
        <f t="shared" si="763"/>
        <v>4.8312092993436053</v>
      </c>
      <c r="AP1207" s="54">
        <f t="shared" si="764"/>
        <v>0.16585468613235435</v>
      </c>
      <c r="AQ1207" s="54">
        <f t="shared" si="765"/>
        <v>0.16585812117619186</v>
      </c>
      <c r="AS1207" s="23">
        <f t="shared" si="737"/>
        <v>15.666299686065543</v>
      </c>
      <c r="AT1207" s="54">
        <f t="shared" si="766"/>
        <v>0</v>
      </c>
      <c r="AU1207" s="54" t="e">
        <f t="shared" si="767"/>
        <v>#DIV/0!</v>
      </c>
      <c r="AV1207" s="54" t="e">
        <f t="shared" si="768"/>
        <v>#DIV/0!</v>
      </c>
      <c r="AW1207" s="54" t="e">
        <f t="shared" si="769"/>
        <v>#DIV/0!</v>
      </c>
      <c r="AY1207" s="1" t="e">
        <f t="shared" si="747"/>
        <v>#N/A</v>
      </c>
      <c r="AZ1207" s="1" t="e">
        <f t="shared" si="748"/>
        <v>#N/A</v>
      </c>
    </row>
    <row r="1208" spans="1:52" hidden="1" x14ac:dyDescent="0.25">
      <c r="A1208" s="3"/>
      <c r="B1208" s="4"/>
      <c r="C1208" s="4">
        <f t="shared" si="749"/>
        <v>10.876386710353884</v>
      </c>
      <c r="D1208" s="22">
        <f t="shared" si="738"/>
        <v>394.53986986145742</v>
      </c>
      <c r="E1208" s="54">
        <f t="shared" si="750"/>
        <v>1.1420404697663189</v>
      </c>
      <c r="F1208" s="54">
        <f t="shared" si="751"/>
        <v>1.3349195743578</v>
      </c>
      <c r="G1208" s="54">
        <f t="shared" si="739"/>
        <v>0.61548517159828808</v>
      </c>
      <c r="H1208" s="24">
        <f t="shared" si="752"/>
        <v>19.21477888745537</v>
      </c>
      <c r="I1208" s="23">
        <f t="shared" si="753"/>
        <v>0.13643137557377805</v>
      </c>
      <c r="J1208" s="23">
        <f t="shared" si="754"/>
        <v>0.53784841162242936</v>
      </c>
      <c r="K1208" s="22">
        <f t="shared" si="755"/>
        <v>45</v>
      </c>
      <c r="L1208" s="8"/>
      <c r="M1208" s="11">
        <f t="shared" si="728"/>
        <v>15.670332567235615</v>
      </c>
      <c r="N1208" s="9">
        <f t="shared" si="729"/>
        <v>15.67218338757838</v>
      </c>
      <c r="O1208" s="10">
        <f t="shared" si="756"/>
        <v>1.8508203427654024E-3</v>
      </c>
      <c r="P1208" s="10">
        <f t="shared" si="740"/>
        <v>0.11263457858822588</v>
      </c>
      <c r="Q1208" s="10">
        <f t="shared" si="741"/>
        <v>8.208712003456917E-3</v>
      </c>
      <c r="R1208" s="10">
        <f t="shared" si="742"/>
        <v>8.2671381062762936E-3</v>
      </c>
      <c r="S1208" s="9"/>
      <c r="T1208" s="9">
        <f t="shared" si="730"/>
        <v>15.671687488289949</v>
      </c>
      <c r="U1208" s="10">
        <f t="shared" si="743"/>
        <v>1.3549210543342127E-3</v>
      </c>
      <c r="V1208" s="10">
        <f t="shared" si="744"/>
        <v>8.261704048793736E-2</v>
      </c>
      <c r="W1208" s="10">
        <f t="shared" si="745"/>
        <v>7.0379555794146155E-3</v>
      </c>
      <c r="X1208" s="10">
        <f t="shared" si="746"/>
        <v>7.0807935309789606E-3</v>
      </c>
      <c r="Z1208" s="23">
        <f t="shared" si="731"/>
        <v>15.671042949057998</v>
      </c>
      <c r="AA1208" s="54">
        <f t="shared" si="732"/>
        <v>7.1038182238325476E-4</v>
      </c>
      <c r="AB1208" s="54">
        <f t="shared" si="733"/>
        <v>0.62986423897876198</v>
      </c>
      <c r="AC1208" s="54">
        <f t="shared" si="734"/>
        <v>0.77233217796521114</v>
      </c>
      <c r="AD1208" s="54">
        <f t="shared" si="757"/>
        <v>0.7723373381761508</v>
      </c>
      <c r="AG1208" s="23">
        <f t="shared" si="735"/>
        <v>15.670265998634799</v>
      </c>
      <c r="AH1208" s="54">
        <f t="shared" si="758"/>
        <v>-6.6568600816552248E-5</v>
      </c>
      <c r="AI1208" s="54">
        <f t="shared" si="759"/>
        <v>24.373316199420195</v>
      </c>
      <c r="AJ1208" s="54">
        <f t="shared" si="760"/>
        <v>0.21220258358359495</v>
      </c>
      <c r="AK1208" s="54">
        <f t="shared" si="761"/>
        <v>0.21220091027309268</v>
      </c>
      <c r="AM1208" s="23">
        <f t="shared" si="736"/>
        <v>15.670462772402919</v>
      </c>
      <c r="AN1208" s="54">
        <f t="shared" si="762"/>
        <v>1.3020516730399834E-4</v>
      </c>
      <c r="AO1208" s="54">
        <f t="shared" si="763"/>
        <v>4.8308786593660855</v>
      </c>
      <c r="AP1208" s="54">
        <f t="shared" si="764"/>
        <v>0.1658088877522208</v>
      </c>
      <c r="AQ1208" s="54">
        <f t="shared" si="765"/>
        <v>0.16581235336189457</v>
      </c>
      <c r="AS1208" s="23">
        <f t="shared" si="737"/>
        <v>15.670332567235615</v>
      </c>
      <c r="AT1208" s="54">
        <f t="shared" si="766"/>
        <v>0</v>
      </c>
      <c r="AU1208" s="54" t="e">
        <f t="shared" si="767"/>
        <v>#DIV/0!</v>
      </c>
      <c r="AV1208" s="54" t="e">
        <f t="shared" si="768"/>
        <v>#DIV/0!</v>
      </c>
      <c r="AW1208" s="54" t="e">
        <f t="shared" si="769"/>
        <v>#DIV/0!</v>
      </c>
      <c r="AY1208" s="1" t="e">
        <f t="shared" si="747"/>
        <v>#N/A</v>
      </c>
      <c r="AZ1208" s="1" t="e">
        <f t="shared" si="748"/>
        <v>#N/A</v>
      </c>
    </row>
    <row r="1209" spans="1:52" hidden="1" x14ac:dyDescent="0.25">
      <c r="A1209" s="3"/>
      <c r="B1209" s="4"/>
      <c r="C1209" s="4">
        <f t="shared" si="749"/>
        <v>11.040797930899682</v>
      </c>
      <c r="D1209" s="22">
        <f t="shared" si="738"/>
        <v>394.87058280158141</v>
      </c>
      <c r="E1209" s="54">
        <f t="shared" si="750"/>
        <v>1.1584725492037686</v>
      </c>
      <c r="F1209" s="54">
        <f t="shared" si="751"/>
        <v>1.3513195936072433</v>
      </c>
      <c r="G1209" s="54">
        <f t="shared" si="739"/>
        <v>0.62374354740063587</v>
      </c>
      <c r="H1209" s="24">
        <f t="shared" si="752"/>
        <v>19.215906720690569</v>
      </c>
      <c r="I1209" s="23">
        <f t="shared" si="753"/>
        <v>0.13642864436558824</v>
      </c>
      <c r="J1209" s="23">
        <f t="shared" si="754"/>
        <v>0.53787536431085003</v>
      </c>
      <c r="K1209" s="22">
        <f t="shared" si="755"/>
        <v>45</v>
      </c>
      <c r="L1209" s="8"/>
      <c r="M1209" s="11">
        <f t="shared" si="728"/>
        <v>15.674311827452176</v>
      </c>
      <c r="N1209" s="9">
        <f t="shared" si="729"/>
        <v>15.676124987371784</v>
      </c>
      <c r="O1209" s="10">
        <f t="shared" si="756"/>
        <v>1.8131599196085091E-3</v>
      </c>
      <c r="P1209" s="10">
        <f t="shared" si="740"/>
        <v>0.10934567625608302</v>
      </c>
      <c r="Q1209" s="10">
        <f t="shared" si="741"/>
        <v>8.0816284447612057E-3</v>
      </c>
      <c r="R1209" s="10">
        <f t="shared" si="742"/>
        <v>8.1388592940698345E-3</v>
      </c>
      <c r="S1209" s="9"/>
      <c r="T1209" s="9">
        <f t="shared" si="730"/>
        <v>15.675644647673433</v>
      </c>
      <c r="U1209" s="10">
        <f t="shared" si="743"/>
        <v>1.3328202212576912E-3</v>
      </c>
      <c r="V1209" s="10">
        <f t="shared" si="744"/>
        <v>8.053510804340186E-2</v>
      </c>
      <c r="W1209" s="10">
        <f t="shared" si="745"/>
        <v>6.943122649998669E-3</v>
      </c>
      <c r="X1209" s="10">
        <f t="shared" si="746"/>
        <v>6.9852554820457151E-3</v>
      </c>
      <c r="Z1209" s="23">
        <f t="shared" si="731"/>
        <v>15.675029175183726</v>
      </c>
      <c r="AA1209" s="54">
        <f t="shared" si="732"/>
        <v>7.1734773155007758E-4</v>
      </c>
      <c r="AB1209" s="54">
        <f t="shared" si="733"/>
        <v>0.63029356222790023</v>
      </c>
      <c r="AC1209" s="54">
        <f t="shared" si="734"/>
        <v>0.77270775468499986</v>
      </c>
      <c r="AD1209" s="54">
        <f t="shared" si="757"/>
        <v>0.77271295558843156</v>
      </c>
      <c r="AG1209" s="23">
        <f t="shared" si="735"/>
        <v>15.674244680872119</v>
      </c>
      <c r="AH1209" s="54">
        <f t="shared" si="758"/>
        <v>-6.7146580056132166E-5</v>
      </c>
      <c r="AI1209" s="54">
        <f t="shared" si="759"/>
        <v>24.362795632136756</v>
      </c>
      <c r="AJ1209" s="54">
        <f t="shared" si="760"/>
        <v>0.21205289378172115</v>
      </c>
      <c r="AK1209" s="54">
        <f t="shared" si="761"/>
        <v>0.21205120603730693</v>
      </c>
      <c r="AM1209" s="23">
        <f t="shared" si="736"/>
        <v>15.674443211316676</v>
      </c>
      <c r="AN1209" s="54">
        <f t="shared" si="762"/>
        <v>1.3138386450073369E-4</v>
      </c>
      <c r="AO1209" s="54">
        <f t="shared" si="763"/>
        <v>4.8305654578882677</v>
      </c>
      <c r="AP1209" s="54">
        <f t="shared" si="764"/>
        <v>0.16576435278890317</v>
      </c>
      <c r="AQ1209" s="54">
        <f t="shared" si="765"/>
        <v>0.16576784906728537</v>
      </c>
      <c r="AS1209" s="23">
        <f t="shared" si="737"/>
        <v>15.674311827452176</v>
      </c>
      <c r="AT1209" s="54">
        <f t="shared" si="766"/>
        <v>0</v>
      </c>
      <c r="AU1209" s="54" t="e">
        <f t="shared" si="767"/>
        <v>#DIV/0!</v>
      </c>
      <c r="AV1209" s="54" t="e">
        <f t="shared" si="768"/>
        <v>#DIV/0!</v>
      </c>
      <c r="AW1209" s="54" t="e">
        <f t="shared" si="769"/>
        <v>#DIV/0!</v>
      </c>
      <c r="AY1209" s="1" t="e">
        <f t="shared" si="747"/>
        <v>#N/A</v>
      </c>
      <c r="AZ1209" s="1" t="e">
        <f t="shared" si="748"/>
        <v>#N/A</v>
      </c>
    </row>
    <row r="1210" spans="1:52" hidden="1" x14ac:dyDescent="0.25">
      <c r="A1210" s="3"/>
      <c r="B1210" s="4"/>
      <c r="C1210" s="4">
        <f t="shared" si="749"/>
        <v>11.206708259360985</v>
      </c>
      <c r="D1210" s="22">
        <f t="shared" si="738"/>
        <v>395.19563901218351</v>
      </c>
      <c r="E1210" s="54">
        <f t="shared" si="750"/>
        <v>1.1750544569818335</v>
      </c>
      <c r="F1210" s="54">
        <f t="shared" si="751"/>
        <v>1.3678691488712582</v>
      </c>
      <c r="G1210" s="54">
        <f t="shared" si="739"/>
        <v>0.63207590517053713</v>
      </c>
      <c r="H1210" s="24">
        <f t="shared" si="752"/>
        <v>19.217044837553154</v>
      </c>
      <c r="I1210" s="23">
        <f t="shared" si="753"/>
        <v>0.13642588825413576</v>
      </c>
      <c r="J1210" s="23">
        <f t="shared" si="754"/>
        <v>0.53790256275493409</v>
      </c>
      <c r="K1210" s="22">
        <f t="shared" si="755"/>
        <v>45</v>
      </c>
      <c r="L1210" s="8"/>
      <c r="M1210" s="11">
        <f t="shared" si="728"/>
        <v>15.678238923550888</v>
      </c>
      <c r="N1210" s="9">
        <f t="shared" si="729"/>
        <v>15.680015397703043</v>
      </c>
      <c r="O1210" s="10">
        <f t="shared" si="756"/>
        <v>1.7764741521553162E-3</v>
      </c>
      <c r="P1210" s="10">
        <f t="shared" si="740"/>
        <v>0.10617089545269998</v>
      </c>
      <c r="Q1210" s="10">
        <f t="shared" si="741"/>
        <v>7.9573085033195733E-3</v>
      </c>
      <c r="R1210" s="10">
        <f t="shared" si="742"/>
        <v>8.0133751508777735E-3</v>
      </c>
      <c r="S1210" s="9"/>
      <c r="T1210" s="9">
        <f t="shared" si="730"/>
        <v>15.679550064627939</v>
      </c>
      <c r="U1210" s="10">
        <f t="shared" si="743"/>
        <v>1.3111410770516585E-3</v>
      </c>
      <c r="V1210" s="10">
        <f t="shared" si="744"/>
        <v>7.8513471285122399E-2</v>
      </c>
      <c r="W1210" s="10">
        <f t="shared" si="745"/>
        <v>6.8500139374955207E-3</v>
      </c>
      <c r="X1210" s="10">
        <f t="shared" si="746"/>
        <v>6.891455258313064E-3</v>
      </c>
      <c r="Z1210" s="23">
        <f t="shared" si="731"/>
        <v>15.67896325695229</v>
      </c>
      <c r="AA1210" s="54">
        <f t="shared" si="732"/>
        <v>7.2433340140243274E-4</v>
      </c>
      <c r="AB1210" s="54">
        <f t="shared" si="733"/>
        <v>0.63071438644217381</v>
      </c>
      <c r="AC1210" s="54">
        <f t="shared" si="734"/>
        <v>0.77307577101293312</v>
      </c>
      <c r="AD1210" s="54">
        <f t="shared" si="757"/>
        <v>0.77308101274059315</v>
      </c>
      <c r="AG1210" s="23">
        <f t="shared" si="735"/>
        <v>15.678171196868632</v>
      </c>
      <c r="AH1210" s="54">
        <f t="shared" si="758"/>
        <v>-6.7726682255297987E-5</v>
      </c>
      <c r="AI1210" s="54">
        <f t="shared" si="759"/>
        <v>24.352531194861097</v>
      </c>
      <c r="AJ1210" s="54">
        <f t="shared" si="760"/>
        <v>0.21190617872935313</v>
      </c>
      <c r="AK1210" s="54">
        <f t="shared" si="761"/>
        <v>0.2119044765224658</v>
      </c>
      <c r="AM1210" s="23">
        <f t="shared" si="736"/>
        <v>15.678371490222711</v>
      </c>
      <c r="AN1210" s="54">
        <f t="shared" si="762"/>
        <v>1.3256667182304227E-4</v>
      </c>
      <c r="AO1210" s="54">
        <f t="shared" si="763"/>
        <v>4.8302696454618053</v>
      </c>
      <c r="AP1210" s="54">
        <f t="shared" si="764"/>
        <v>0.16572106304544151</v>
      </c>
      <c r="AQ1210" s="54">
        <f t="shared" si="765"/>
        <v>0.16572459010294802</v>
      </c>
      <c r="AS1210" s="23">
        <f t="shared" si="737"/>
        <v>15.678238923550888</v>
      </c>
      <c r="AT1210" s="54">
        <f t="shared" si="766"/>
        <v>0</v>
      </c>
      <c r="AU1210" s="54" t="e">
        <f t="shared" si="767"/>
        <v>#DIV/0!</v>
      </c>
      <c r="AV1210" s="54" t="e">
        <f t="shared" si="768"/>
        <v>#DIV/0!</v>
      </c>
      <c r="AW1210" s="54" t="e">
        <f t="shared" si="769"/>
        <v>#DIV/0!</v>
      </c>
      <c r="AY1210" s="1" t="e">
        <f t="shared" si="747"/>
        <v>#N/A</v>
      </c>
      <c r="AZ1210" s="1" t="e">
        <f t="shared" si="748"/>
        <v>#N/A</v>
      </c>
    </row>
    <row r="1211" spans="1:52" hidden="1" x14ac:dyDescent="0.25">
      <c r="A1211" s="3"/>
      <c r="B1211" s="4"/>
      <c r="C1211" s="4">
        <f t="shared" si="749"/>
        <v>11.374122478016607</v>
      </c>
      <c r="D1211" s="22">
        <f t="shared" si="738"/>
        <v>395.51515420028244</v>
      </c>
      <c r="E1211" s="54">
        <f t="shared" si="750"/>
        <v>1.1917866710653697</v>
      </c>
      <c r="F1211" s="54">
        <f t="shared" si="751"/>
        <v>1.3845687171821566</v>
      </c>
      <c r="G1211" s="54">
        <f t="shared" si="739"/>
        <v>0.64048250091545045</v>
      </c>
      <c r="H1211" s="24">
        <f t="shared" si="752"/>
        <v>19.218193270848751</v>
      </c>
      <c r="I1211" s="23">
        <f t="shared" si="753"/>
        <v>0.13642310715997708</v>
      </c>
      <c r="J1211" s="23">
        <f t="shared" si="754"/>
        <v>0.5379300077386624</v>
      </c>
      <c r="K1211" s="22">
        <f t="shared" si="755"/>
        <v>45</v>
      </c>
      <c r="L1211" s="8"/>
      <c r="M1211" s="11">
        <f t="shared" si="728"/>
        <v>15.682115272332279</v>
      </c>
      <c r="N1211" s="9">
        <f t="shared" si="729"/>
        <v>15.683856005113826</v>
      </c>
      <c r="O1211" s="10">
        <f t="shared" si="756"/>
        <v>1.7407327815472939E-3</v>
      </c>
      <c r="P1211" s="10">
        <f t="shared" si="740"/>
        <v>0.10310567332769421</v>
      </c>
      <c r="Q1211" s="10">
        <f t="shared" si="741"/>
        <v>7.8356755481807632E-3</v>
      </c>
      <c r="R1211" s="10">
        <f t="shared" si="742"/>
        <v>7.8906080783792305E-3</v>
      </c>
      <c r="S1211" s="9"/>
      <c r="T1211" s="9">
        <f t="shared" si="730"/>
        <v>15.683405147452993</v>
      </c>
      <c r="U1211" s="10">
        <f t="shared" si="743"/>
        <v>1.2898751207135462E-3</v>
      </c>
      <c r="V1211" s="10">
        <f t="shared" si="744"/>
        <v>7.655019278308553E-2</v>
      </c>
      <c r="W1211" s="10">
        <f t="shared" si="745"/>
        <v>6.7585909414094366E-3</v>
      </c>
      <c r="X1211" s="10">
        <f t="shared" si="746"/>
        <v>6.7993540790677719E-3</v>
      </c>
      <c r="Z1211" s="23">
        <f t="shared" si="731"/>
        <v>15.682846611114385</v>
      </c>
      <c r="AA1211" s="54">
        <f t="shared" si="732"/>
        <v>7.3133878210640546E-4</v>
      </c>
      <c r="AB1211" s="54">
        <f t="shared" si="733"/>
        <v>0.63112690755666623</v>
      </c>
      <c r="AC1211" s="54">
        <f t="shared" si="734"/>
        <v>0.77343640683832549</v>
      </c>
      <c r="AD1211" s="54">
        <f t="shared" si="757"/>
        <v>0.77344168953658654</v>
      </c>
      <c r="AG1211" s="23">
        <f t="shared" si="735"/>
        <v>15.682046963425847</v>
      </c>
      <c r="AH1211" s="54">
        <f t="shared" si="758"/>
        <v>-6.8308906431724381E-5</v>
      </c>
      <c r="AI1211" s="54">
        <f t="shared" si="759"/>
        <v>24.342518408677783</v>
      </c>
      <c r="AJ1211" s="54">
        <f t="shared" si="760"/>
        <v>0.21176237642314402</v>
      </c>
      <c r="AK1211" s="54">
        <f t="shared" si="761"/>
        <v>0.21176065969417723</v>
      </c>
      <c r="AM1211" s="23">
        <f t="shared" si="736"/>
        <v>15.682249025922049</v>
      </c>
      <c r="AN1211" s="54">
        <f t="shared" si="762"/>
        <v>1.3375358977008034E-4</v>
      </c>
      <c r="AO1211" s="54">
        <f t="shared" si="763"/>
        <v>4.8299911657172485</v>
      </c>
      <c r="AP1211" s="54">
        <f t="shared" si="764"/>
        <v>0.16567900057053597</v>
      </c>
      <c r="AQ1211" s="54">
        <f t="shared" si="765"/>
        <v>0.16568255849673313</v>
      </c>
      <c r="AS1211" s="23">
        <f t="shared" si="737"/>
        <v>15.682115272332279</v>
      </c>
      <c r="AT1211" s="54">
        <f t="shared" si="766"/>
        <v>0</v>
      </c>
      <c r="AU1211" s="54" t="e">
        <f t="shared" si="767"/>
        <v>#DIV/0!</v>
      </c>
      <c r="AV1211" s="54" t="e">
        <f t="shared" si="768"/>
        <v>#DIV/0!</v>
      </c>
      <c r="AW1211" s="54" t="e">
        <f t="shared" si="769"/>
        <v>#DIV/0!</v>
      </c>
      <c r="AY1211" s="1" t="e">
        <f t="shared" si="747"/>
        <v>#N/A</v>
      </c>
      <c r="AZ1211" s="1" t="e">
        <f t="shared" si="748"/>
        <v>#N/A</v>
      </c>
    </row>
    <row r="1212" spans="1:52" hidden="1" x14ac:dyDescent="0.25">
      <c r="A1212" s="3"/>
      <c r="B1212" s="4"/>
      <c r="C1212" s="4">
        <f t="shared" si="749"/>
        <v>11.543045356382679</v>
      </c>
      <c r="D1212" s="22">
        <f t="shared" si="738"/>
        <v>395.82924142052514</v>
      </c>
      <c r="E1212" s="54">
        <f t="shared" si="750"/>
        <v>1.2086696681436666</v>
      </c>
      <c r="F1212" s="54">
        <f t="shared" si="751"/>
        <v>1.4014187742991722</v>
      </c>
      <c r="G1212" s="54">
        <f t="shared" si="739"/>
        <v>0.64896358963115086</v>
      </c>
      <c r="H1212" s="24">
        <f t="shared" si="752"/>
        <v>19.219352053295435</v>
      </c>
      <c r="I1212" s="23">
        <f t="shared" si="753"/>
        <v>0.13642030100388078</v>
      </c>
      <c r="J1212" s="23">
        <f t="shared" si="754"/>
        <v>0.53795770004392363</v>
      </c>
      <c r="K1212" s="22">
        <f t="shared" si="755"/>
        <v>45</v>
      </c>
      <c r="L1212" s="8"/>
      <c r="M1212" s="11">
        <f t="shared" si="728"/>
        <v>15.685942251843947</v>
      </c>
      <c r="N1212" s="9">
        <f t="shared" si="729"/>
        <v>15.687648158477264</v>
      </c>
      <c r="O1212" s="10">
        <f t="shared" si="756"/>
        <v>1.7059066333171558E-3</v>
      </c>
      <c r="P1212" s="10">
        <f t="shared" si="740"/>
        <v>0.10014565259753731</v>
      </c>
      <c r="Q1212" s="10">
        <f t="shared" si="741"/>
        <v>7.7166555089712404E-3</v>
      </c>
      <c r="R1212" s="10">
        <f t="shared" si="742"/>
        <v>7.7704830735527732E-3</v>
      </c>
      <c r="S1212" s="9"/>
      <c r="T1212" s="9">
        <f t="shared" si="730"/>
        <v>15.687211265848882</v>
      </c>
      <c r="U1212" s="10">
        <f t="shared" si="743"/>
        <v>1.269014004934732E-3</v>
      </c>
      <c r="V1212" s="10">
        <f t="shared" si="744"/>
        <v>7.4643402194713188E-2</v>
      </c>
      <c r="W1212" s="10">
        <f t="shared" si="745"/>
        <v>6.6688161625061545E-3</v>
      </c>
      <c r="X1212" s="10">
        <f t="shared" si="746"/>
        <v>6.7089141700667349E-3</v>
      </c>
      <c r="Z1212" s="23">
        <f t="shared" si="731"/>
        <v>15.686680615668248</v>
      </c>
      <c r="AA1212" s="54">
        <f t="shared" si="732"/>
        <v>7.3836382430059189E-4</v>
      </c>
      <c r="AB1212" s="54">
        <f t="shared" si="733"/>
        <v>0.63153131609815483</v>
      </c>
      <c r="AC1212" s="54">
        <f t="shared" si="734"/>
        <v>0.77378983690601133</v>
      </c>
      <c r="AD1212" s="54">
        <f t="shared" si="757"/>
        <v>0.77379516073169186</v>
      </c>
      <c r="AG1212" s="23">
        <f t="shared" si="735"/>
        <v>15.685873358592325</v>
      </c>
      <c r="AH1212" s="54">
        <f t="shared" si="758"/>
        <v>-6.8893251622625939E-5</v>
      </c>
      <c r="AI1212" s="54">
        <f t="shared" si="759"/>
        <v>24.332752897201221</v>
      </c>
      <c r="AJ1212" s="54">
        <f t="shared" si="760"/>
        <v>0.2116214264462834</v>
      </c>
      <c r="AK1212" s="54">
        <f t="shared" si="761"/>
        <v>0.21161969514340057</v>
      </c>
      <c r="AM1212" s="23">
        <f t="shared" si="736"/>
        <v>15.686077196462806</v>
      </c>
      <c r="AN1212" s="54">
        <f t="shared" si="762"/>
        <v>1.3494461885876774E-4</v>
      </c>
      <c r="AO1212" s="54">
        <f t="shared" si="763"/>
        <v>4.8297299588276044</v>
      </c>
      <c r="AP1212" s="54">
        <f t="shared" si="764"/>
        <v>0.16563814776117156</v>
      </c>
      <c r="AQ1212" s="54">
        <f t="shared" si="765"/>
        <v>0.16564173667870308</v>
      </c>
      <c r="AS1212" s="23">
        <f t="shared" si="737"/>
        <v>15.685942251843947</v>
      </c>
      <c r="AT1212" s="54">
        <f t="shared" si="766"/>
        <v>0</v>
      </c>
      <c r="AU1212" s="54" t="e">
        <f t="shared" si="767"/>
        <v>#DIV/0!</v>
      </c>
      <c r="AV1212" s="54" t="e">
        <f t="shared" si="768"/>
        <v>#DIV/0!</v>
      </c>
      <c r="AW1212" s="54" t="e">
        <f t="shared" si="769"/>
        <v>#DIV/0!</v>
      </c>
      <c r="AY1212" s="1" t="e">
        <f t="shared" si="747"/>
        <v>#N/A</v>
      </c>
      <c r="AZ1212" s="1" t="e">
        <f t="shared" si="748"/>
        <v>#N/A</v>
      </c>
    </row>
    <row r="1213" spans="1:52" hidden="1" x14ac:dyDescent="0.25">
      <c r="A1213" s="3"/>
      <c r="B1213" s="4"/>
      <c r="C1213" s="4">
        <f t="shared" si="749"/>
        <v>11.713481651320578</v>
      </c>
      <c r="D1213" s="22">
        <f t="shared" si="738"/>
        <v>396.13801113920937</v>
      </c>
      <c r="E1213" s="54">
        <f t="shared" si="750"/>
        <v>1.2257039236412348</v>
      </c>
      <c r="F1213" s="54">
        <f t="shared" si="751"/>
        <v>1.4184197947192276</v>
      </c>
      <c r="G1213" s="54">
        <f t="shared" si="739"/>
        <v>0.6575194253148563</v>
      </c>
      <c r="H1213" s="24">
        <f t="shared" si="752"/>
        <v>19.220521217524475</v>
      </c>
      <c r="I1213" s="23">
        <f t="shared" si="753"/>
        <v>0.13641746970682558</v>
      </c>
      <c r="J1213" s="23">
        <f t="shared" si="754"/>
        <v>0.5379856404505321</v>
      </c>
      <c r="K1213" s="22">
        <f t="shared" si="755"/>
        <v>45</v>
      </c>
      <c r="L1213" s="8"/>
      <c r="M1213" s="11">
        <f t="shared" si="728"/>
        <v>15.689721202616553</v>
      </c>
      <c r="N1213" s="9">
        <f t="shared" si="729"/>
        <v>15.691393170190274</v>
      </c>
      <c r="O1213" s="10">
        <f t="shared" si="756"/>
        <v>1.6719675737206785E-3</v>
      </c>
      <c r="P1213" s="10">
        <f t="shared" si="740"/>
        <v>9.7286671283407331E-2</v>
      </c>
      <c r="Q1213" s="10">
        <f t="shared" si="741"/>
        <v>7.6001767762566199E-3</v>
      </c>
      <c r="R1213" s="10">
        <f t="shared" si="742"/>
        <v>7.6529276277598505E-3</v>
      </c>
      <c r="S1213" s="9"/>
      <c r="T1213" s="9">
        <f t="shared" si="730"/>
        <v>15.690969752151604</v>
      </c>
      <c r="U1213" s="10">
        <f t="shared" si="743"/>
        <v>1.2485495350507136E-3</v>
      </c>
      <c r="V1213" s="10">
        <f t="shared" si="744"/>
        <v>7.2791293827853307E-2</v>
      </c>
      <c r="W1213" s="10">
        <f t="shared" si="745"/>
        <v>6.5806530731363187E-3</v>
      </c>
      <c r="X1213" s="10">
        <f t="shared" si="746"/>
        <v>6.6200987340040733E-3</v>
      </c>
      <c r="Z1213" s="23">
        <f t="shared" si="731"/>
        <v>15.690466611095493</v>
      </c>
      <c r="AA1213" s="54">
        <f t="shared" si="732"/>
        <v>7.4540847893977968E-4</v>
      </c>
      <c r="AB1213" s="54">
        <f t="shared" si="733"/>
        <v>0.63192779724684012</v>
      </c>
      <c r="AC1213" s="54">
        <f t="shared" si="734"/>
        <v>0.77413623085289918</v>
      </c>
      <c r="AD1213" s="54">
        <f t="shared" si="757"/>
        <v>0.77414159595282994</v>
      </c>
      <c r="AG1213" s="23">
        <f t="shared" si="735"/>
        <v>15.689651722899658</v>
      </c>
      <c r="AH1213" s="54">
        <f t="shared" si="758"/>
        <v>-6.9479716895415322E-5</v>
      </c>
      <c r="AI1213" s="54">
        <f t="shared" si="759"/>
        <v>24.323230391021788</v>
      </c>
      <c r="AJ1213" s="54">
        <f t="shared" si="760"/>
        <v>0.21148326998226058</v>
      </c>
      <c r="AK1213" s="54">
        <f t="shared" si="761"/>
        <v>0.21148152404693937</v>
      </c>
      <c r="AM1213" s="23">
        <f t="shared" si="736"/>
        <v>15.689857342376094</v>
      </c>
      <c r="AN1213" s="54">
        <f t="shared" si="762"/>
        <v>1.3613975954029911E-4</v>
      </c>
      <c r="AO1213" s="54">
        <f t="shared" si="763"/>
        <v>4.8294859588616212</v>
      </c>
      <c r="AP1213" s="54">
        <f t="shared" si="764"/>
        <v>0.16559848725621232</v>
      </c>
      <c r="AQ1213" s="54">
        <f t="shared" si="765"/>
        <v>0.16560210725719654</v>
      </c>
      <c r="AS1213" s="23">
        <f t="shared" si="737"/>
        <v>15.689721202616553</v>
      </c>
      <c r="AT1213" s="54">
        <f t="shared" si="766"/>
        <v>0</v>
      </c>
      <c r="AU1213" s="54" t="e">
        <f t="shared" si="767"/>
        <v>#DIV/0!</v>
      </c>
      <c r="AV1213" s="54" t="e">
        <f t="shared" si="768"/>
        <v>#DIV/0!</v>
      </c>
      <c r="AW1213" s="54" t="e">
        <f t="shared" si="769"/>
        <v>#DIV/0!</v>
      </c>
      <c r="AY1213" s="1" t="e">
        <f t="shared" si="747"/>
        <v>#N/A</v>
      </c>
      <c r="AZ1213" s="1" t="e">
        <f t="shared" si="748"/>
        <v>#N/A</v>
      </c>
    </row>
    <row r="1214" spans="1:52" hidden="1" x14ac:dyDescent="0.25">
      <c r="A1214" s="3"/>
      <c r="B1214" s="4"/>
      <c r="C1214" s="4">
        <f t="shared" si="749"/>
        <v>11.885436107143351</v>
      </c>
      <c r="D1214" s="22">
        <f t="shared" si="738"/>
        <v>396.44157129682583</v>
      </c>
      <c r="E1214" s="54">
        <f t="shared" si="750"/>
        <v>1.242889911728442</v>
      </c>
      <c r="F1214" s="54">
        <f t="shared" si="751"/>
        <v>1.4355722516875493</v>
      </c>
      <c r="G1214" s="54">
        <f t="shared" si="739"/>
        <v>0.66615026097817831</v>
      </c>
      <c r="H1214" s="24">
        <f t="shared" si="752"/>
        <v>19.221700796081056</v>
      </c>
      <c r="I1214" s="23">
        <f t="shared" si="753"/>
        <v>0.13641461318999873</v>
      </c>
      <c r="J1214" s="23">
        <f t="shared" si="754"/>
        <v>0.5380138297362449</v>
      </c>
      <c r="K1214" s="22">
        <f t="shared" si="755"/>
        <v>45</v>
      </c>
      <c r="L1214" s="8"/>
      <c r="M1214" s="11">
        <f t="shared" si="728"/>
        <v>15.693453428855282</v>
      </c>
      <c r="N1214" s="9">
        <f t="shared" si="729"/>
        <v>15.695092317323484</v>
      </c>
      <c r="O1214" s="10">
        <f t="shared" si="756"/>
        <v>1.6388884682019267E-3</v>
      </c>
      <c r="P1214" s="10">
        <f t="shared" si="740"/>
        <v>9.4524753020702901E-2</v>
      </c>
      <c r="Q1214" s="10">
        <f t="shared" si="741"/>
        <v>7.4861701072141745E-3</v>
      </c>
      <c r="R1214" s="10">
        <f t="shared" si="742"/>
        <v>7.5378716309024013E-3</v>
      </c>
      <c r="S1214" s="9"/>
      <c r="T1214" s="9">
        <f t="shared" si="730"/>
        <v>15.694681902523294</v>
      </c>
      <c r="U1214" s="10">
        <f t="shared" si="743"/>
        <v>1.2284736680125974E-3</v>
      </c>
      <c r="V1214" s="10">
        <f t="shared" si="744"/>
        <v>7.0992124302439952E-2</v>
      </c>
      <c r="W1214" s="10">
        <f t="shared" si="745"/>
        <v>6.4940660893381191E-3</v>
      </c>
      <c r="X1214" s="10">
        <f t="shared" si="746"/>
        <v>6.5328719225755142E-3</v>
      </c>
      <c r="Z1214" s="23">
        <f t="shared" si="731"/>
        <v>15.694205901552758</v>
      </c>
      <c r="AA1214" s="54">
        <f t="shared" si="732"/>
        <v>7.5247269747613643E-4</v>
      </c>
      <c r="AB1214" s="54">
        <f t="shared" si="733"/>
        <v>0.63231653115653463</v>
      </c>
      <c r="AC1214" s="54">
        <f t="shared" si="734"/>
        <v>0.77447575356225007</v>
      </c>
      <c r="AD1214" s="54">
        <f t="shared" si="757"/>
        <v>0.77448116006968903</v>
      </c>
      <c r="AG1214" s="23">
        <f t="shared" si="735"/>
        <v>15.693383360554007</v>
      </c>
      <c r="AH1214" s="54">
        <f t="shared" si="758"/>
        <v>-7.0068301274872624E-5</v>
      </c>
      <c r="AI1214" s="54">
        <f t="shared" si="759"/>
        <v>24.31394669679872</v>
      </c>
      <c r="AJ1214" s="54">
        <f t="shared" si="760"/>
        <v>0.21134784952224364</v>
      </c>
      <c r="AK1214" s="54">
        <f t="shared" si="761"/>
        <v>0.21134608890983717</v>
      </c>
      <c r="AM1214" s="23">
        <f t="shared" si="736"/>
        <v>15.693590767867571</v>
      </c>
      <c r="AN1214" s="54">
        <f t="shared" si="762"/>
        <v>1.3733901228896173E-4</v>
      </c>
      <c r="AO1214" s="54">
        <f t="shared" si="763"/>
        <v>4.8292590971667693</v>
      </c>
      <c r="AP1214" s="54">
        <f t="shared" si="764"/>
        <v>0.16556000203741095</v>
      </c>
      <c r="AQ1214" s="54">
        <f t="shared" si="765"/>
        <v>0.16556365322754366</v>
      </c>
      <c r="AS1214" s="23">
        <f t="shared" si="737"/>
        <v>15.693453428855282</v>
      </c>
      <c r="AT1214" s="54">
        <f t="shared" si="766"/>
        <v>0</v>
      </c>
      <c r="AU1214" s="54" t="e">
        <f t="shared" si="767"/>
        <v>#DIV/0!</v>
      </c>
      <c r="AV1214" s="54" t="e">
        <f t="shared" si="768"/>
        <v>#DIV/0!</v>
      </c>
      <c r="AW1214" s="54" t="e">
        <f t="shared" si="769"/>
        <v>#DIV/0!</v>
      </c>
      <c r="AY1214" s="1" t="e">
        <f t="shared" si="747"/>
        <v>#N/A</v>
      </c>
      <c r="AZ1214" s="1" t="e">
        <f t="shared" si="748"/>
        <v>#N/A</v>
      </c>
    </row>
    <row r="1215" spans="1:52" hidden="1" x14ac:dyDescent="0.25">
      <c r="A1215" s="3"/>
      <c r="B1215" s="4"/>
      <c r="C1215" s="4">
        <f t="shared" si="749"/>
        <v>12.058913455720699</v>
      </c>
      <c r="D1215" s="22">
        <f t="shared" si="738"/>
        <v>396.74002736914406</v>
      </c>
      <c r="E1215" s="54">
        <f t="shared" si="750"/>
        <v>1.260228105332005</v>
      </c>
      <c r="F1215" s="54">
        <f t="shared" si="751"/>
        <v>1.4528766172081395</v>
      </c>
      <c r="G1215" s="54">
        <f t="shared" si="739"/>
        <v>0.67485634865990496</v>
      </c>
      <c r="H1215" s="24">
        <f t="shared" si="752"/>
        <v>19.222890821425008</v>
      </c>
      <c r="I1215" s="23">
        <f t="shared" si="753"/>
        <v>0.13641173137479412</v>
      </c>
      <c r="J1215" s="23">
        <f t="shared" si="754"/>
        <v>0.53804226867677918</v>
      </c>
      <c r="K1215" s="22">
        <f t="shared" si="755"/>
        <v>45</v>
      </c>
      <c r="L1215" s="8"/>
      <c r="M1215" s="11">
        <f t="shared" si="728"/>
        <v>15.697140199588773</v>
      </c>
      <c r="N1215" s="9">
        <f t="shared" si="729"/>
        <v>15.698746842730335</v>
      </c>
      <c r="O1215" s="10">
        <f t="shared" si="756"/>
        <v>1.6066431415620031E-3</v>
      </c>
      <c r="P1215" s="10">
        <f t="shared" si="740"/>
        <v>9.1856097887260346E-2</v>
      </c>
      <c r="Q1215" s="10">
        <f t="shared" si="741"/>
        <v>7.3745685348905726E-3</v>
      </c>
      <c r="R1215" s="10">
        <f t="shared" si="742"/>
        <v>7.4252472795424728E-3</v>
      </c>
      <c r="S1215" s="9"/>
      <c r="T1215" s="9">
        <f t="shared" si="730"/>
        <v>15.698348978099958</v>
      </c>
      <c r="U1215" s="10">
        <f t="shared" si="743"/>
        <v>1.2087785111845051E-3</v>
      </c>
      <c r="V1215" s="10">
        <f t="shared" si="744"/>
        <v>6.9244210295289363E-2</v>
      </c>
      <c r="W1215" s="10">
        <f t="shared" si="745"/>
        <v>6.4090205436086135E-3</v>
      </c>
      <c r="X1215" s="10">
        <f t="shared" si="746"/>
        <v>6.4471988090344006E-3</v>
      </c>
      <c r="Z1215" s="23">
        <f t="shared" si="731"/>
        <v>15.69789975602046</v>
      </c>
      <c r="AA1215" s="54">
        <f t="shared" si="732"/>
        <v>7.5955643168690301E-4</v>
      </c>
      <c r="AB1215" s="54">
        <f t="shared" si="733"/>
        <v>0.63269769299231859</v>
      </c>
      <c r="AC1215" s="54">
        <f t="shared" si="734"/>
        <v>0.77480856517274665</v>
      </c>
      <c r="AD1215" s="54">
        <f t="shared" si="757"/>
        <v>0.77481401324906285</v>
      </c>
      <c r="AG1215" s="23">
        <f t="shared" si="735"/>
        <v>15.697069540584971</v>
      </c>
      <c r="AH1215" s="54">
        <f t="shared" si="758"/>
        <v>-7.0659003801765152E-5</v>
      </c>
      <c r="AI1215" s="54">
        <f t="shared" si="759"/>
        <v>24.304897717085694</v>
      </c>
      <c r="AJ1215" s="54">
        <f t="shared" si="760"/>
        <v>0.21121510901468521</v>
      </c>
      <c r="AK1215" s="54">
        <f t="shared" si="761"/>
        <v>0.21121333368701367</v>
      </c>
      <c r="AM1215" s="23">
        <f t="shared" si="736"/>
        <v>15.69727874196631</v>
      </c>
      <c r="AN1215" s="54">
        <f t="shared" si="762"/>
        <v>1.385423775364103E-4</v>
      </c>
      <c r="AO1215" s="54">
        <f t="shared" si="763"/>
        <v>4.8290493003026311</v>
      </c>
      <c r="AP1215" s="54">
        <f t="shared" si="764"/>
        <v>0.16552267534406737</v>
      </c>
      <c r="AQ1215" s="54">
        <f t="shared" si="765"/>
        <v>0.16552635782310271</v>
      </c>
      <c r="AS1215" s="23">
        <f t="shared" si="737"/>
        <v>15.697140199588773</v>
      </c>
      <c r="AT1215" s="54">
        <f t="shared" si="766"/>
        <v>0</v>
      </c>
      <c r="AU1215" s="54" t="e">
        <f t="shared" si="767"/>
        <v>#DIV/0!</v>
      </c>
      <c r="AV1215" s="54" t="e">
        <f t="shared" si="768"/>
        <v>#DIV/0!</v>
      </c>
      <c r="AW1215" s="54" t="e">
        <f t="shared" si="769"/>
        <v>#DIV/0!</v>
      </c>
      <c r="AY1215" s="1" t="e">
        <f t="shared" si="747"/>
        <v>#N/A</v>
      </c>
      <c r="AZ1215" s="1" t="e">
        <f t="shared" si="748"/>
        <v>#N/A</v>
      </c>
    </row>
    <row r="1216" spans="1:52" hidden="1" x14ac:dyDescent="0.25">
      <c r="A1216" s="3"/>
      <c r="B1216" s="4"/>
      <c r="C1216" s="4">
        <f t="shared" si="749"/>
        <v>12.2339184165824</v>
      </c>
      <c r="D1216" s="22">
        <f t="shared" si="738"/>
        <v>397.03348242686684</v>
      </c>
      <c r="E1216" s="54">
        <f t="shared" si="750"/>
        <v>1.2777189761453278</v>
      </c>
      <c r="F1216" s="54">
        <f t="shared" si="751"/>
        <v>1.4703333620540944</v>
      </c>
      <c r="G1216" s="54">
        <f t="shared" si="739"/>
        <v>0.6836379394385983</v>
      </c>
      <c r="H1216" s="24">
        <f t="shared" si="752"/>
        <v>19.224091325931504</v>
      </c>
      <c r="I1216" s="23">
        <f t="shared" si="753"/>
        <v>0.13640882418281067</v>
      </c>
      <c r="J1216" s="23">
        <f t="shared" si="754"/>
        <v>0.53807095804582905</v>
      </c>
      <c r="K1216" s="22">
        <f t="shared" si="755"/>
        <v>45</v>
      </c>
      <c r="L1216" s="8"/>
      <c r="M1216" s="11">
        <f t="shared" si="728"/>
        <v>15.700782749777105</v>
      </c>
      <c r="N1216" s="9">
        <f t="shared" si="729"/>
        <v>15.702357956116895</v>
      </c>
      <c r="O1216" s="10">
        <f t="shared" si="756"/>
        <v>1.5752063397904692E-3</v>
      </c>
      <c r="P1216" s="10">
        <f t="shared" si="740"/>
        <v>8.9277073722312292E-2</v>
      </c>
      <c r="Q1216" s="10">
        <f t="shared" si="741"/>
        <v>7.2653072810235026E-3</v>
      </c>
      <c r="R1216" s="10">
        <f t="shared" si="742"/>
        <v>7.3149889885436529E-3</v>
      </c>
      <c r="S1216" s="9"/>
      <c r="T1216" s="9">
        <f t="shared" si="730"/>
        <v>15.701972206097992</v>
      </c>
      <c r="U1216" s="10">
        <f t="shared" si="743"/>
        <v>1.1894563208869613E-3</v>
      </c>
      <c r="V1216" s="10">
        <f t="shared" si="744"/>
        <v>6.7545926359852917E-2</v>
      </c>
      <c r="W1216" s="10">
        <f t="shared" si="745"/>
        <v>6.3254826578089387E-3</v>
      </c>
      <c r="X1216" s="10">
        <f t="shared" si="746"/>
        <v>6.3630453611385638E-3</v>
      </c>
      <c r="Z1216" s="23">
        <f t="shared" si="731"/>
        <v>15.701549409410857</v>
      </c>
      <c r="AA1216" s="54">
        <f t="shared" si="732"/>
        <v>7.666596337525533E-4</v>
      </c>
      <c r="AB1216" s="54">
        <f t="shared" si="733"/>
        <v>0.6330714531438919</v>
      </c>
      <c r="AC1216" s="54">
        <f t="shared" si="734"/>
        <v>0.77513482130380529</v>
      </c>
      <c r="AD1216" s="54">
        <f t="shared" si="757"/>
        <v>0.77514031108354275</v>
      </c>
      <c r="AG1216" s="23">
        <f t="shared" si="735"/>
        <v>15.700711497953561</v>
      </c>
      <c r="AH1216" s="54">
        <f t="shared" si="758"/>
        <v>-7.1251823543505566E-5</v>
      </c>
      <c r="AI1216" s="54">
        <f t="shared" si="759"/>
        <v>24.29607945088781</v>
      </c>
      <c r="AJ1216" s="54">
        <f t="shared" si="760"/>
        <v>0.21108499384814458</v>
      </c>
      <c r="AK1216" s="54">
        <f t="shared" si="761"/>
        <v>0.21108320374775266</v>
      </c>
      <c r="AM1216" s="23">
        <f t="shared" si="736"/>
        <v>15.700922499632822</v>
      </c>
      <c r="AN1216" s="54">
        <f t="shared" si="762"/>
        <v>1.3974985571785226E-4</v>
      </c>
      <c r="AO1216" s="54">
        <f t="shared" si="763"/>
        <v>4.8288564918199821</v>
      </c>
      <c r="AP1216" s="54">
        <f t="shared" si="764"/>
        <v>0.1654864907201066</v>
      </c>
      <c r="AQ1216" s="54">
        <f t="shared" si="765"/>
        <v>0.16549020459612637</v>
      </c>
      <c r="AS1216" s="23">
        <f t="shared" si="737"/>
        <v>15.700782749777105</v>
      </c>
      <c r="AT1216" s="54">
        <f t="shared" si="766"/>
        <v>0</v>
      </c>
      <c r="AU1216" s="54" t="e">
        <f t="shared" si="767"/>
        <v>#DIV/0!</v>
      </c>
      <c r="AV1216" s="54" t="e">
        <f t="shared" si="768"/>
        <v>#DIV/0!</v>
      </c>
      <c r="AW1216" s="54" t="e">
        <f t="shared" si="769"/>
        <v>#DIV/0!</v>
      </c>
      <c r="AY1216" s="1" t="e">
        <f t="shared" si="747"/>
        <v>#N/A</v>
      </c>
      <c r="AZ1216" s="1" t="e">
        <f t="shared" si="748"/>
        <v>#N/A</v>
      </c>
    </row>
    <row r="1217" spans="1:52" hidden="1" x14ac:dyDescent="0.25">
      <c r="A1217" s="3"/>
      <c r="B1217" s="4"/>
      <c r="C1217" s="4">
        <f t="shared" si="749"/>
        <v>12.410455697020344</v>
      </c>
      <c r="D1217" s="22">
        <f t="shared" si="738"/>
        <v>397.32203719387888</v>
      </c>
      <c r="E1217" s="54">
        <f t="shared" si="750"/>
        <v>1.2953629946386982</v>
      </c>
      <c r="F1217" s="54">
        <f t="shared" si="751"/>
        <v>1.4879429557777795</v>
      </c>
      <c r="G1217" s="54">
        <f t="shared" si="739"/>
        <v>0.69249528344501687</v>
      </c>
      <c r="H1217" s="24">
        <f t="shared" si="752"/>
        <v>19.22530234189178</v>
      </c>
      <c r="I1217" s="23">
        <f t="shared" si="753"/>
        <v>0.13640589153585059</v>
      </c>
      <c r="J1217" s="23">
        <f t="shared" si="754"/>
        <v>0.53809989861508278</v>
      </c>
      <c r="K1217" s="22">
        <f t="shared" si="755"/>
        <v>45</v>
      </c>
      <c r="L1217" s="8"/>
      <c r="M1217" s="11">
        <f t="shared" si="728"/>
        <v>15.704382281380376</v>
      </c>
      <c r="N1217" s="9">
        <f t="shared" si="729"/>
        <v>15.705926835074154</v>
      </c>
      <c r="O1217" s="10">
        <f t="shared" si="756"/>
        <v>1.5445536937779281E-3</v>
      </c>
      <c r="P1217" s="10">
        <f t="shared" si="740"/>
        <v>8.6784207924500756E-2</v>
      </c>
      <c r="Q1217" s="10">
        <f t="shared" si="741"/>
        <v>7.1583236736228748E-3</v>
      </c>
      <c r="R1217" s="10">
        <f t="shared" si="742"/>
        <v>7.2070333073184084E-3</v>
      </c>
      <c r="S1217" s="9"/>
      <c r="T1217" s="9">
        <f t="shared" si="730"/>
        <v>15.705552780881426</v>
      </c>
      <c r="U1217" s="10">
        <f t="shared" si="743"/>
        <v>1.1704995010504149E-3</v>
      </c>
      <c r="V1217" s="10">
        <f t="shared" si="744"/>
        <v>6.5895702838372483E-2</v>
      </c>
      <c r="W1217" s="10">
        <f t="shared" si="745"/>
        <v>6.2434195180432082E-3</v>
      </c>
      <c r="X1217" s="10">
        <f t="shared" si="746"/>
        <v>6.2803784160481817E-3</v>
      </c>
      <c r="Z1217" s="23">
        <f t="shared" si="731"/>
        <v>15.705156063636529</v>
      </c>
      <c r="AA1217" s="54">
        <f t="shared" si="732"/>
        <v>7.737822561537655E-4</v>
      </c>
      <c r="AB1217" s="54">
        <f t="shared" si="733"/>
        <v>0.63343797732416407</v>
      </c>
      <c r="AC1217" s="54">
        <f t="shared" si="734"/>
        <v>0.77545467314127459</v>
      </c>
      <c r="AD1217" s="54">
        <f t="shared" si="757"/>
        <v>0.77546020477622801</v>
      </c>
      <c r="AG1217" s="23">
        <f t="shared" si="735"/>
        <v>15.70431043462084</v>
      </c>
      <c r="AH1217" s="54">
        <f t="shared" si="758"/>
        <v>-7.1846759535532101E-5</v>
      </c>
      <c r="AI1217" s="54">
        <f t="shared" si="759"/>
        <v>24.287487971181154</v>
      </c>
      <c r="AJ1217" s="54">
        <f t="shared" si="760"/>
        <v>0.21095745063485632</v>
      </c>
      <c r="AK1217" s="54">
        <f t="shared" si="761"/>
        <v>0.21095564570349221</v>
      </c>
      <c r="AM1217" s="23">
        <f t="shared" si="736"/>
        <v>15.704523242827632</v>
      </c>
      <c r="AN1217" s="54">
        <f t="shared" si="762"/>
        <v>1.4096144725606052E-4</v>
      </c>
      <c r="AO1217" s="54">
        <f t="shared" si="763"/>
        <v>4.8286805921134803</v>
      </c>
      <c r="AP1217" s="54">
        <f t="shared" si="764"/>
        <v>0.16545143199561088</v>
      </c>
      <c r="AQ1217" s="54">
        <f t="shared" si="765"/>
        <v>0.16545517736358872</v>
      </c>
      <c r="AS1217" s="23">
        <f t="shared" si="737"/>
        <v>15.704382281380376</v>
      </c>
      <c r="AT1217" s="54">
        <f t="shared" si="766"/>
        <v>0</v>
      </c>
      <c r="AU1217" s="54" t="e">
        <f t="shared" si="767"/>
        <v>#DIV/0!</v>
      </c>
      <c r="AV1217" s="54" t="e">
        <f t="shared" si="768"/>
        <v>#DIV/0!</v>
      </c>
      <c r="AW1217" s="54" t="e">
        <f t="shared" si="769"/>
        <v>#DIV/0!</v>
      </c>
      <c r="AY1217" s="1" t="e">
        <f t="shared" si="747"/>
        <v>#N/A</v>
      </c>
      <c r="AZ1217" s="1" t="e">
        <f t="shared" si="748"/>
        <v>#N/A</v>
      </c>
    </row>
    <row r="1218" spans="1:52" hidden="1" x14ac:dyDescent="0.25">
      <c r="A1218" s="3"/>
      <c r="B1218" s="4"/>
      <c r="C1218" s="4">
        <f t="shared" si="749"/>
        <v>12.58852999218918</v>
      </c>
      <c r="D1218" s="22">
        <f t="shared" si="738"/>
        <v>397.60579010411482</v>
      </c>
      <c r="E1218" s="54">
        <f t="shared" si="750"/>
        <v>1.3131606300693475</v>
      </c>
      <c r="F1218" s="54">
        <f t="shared" si="751"/>
        <v>1.5057058667208707</v>
      </c>
      <c r="G1218" s="54">
        <f t="shared" si="739"/>
        <v>0.70142862987435706</v>
      </c>
      <c r="H1218" s="24">
        <f t="shared" si="752"/>
        <v>19.226523901513801</v>
      </c>
      <c r="I1218" s="23">
        <f t="shared" si="753"/>
        <v>0.13640293335591774</v>
      </c>
      <c r="J1218" s="23">
        <f t="shared" si="754"/>
        <v>0.53812909115423857</v>
      </c>
      <c r="K1218" s="22">
        <f t="shared" si="755"/>
        <v>45</v>
      </c>
      <c r="L1218" s="8"/>
      <c r="M1218" s="11">
        <f t="shared" si="728"/>
        <v>15.707939964389515</v>
      </c>
      <c r="N1218" s="9">
        <f t="shared" si="729"/>
        <v>15.709454626073894</v>
      </c>
      <c r="O1218" s="10">
        <f t="shared" si="756"/>
        <v>1.5146616843786376E-3</v>
      </c>
      <c r="P1218" s="10">
        <f t="shared" si="740"/>
        <v>8.4374179675924185E-2</v>
      </c>
      <c r="Q1218" s="10">
        <f t="shared" si="741"/>
        <v>7.0535570670629969E-3</v>
      </c>
      <c r="R1218" s="10">
        <f t="shared" si="742"/>
        <v>7.1013188388626544E-3</v>
      </c>
      <c r="S1218" s="9"/>
      <c r="T1218" s="9">
        <f t="shared" si="730"/>
        <v>15.709091864991159</v>
      </c>
      <c r="U1218" s="10">
        <f t="shared" si="743"/>
        <v>1.1519006016431632E-3</v>
      </c>
      <c r="V1218" s="10">
        <f t="shared" si="744"/>
        <v>6.429202384361489E-2</v>
      </c>
      <c r="W1218" s="10">
        <f t="shared" si="745"/>
        <v>6.1627990496621009E-3</v>
      </c>
      <c r="X1218" s="10">
        <f t="shared" si="746"/>
        <v>6.1991656549954047E-3</v>
      </c>
      <c r="Z1218" s="23">
        <f t="shared" si="731"/>
        <v>15.708720888641315</v>
      </c>
      <c r="AA1218" s="54">
        <f t="shared" si="732"/>
        <v>7.8092425179931979E-4</v>
      </c>
      <c r="AB1218" s="54">
        <f t="shared" si="733"/>
        <v>0.63379742680677043</v>
      </c>
      <c r="AC1218" s="54">
        <f t="shared" si="734"/>
        <v>0.77576826769415974</v>
      </c>
      <c r="AD1218" s="54">
        <f t="shared" si="757"/>
        <v>0.77577384131807681</v>
      </c>
      <c r="AG1218" s="23">
        <f t="shared" si="735"/>
        <v>15.70786752057866</v>
      </c>
      <c r="AH1218" s="54">
        <f t="shared" si="758"/>
        <v>-7.2443810855915558E-5</v>
      </c>
      <c r="AI1218" s="54">
        <f t="shared" si="759"/>
        <v>24.279119447291158</v>
      </c>
      <c r="AJ1218" s="54">
        <f t="shared" si="760"/>
        <v>0.21083242738494462</v>
      </c>
      <c r="AK1218" s="54">
        <f t="shared" si="761"/>
        <v>0.21083060757497427</v>
      </c>
      <c r="AM1218" s="23">
        <f t="shared" si="736"/>
        <v>15.708082141542089</v>
      </c>
      <c r="AN1218" s="54">
        <f t="shared" si="762"/>
        <v>1.4217715257380803E-4</v>
      </c>
      <c r="AO1218" s="54">
        <f t="shared" si="763"/>
        <v>4.8285215188657471</v>
      </c>
      <c r="AP1218" s="54">
        <f t="shared" si="764"/>
        <v>0.16541748328912034</v>
      </c>
      <c r="AQ1218" s="54">
        <f t="shared" si="765"/>
        <v>0.16542126025822687</v>
      </c>
      <c r="AS1218" s="23">
        <f t="shared" si="737"/>
        <v>15.707939964389515</v>
      </c>
      <c r="AT1218" s="54">
        <f t="shared" si="766"/>
        <v>0</v>
      </c>
      <c r="AU1218" s="54" t="e">
        <f t="shared" si="767"/>
        <v>#DIV/0!</v>
      </c>
      <c r="AV1218" s="54" t="e">
        <f t="shared" si="768"/>
        <v>#DIV/0!</v>
      </c>
      <c r="AW1218" s="54" t="e">
        <f t="shared" si="769"/>
        <v>#DIV/0!</v>
      </c>
      <c r="AY1218" s="1" t="e">
        <f t="shared" si="747"/>
        <v>#N/A</v>
      </c>
      <c r="AZ1218" s="1" t="e">
        <f t="shared" si="748"/>
        <v>#N/A</v>
      </c>
    </row>
    <row r="1219" spans="1:52" hidden="1" x14ac:dyDescent="0.25">
      <c r="A1219" s="3"/>
      <c r="B1219" s="4"/>
      <c r="C1219" s="4">
        <f t="shared" si="749"/>
        <v>12.76814598520544</v>
      </c>
      <c r="D1219" s="22">
        <f t="shared" si="738"/>
        <v>397.88483735707229</v>
      </c>
      <c r="E1219" s="54">
        <f t="shared" si="750"/>
        <v>1.3311123504913576</v>
      </c>
      <c r="F1219" s="54">
        <f t="shared" si="751"/>
        <v>1.5236225620242425</v>
      </c>
      <c r="G1219" s="54">
        <f t="shared" si="739"/>
        <v>0.71043822699830839</v>
      </c>
      <c r="H1219" s="24">
        <f t="shared" si="752"/>
        <v>19.227756036922955</v>
      </c>
      <c r="I1219" s="23">
        <f t="shared" si="753"/>
        <v>0.13639994956521589</v>
      </c>
      <c r="J1219" s="23">
        <f t="shared" si="754"/>
        <v>0.53815853643102118</v>
      </c>
      <c r="K1219" s="22">
        <f t="shared" si="755"/>
        <v>45</v>
      </c>
      <c r="L1219" s="8"/>
      <c r="M1219" s="11">
        <f t="shared" si="728"/>
        <v>15.711456937820806</v>
      </c>
      <c r="N1219" s="9">
        <f t="shared" si="729"/>
        <v>15.712942445429915</v>
      </c>
      <c r="O1219" s="10">
        <f t="shared" si="756"/>
        <v>1.485507609109149E-3</v>
      </c>
      <c r="P1219" s="10">
        <f t="shared" si="740"/>
        <v>8.2043812587232715E-2</v>
      </c>
      <c r="Q1219" s="10">
        <f t="shared" si="741"/>
        <v>6.9509487661435958E-3</v>
      </c>
      <c r="R1219" s="10">
        <f t="shared" si="742"/>
        <v>6.9977861628399271E-3</v>
      </c>
      <c r="S1219" s="9"/>
      <c r="T1219" s="9">
        <f t="shared" si="730"/>
        <v>15.712590590137822</v>
      </c>
      <c r="U1219" s="10">
        <f t="shared" si="743"/>
        <v>1.1336523170157875E-3</v>
      </c>
      <c r="V1219" s="10">
        <f t="shared" si="744"/>
        <v>6.2733425315006114E-2</v>
      </c>
      <c r="W1219" s="10">
        <f t="shared" si="745"/>
        <v>6.0835899930400351E-3</v>
      </c>
      <c r="X1219" s="10">
        <f t="shared" si="746"/>
        <v>6.119375579384116E-3</v>
      </c>
      <c r="Z1219" s="23">
        <f t="shared" si="731"/>
        <v>15.712245023394678</v>
      </c>
      <c r="AA1219" s="54">
        <f t="shared" si="732"/>
        <v>7.8808557387155531E-4</v>
      </c>
      <c r="AB1219" s="54">
        <f t="shared" si="733"/>
        <v>0.63414995845700994</v>
      </c>
      <c r="AC1219" s="54">
        <f t="shared" si="734"/>
        <v>0.77607574779932742</v>
      </c>
      <c r="AD1219" s="54">
        <f t="shared" si="757"/>
        <v>0.77608136356590929</v>
      </c>
      <c r="AG1219" s="23">
        <f t="shared" si="735"/>
        <v>15.711383894844213</v>
      </c>
      <c r="AH1219" s="54">
        <f t="shared" si="758"/>
        <v>-7.3042976593384878E-5</v>
      </c>
      <c r="AI1219" s="54">
        <f t="shared" si="759"/>
        <v>24.270970133585134</v>
      </c>
      <c r="AJ1219" s="54">
        <f t="shared" si="760"/>
        <v>0.21070987338867705</v>
      </c>
      <c r="AK1219" s="54">
        <f t="shared" si="761"/>
        <v>0.21070803866114701</v>
      </c>
      <c r="AM1219" s="23">
        <f t="shared" si="736"/>
        <v>15.711600334792909</v>
      </c>
      <c r="AN1219" s="54">
        <f t="shared" si="762"/>
        <v>1.4339697210274949E-4</v>
      </c>
      <c r="AO1219" s="54">
        <f t="shared" si="763"/>
        <v>4.8283791875486282</v>
      </c>
      <c r="AP1219" s="54">
        <f t="shared" si="764"/>
        <v>0.16538462901236059</v>
      </c>
      <c r="AQ1219" s="54">
        <f t="shared" si="765"/>
        <v>0.16538843768422501</v>
      </c>
      <c r="AS1219" s="23">
        <f t="shared" si="737"/>
        <v>15.711456937820806</v>
      </c>
      <c r="AT1219" s="54">
        <f t="shared" si="766"/>
        <v>0</v>
      </c>
      <c r="AU1219" s="54" t="e">
        <f t="shared" si="767"/>
        <v>#DIV/0!</v>
      </c>
      <c r="AV1219" s="54" t="e">
        <f t="shared" si="768"/>
        <v>#DIV/0!</v>
      </c>
      <c r="AW1219" s="54" t="e">
        <f t="shared" si="769"/>
        <v>#DIV/0!</v>
      </c>
      <c r="AY1219" s="1" t="e">
        <f t="shared" si="747"/>
        <v>#N/A</v>
      </c>
      <c r="AZ1219" s="1" t="e">
        <f t="shared" si="748"/>
        <v>#N/A</v>
      </c>
    </row>
    <row r="1220" spans="1:52" hidden="1" x14ac:dyDescent="0.25">
      <c r="A1220" s="3"/>
      <c r="B1220" s="4"/>
      <c r="C1220" s="4">
        <f t="shared" si="749"/>
        <v>12.9493083472455</v>
      </c>
      <c r="D1220" s="22">
        <f t="shared" si="738"/>
        <v>398.15927297199664</v>
      </c>
      <c r="E1220" s="54">
        <f t="shared" si="750"/>
        <v>1.3492186227654512</v>
      </c>
      <c r="F1220" s="54">
        <f t="shared" si="751"/>
        <v>1.5416935076377385</v>
      </c>
      <c r="G1220" s="54">
        <f t="shared" si="739"/>
        <v>0.71952432217693263</v>
      </c>
      <c r="H1220" s="24">
        <f t="shared" si="752"/>
        <v>19.228998780162723</v>
      </c>
      <c r="I1220" s="23">
        <f t="shared" si="753"/>
        <v>0.13639694008614722</v>
      </c>
      <c r="J1220" s="23">
        <f t="shared" si="754"/>
        <v>0.5381882352111983</v>
      </c>
      <c r="K1220" s="22">
        <f t="shared" si="755"/>
        <v>45</v>
      </c>
      <c r="L1220" s="8"/>
      <c r="M1220" s="11">
        <f t="shared" si="728"/>
        <v>15.714934310675524</v>
      </c>
      <c r="N1220" s="9">
        <f t="shared" si="729"/>
        <v>15.716391380225732</v>
      </c>
      <c r="O1220" s="10">
        <f t="shared" si="756"/>
        <v>1.4570695502076347E-3</v>
      </c>
      <c r="P1220" s="10">
        <f t="shared" si="740"/>
        <v>7.979006772859959E-2</v>
      </c>
      <c r="Q1220" s="10">
        <f t="shared" si="741"/>
        <v>6.8504419530415204E-3</v>
      </c>
      <c r="R1220" s="10">
        <f t="shared" si="742"/>
        <v>6.8963777613968201E-3</v>
      </c>
      <c r="S1220" s="9"/>
      <c r="T1220" s="9">
        <f t="shared" si="730"/>
        <v>15.716050058159761</v>
      </c>
      <c r="U1220" s="10">
        <f t="shared" si="743"/>
        <v>1.1157474842367066E-3</v>
      </c>
      <c r="V1220" s="10">
        <f t="shared" si="744"/>
        <v>6.1218493150319221E-2</v>
      </c>
      <c r="W1220" s="10">
        <f t="shared" si="745"/>
        <v>6.0057618804742856E-3</v>
      </c>
      <c r="X1220" s="10">
        <f t="shared" si="746"/>
        <v>6.0409774871588657E-3</v>
      </c>
      <c r="Z1220" s="23">
        <f t="shared" si="731"/>
        <v>15.715729576851436</v>
      </c>
      <c r="AA1220" s="54">
        <f t="shared" si="732"/>
        <v>7.9526617591163529E-4</v>
      </c>
      <c r="AB1220" s="54">
        <f t="shared" si="733"/>
        <v>0.63449572494016981</v>
      </c>
      <c r="AC1220" s="54">
        <f t="shared" si="734"/>
        <v>0.77637725234427191</v>
      </c>
      <c r="AD1220" s="54">
        <f t="shared" si="757"/>
        <v>0.77638291039967822</v>
      </c>
      <c r="AG1220" s="23">
        <f t="shared" si="735"/>
        <v>15.714860666419687</v>
      </c>
      <c r="AH1220" s="54">
        <f t="shared" si="758"/>
        <v>-7.3644255836669004E-5</v>
      </c>
      <c r="AI1220" s="54">
        <f t="shared" si="759"/>
        <v>24.263036361943552</v>
      </c>
      <c r="AJ1220" s="54">
        <f t="shared" si="760"/>
        <v>0.21058973913240414</v>
      </c>
      <c r="AK1220" s="54">
        <f t="shared" si="761"/>
        <v>0.21058788942869425</v>
      </c>
      <c r="AM1220" s="23">
        <f t="shared" si="736"/>
        <v>15.715078931581772</v>
      </c>
      <c r="AN1220" s="54">
        <f t="shared" si="762"/>
        <v>1.4462090624789425E-4</v>
      </c>
      <c r="AO1220" s="54">
        <f t="shared" si="763"/>
        <v>4.8282535105602706</v>
      </c>
      <c r="AP1220" s="54">
        <f t="shared" si="764"/>
        <v>0.16535285382869699</v>
      </c>
      <c r="AQ1220" s="54">
        <f t="shared" si="765"/>
        <v>0.16535669430657562</v>
      </c>
      <c r="AS1220" s="23">
        <f t="shared" si="737"/>
        <v>15.714934310675524</v>
      </c>
      <c r="AT1220" s="54">
        <f t="shared" si="766"/>
        <v>0</v>
      </c>
      <c r="AU1220" s="54" t="e">
        <f t="shared" si="767"/>
        <v>#DIV/0!</v>
      </c>
      <c r="AV1220" s="54" t="e">
        <f t="shared" si="768"/>
        <v>#DIV/0!</v>
      </c>
      <c r="AW1220" s="54" t="e">
        <f t="shared" si="769"/>
        <v>#DIV/0!</v>
      </c>
      <c r="AY1220" s="1" t="e">
        <f t="shared" si="747"/>
        <v>#N/A</v>
      </c>
      <c r="AZ1220" s="1" t="e">
        <f t="shared" si="748"/>
        <v>#N/A</v>
      </c>
    </row>
    <row r="1221" spans="1:52" hidden="1" x14ac:dyDescent="0.25">
      <c r="A1221" s="3"/>
      <c r="B1221" s="4"/>
      <c r="C1221" s="4">
        <f t="shared" si="749"/>
        <v>13.132021737642056</v>
      </c>
      <c r="D1221" s="22">
        <f t="shared" si="738"/>
        <v>398.42918884076278</v>
      </c>
      <c r="E1221" s="54">
        <f t="shared" si="750"/>
        <v>1.3674799125686352</v>
      </c>
      <c r="F1221" s="54">
        <f t="shared" si="751"/>
        <v>1.559919168329795</v>
      </c>
      <c r="G1221" s="54">
        <f t="shared" si="739"/>
        <v>0.72868716187035609</v>
      </c>
      <c r="H1221" s="24">
        <f t="shared" si="752"/>
        <v>19.230252163195345</v>
      </c>
      <c r="I1221" s="23">
        <f t="shared" si="753"/>
        <v>0.13639390484131067</v>
      </c>
      <c r="J1221" s="23">
        <f t="shared" si="754"/>
        <v>0.53821818825859558</v>
      </c>
      <c r="K1221" s="22">
        <f t="shared" si="755"/>
        <v>45</v>
      </c>
      <c r="L1221" s="8"/>
      <c r="M1221" s="11">
        <f t="shared" si="728"/>
        <v>15.718373162865976</v>
      </c>
      <c r="N1221" s="9">
        <f t="shared" si="729"/>
        <v>15.71980248921016</v>
      </c>
      <c r="O1221" s="10">
        <f t="shared" si="756"/>
        <v>1.4293263441835791E-3</v>
      </c>
      <c r="P1221" s="10">
        <f t="shared" si="740"/>
        <v>7.7610037034889071E-2</v>
      </c>
      <c r="Q1221" s="10">
        <f t="shared" si="741"/>
        <v>6.7519816178971299E-3</v>
      </c>
      <c r="R1221" s="10">
        <f t="shared" si="742"/>
        <v>6.7970379487755994E-3</v>
      </c>
      <c r="S1221" s="9"/>
      <c r="T1221" s="9">
        <f t="shared" si="730"/>
        <v>15.719471341947251</v>
      </c>
      <c r="U1221" s="10">
        <f t="shared" si="743"/>
        <v>1.0981790812749637E-3</v>
      </c>
      <c r="V1221" s="10">
        <f t="shared" si="744"/>
        <v>5.9745861401630129E-2</v>
      </c>
      <c r="W1221" s="10">
        <f t="shared" si="745"/>
        <v>5.9292850133470729E-3</v>
      </c>
      <c r="X1221" s="10">
        <f t="shared" si="746"/>
        <v>5.963941450299326E-3</v>
      </c>
      <c r="Z1221" s="23">
        <f t="shared" si="731"/>
        <v>15.719175628877723</v>
      </c>
      <c r="AA1221" s="54">
        <f t="shared" si="732"/>
        <v>8.0246601174671639E-4</v>
      </c>
      <c r="AB1221" s="54">
        <f t="shared" si="733"/>
        <v>0.63483487481043244</v>
      </c>
      <c r="AC1221" s="54">
        <f t="shared" si="734"/>
        <v>0.77667291634455882</v>
      </c>
      <c r="AD1221" s="54">
        <f t="shared" si="757"/>
        <v>0.77667861681937866</v>
      </c>
      <c r="AG1221" s="23">
        <f t="shared" si="735"/>
        <v>15.718298915218275</v>
      </c>
      <c r="AH1221" s="54">
        <f t="shared" si="758"/>
        <v>-7.4247647701142228E-5</v>
      </c>
      <c r="AI1221" s="54">
        <f t="shared" si="759"/>
        <v>24.25531454830276</v>
      </c>
      <c r="AJ1221" s="54">
        <f t="shared" si="760"/>
        <v>0.21047197633740727</v>
      </c>
      <c r="AK1221" s="54">
        <f t="shared" si="761"/>
        <v>0.210470111617063</v>
      </c>
      <c r="AM1221" s="23">
        <f t="shared" si="736"/>
        <v>15.718519011821439</v>
      </c>
      <c r="AN1221" s="54">
        <f t="shared" si="762"/>
        <v>1.4584895546221333E-4</v>
      </c>
      <c r="AO1221" s="54">
        <f t="shared" si="763"/>
        <v>4.8281443996619346</v>
      </c>
      <c r="AP1221" s="54">
        <f t="shared" si="764"/>
        <v>0.16532214272505041</v>
      </c>
      <c r="AQ1221" s="54">
        <f t="shared" si="765"/>
        <v>0.16532601510485975</v>
      </c>
      <c r="AS1221" s="23">
        <f t="shared" si="737"/>
        <v>15.718373162865976</v>
      </c>
      <c r="AT1221" s="54">
        <f t="shared" si="766"/>
        <v>0</v>
      </c>
      <c r="AU1221" s="54" t="e">
        <f t="shared" si="767"/>
        <v>#DIV/0!</v>
      </c>
      <c r="AV1221" s="54" t="e">
        <f t="shared" si="768"/>
        <v>#DIV/0!</v>
      </c>
      <c r="AW1221" s="54" t="e">
        <f t="shared" si="769"/>
        <v>#DIV/0!</v>
      </c>
      <c r="AY1221" s="1" t="e">
        <f t="shared" si="747"/>
        <v>#N/A</v>
      </c>
      <c r="AZ1221" s="1" t="e">
        <f t="shared" si="748"/>
        <v>#N/A</v>
      </c>
    </row>
    <row r="1222" spans="1:52" hidden="1" x14ac:dyDescent="0.25">
      <c r="A1222" s="3"/>
      <c r="B1222" s="4"/>
      <c r="C1222" s="4">
        <f t="shared" si="749"/>
        <v>13.316290803979332</v>
      </c>
      <c r="D1222" s="22">
        <f t="shared" si="738"/>
        <v>398.69467477947967</v>
      </c>
      <c r="E1222" s="54">
        <f t="shared" si="750"/>
        <v>1.3858966844037142</v>
      </c>
      <c r="F1222" s="54">
        <f t="shared" si="751"/>
        <v>1.5783000076969382</v>
      </c>
      <c r="G1222" s="54">
        <f t="shared" si="739"/>
        <v>0.73792699165027908</v>
      </c>
      <c r="H1222" s="24">
        <f t="shared" si="752"/>
        <v>19.231516217902463</v>
      </c>
      <c r="I1222" s="23">
        <f t="shared" si="753"/>
        <v>0.13639084375350027</v>
      </c>
      <c r="J1222" s="23">
        <f t="shared" si="754"/>
        <v>0.53824839633511301</v>
      </c>
      <c r="K1222" s="22">
        <f t="shared" si="755"/>
        <v>45</v>
      </c>
      <c r="L1222" s="8"/>
      <c r="M1222" s="11">
        <f t="shared" si="728"/>
        <v>15.721774546109398</v>
      </c>
      <c r="N1222" s="9">
        <f t="shared" si="729"/>
        <v>15.723176803661895</v>
      </c>
      <c r="O1222" s="10">
        <f t="shared" si="756"/>
        <v>1.4022575524972325E-3</v>
      </c>
      <c r="P1222" s="10">
        <f t="shared" si="740"/>
        <v>7.5500937047695435E-2</v>
      </c>
      <c r="Q1222" s="10">
        <f t="shared" si="741"/>
        <v>6.6555144915030348E-3</v>
      </c>
      <c r="R1222" s="10">
        <f t="shared" si="742"/>
        <v>6.6997128032166686E-3</v>
      </c>
      <c r="S1222" s="9"/>
      <c r="T1222" s="9">
        <f t="shared" si="730"/>
        <v>15.722855486334607</v>
      </c>
      <c r="U1222" s="10">
        <f t="shared" si="743"/>
        <v>1.0809402252096589E-3</v>
      </c>
      <c r="V1222" s="10">
        <f t="shared" si="744"/>
        <v>5.8314210542625852E-2</v>
      </c>
      <c r="W1222" s="10">
        <f t="shared" si="745"/>
        <v>5.8541304404497608E-3</v>
      </c>
      <c r="X1222" s="10">
        <f t="shared" si="746"/>
        <v>5.8882382928653791E-3</v>
      </c>
      <c r="Z1222" s="23">
        <f t="shared" si="731"/>
        <v>15.722584231144941</v>
      </c>
      <c r="AA1222" s="54">
        <f t="shared" si="732"/>
        <v>8.0968503554323945E-4</v>
      </c>
      <c r="AB1222" s="54">
        <f t="shared" si="733"/>
        <v>0.6351675526730961</v>
      </c>
      <c r="AC1222" s="54">
        <f t="shared" si="734"/>
        <v>0.77696287111183115</v>
      </c>
      <c r="AD1222" s="54">
        <f t="shared" si="757"/>
        <v>0.77696861415342644</v>
      </c>
      <c r="AG1222" s="23">
        <f t="shared" si="735"/>
        <v>15.721699692958079</v>
      </c>
      <c r="AH1222" s="54">
        <f t="shared" si="758"/>
        <v>-7.4853151318166056E-5</v>
      </c>
      <c r="AI1222" s="54">
        <f t="shared" si="759"/>
        <v>24.247801188492684</v>
      </c>
      <c r="AJ1222" s="54">
        <f t="shared" si="760"/>
        <v>0.21035653790647046</v>
      </c>
      <c r="AK1222" s="54">
        <f t="shared" si="761"/>
        <v>0.21035465809287363</v>
      </c>
      <c r="AM1222" s="23">
        <f t="shared" si="736"/>
        <v>15.721921627229575</v>
      </c>
      <c r="AN1222" s="54">
        <f t="shared" si="762"/>
        <v>1.4708112017736141E-4</v>
      </c>
      <c r="AO1222" s="54">
        <f t="shared" si="763"/>
        <v>4.8280517639745524</v>
      </c>
      <c r="AP1222" s="54">
        <f t="shared" si="764"/>
        <v>0.16529248093214158</v>
      </c>
      <c r="AQ1222" s="54">
        <f t="shared" si="765"/>
        <v>0.16529638532117291</v>
      </c>
      <c r="AS1222" s="23">
        <f t="shared" si="737"/>
        <v>15.721774546109398</v>
      </c>
      <c r="AT1222" s="54">
        <f t="shared" si="766"/>
        <v>0</v>
      </c>
      <c r="AU1222" s="54" t="e">
        <f t="shared" si="767"/>
        <v>#DIV/0!</v>
      </c>
      <c r="AV1222" s="54" t="e">
        <f t="shared" si="768"/>
        <v>#DIV/0!</v>
      </c>
      <c r="AW1222" s="54" t="e">
        <f t="shared" si="769"/>
        <v>#DIV/0!</v>
      </c>
      <c r="AY1222" s="1" t="e">
        <f t="shared" si="747"/>
        <v>#N/A</v>
      </c>
      <c r="AZ1222" s="1" t="e">
        <f t="shared" si="748"/>
        <v>#N/A</v>
      </c>
    </row>
    <row r="1223" spans="1:52" hidden="1" x14ac:dyDescent="0.25">
      <c r="A1223" s="3"/>
      <c r="B1223" s="4"/>
      <c r="C1223" s="4">
        <f t="shared" si="749"/>
        <v>13.502120182187065</v>
      </c>
      <c r="D1223" s="22">
        <f t="shared" si="738"/>
        <v>398.95581857884468</v>
      </c>
      <c r="E1223" s="54">
        <f t="shared" si="750"/>
        <v>1.4044694016086861</v>
      </c>
      <c r="F1223" s="54">
        <f t="shared" si="751"/>
        <v>1.5968364881731598</v>
      </c>
      <c r="G1223" s="54">
        <f t="shared" si="739"/>
        <v>0.74724405621130741</v>
      </c>
      <c r="H1223" s="24">
        <f t="shared" si="752"/>
        <v>19.232790976085774</v>
      </c>
      <c r="I1223" s="23">
        <f t="shared" si="753"/>
        <v>0.13638775674570372</v>
      </c>
      <c r="J1223" s="23">
        <f t="shared" si="754"/>
        <v>0.53827886020073989</v>
      </c>
      <c r="K1223" s="22">
        <f t="shared" si="755"/>
        <v>45</v>
      </c>
      <c r="L1223" s="8"/>
      <c r="M1223" s="11">
        <f t="shared" si="728"/>
        <v>15.725139484790736</v>
      </c>
      <c r="N1223" s="9">
        <f t="shared" si="729"/>
        <v>15.726515328224384</v>
      </c>
      <c r="O1223" s="10">
        <f t="shared" si="756"/>
        <v>1.3758434336477166E-3</v>
      </c>
      <c r="P1223" s="10">
        <f t="shared" si="740"/>
        <v>7.3460102993371565E-2</v>
      </c>
      <c r="Q1223" s="10">
        <f t="shared" si="741"/>
        <v>6.5609889815604382E-3</v>
      </c>
      <c r="R1223" s="10">
        <f t="shared" si="742"/>
        <v>6.6043501020005713E-3</v>
      </c>
      <c r="S1223" s="9"/>
      <c r="T1223" s="9">
        <f t="shared" si="730"/>
        <v>15.726203508961079</v>
      </c>
      <c r="U1223" s="10">
        <f t="shared" si="743"/>
        <v>1.0640241703434583E-3</v>
      </c>
      <c r="V1223" s="10">
        <f t="shared" si="744"/>
        <v>5.6922265797692599E-2</v>
      </c>
      <c r="W1223" s="10">
        <f t="shared" si="745"/>
        <v>5.7802699367570176E-3</v>
      </c>
      <c r="X1223" s="10">
        <f t="shared" si="746"/>
        <v>5.8138395697320119E-3</v>
      </c>
      <c r="Z1223" s="23">
        <f t="shared" si="731"/>
        <v>15.725956407992497</v>
      </c>
      <c r="AA1223" s="54">
        <f t="shared" si="732"/>
        <v>8.1692320176074418E-4</v>
      </c>
      <c r="AB1223" s="54">
        <f t="shared" si="733"/>
        <v>0.63549389928585065</v>
      </c>
      <c r="AC1223" s="54">
        <f t="shared" si="734"/>
        <v>0.77724724434806003</v>
      </c>
      <c r="AD1223" s="54">
        <f t="shared" si="757"/>
        <v>0.77725303010187541</v>
      </c>
      <c r="AG1223" s="23">
        <f t="shared" si="735"/>
        <v>15.725064024024935</v>
      </c>
      <c r="AH1223" s="54">
        <f t="shared" si="758"/>
        <v>-7.5460765801338425E-5</v>
      </c>
      <c r="AI1223" s="54">
        <f t="shared" si="759"/>
        <v>24.240492844014764</v>
      </c>
      <c r="AJ1223" s="54">
        <f t="shared" si="760"/>
        <v>0.21024337778390481</v>
      </c>
      <c r="AK1223" s="54">
        <f t="shared" si="761"/>
        <v>0.21024148286980707</v>
      </c>
      <c r="AM1223" s="23">
        <f t="shared" si="736"/>
        <v>15.725287802191602</v>
      </c>
      <c r="AN1223" s="54">
        <f t="shared" si="762"/>
        <v>1.4831740086584944E-4</v>
      </c>
      <c r="AO1223" s="54">
        <f t="shared" si="763"/>
        <v>4.8279755121102923</v>
      </c>
      <c r="AP1223" s="54">
        <f t="shared" si="764"/>
        <v>0.16526385398675497</v>
      </c>
      <c r="AQ1223" s="54">
        <f t="shared" si="765"/>
        <v>0.16526779047892368</v>
      </c>
      <c r="AS1223" s="23">
        <f t="shared" si="737"/>
        <v>15.725139484790736</v>
      </c>
      <c r="AT1223" s="54">
        <f t="shared" si="766"/>
        <v>0</v>
      </c>
      <c r="AU1223" s="54" t="e">
        <f t="shared" si="767"/>
        <v>#DIV/0!</v>
      </c>
      <c r="AV1223" s="54" t="e">
        <f t="shared" si="768"/>
        <v>#DIV/0!</v>
      </c>
      <c r="AW1223" s="54" t="e">
        <f t="shared" si="769"/>
        <v>#DIV/0!</v>
      </c>
      <c r="AY1223" s="1" t="e">
        <f t="shared" si="747"/>
        <v>#N/A</v>
      </c>
      <c r="AZ1223" s="1" t="e">
        <f t="shared" si="748"/>
        <v>#N/A</v>
      </c>
    </row>
    <row r="1224" spans="1:52" hidden="1" x14ac:dyDescent="0.25">
      <c r="A1224" s="3"/>
      <c r="B1224" s="4"/>
      <c r="C1224" s="4">
        <f t="shared" si="749"/>
        <v>13.689514496633112</v>
      </c>
      <c r="D1224" s="22">
        <f t="shared" si="738"/>
        <v>399.21270605327254</v>
      </c>
      <c r="E1224" s="54">
        <f t="shared" si="750"/>
        <v>1.4231985263659963</v>
      </c>
      <c r="F1224" s="54">
        <f t="shared" si="751"/>
        <v>1.615529071039153</v>
      </c>
      <c r="G1224" s="54">
        <f t="shared" si="739"/>
        <v>0.75663859938209455</v>
      </c>
      <c r="H1224" s="24">
        <f t="shared" si="752"/>
        <v>19.234076469467659</v>
      </c>
      <c r="I1224" s="23">
        <f t="shared" si="753"/>
        <v>0.13638464374110076</v>
      </c>
      <c r="J1224" s="23">
        <f t="shared" si="754"/>
        <v>0.53830958061357004</v>
      </c>
      <c r="K1224" s="22">
        <f t="shared" si="755"/>
        <v>45</v>
      </c>
      <c r="L1224" s="8"/>
      <c r="M1224" s="11">
        <f t="shared" si="728"/>
        <v>15.728468976795753</v>
      </c>
      <c r="N1224" s="9">
        <f t="shared" si="729"/>
        <v>15.729819041712085</v>
      </c>
      <c r="O1224" s="10">
        <f t="shared" si="756"/>
        <v>1.350064916332272E-3</v>
      </c>
      <c r="P1224" s="10">
        <f t="shared" si="740"/>
        <v>7.1484983162962146E-2</v>
      </c>
      <c r="Q1224" s="10">
        <f t="shared" si="741"/>
        <v>6.4683551110358605E-3</v>
      </c>
      <c r="R1224" s="10">
        <f t="shared" si="742"/>
        <v>6.510899259399002E-3</v>
      </c>
      <c r="S1224" s="9"/>
      <c r="T1224" s="9">
        <f t="shared" si="730"/>
        <v>15.729516401102002</v>
      </c>
      <c r="U1224" s="10">
        <f t="shared" si="743"/>
        <v>1.0474243062486011E-3</v>
      </c>
      <c r="V1224" s="10">
        <f t="shared" si="744"/>
        <v>5.5568795531551925E-2</v>
      </c>
      <c r="W1224" s="10">
        <f t="shared" si="745"/>
        <v>5.7076759827224786E-3</v>
      </c>
      <c r="X1224" s="10">
        <f t="shared" si="746"/>
        <v>5.7407175458695026E-3</v>
      </c>
      <c r="Z1224" s="23">
        <f t="shared" si="731"/>
        <v>15.729293157260901</v>
      </c>
      <c r="AA1224" s="54">
        <f t="shared" si="732"/>
        <v>8.2418046514831644E-4</v>
      </c>
      <c r="AB1224" s="54">
        <f t="shared" si="733"/>
        <v>0.63581405167567462</v>
      </c>
      <c r="AC1224" s="54">
        <f t="shared" si="734"/>
        <v>0.77752616025971089</v>
      </c>
      <c r="AD1224" s="54">
        <f t="shared" si="757"/>
        <v>0.77753198886972297</v>
      </c>
      <c r="AG1224" s="23">
        <f t="shared" si="735"/>
        <v>15.728392906305443</v>
      </c>
      <c r="AH1224" s="54">
        <f t="shared" si="758"/>
        <v>-7.6070490310442551E-5</v>
      </c>
      <c r="AI1224" s="54">
        <f t="shared" si="759"/>
        <v>24.233386161333286</v>
      </c>
      <c r="AJ1224" s="54">
        <f t="shared" si="760"/>
        <v>0.21013245110696577</v>
      </c>
      <c r="AK1224" s="54">
        <f t="shared" si="761"/>
        <v>0.21013054099092218</v>
      </c>
      <c r="AM1224" s="23">
        <f t="shared" si="736"/>
        <v>15.728618534593743</v>
      </c>
      <c r="AN1224" s="54">
        <f t="shared" si="762"/>
        <v>1.4955779798953017E-4</v>
      </c>
      <c r="AO1224" s="54">
        <f t="shared" si="763"/>
        <v>4.8279155505459865</v>
      </c>
      <c r="AP1224" s="54">
        <f t="shared" si="764"/>
        <v>0.16523624766570261</v>
      </c>
      <c r="AQ1224" s="54">
        <f t="shared" si="765"/>
        <v>0.16524021637972533</v>
      </c>
      <c r="AS1224" s="23">
        <f t="shared" si="737"/>
        <v>15.728468976795753</v>
      </c>
      <c r="AT1224" s="54">
        <f t="shared" si="766"/>
        <v>0</v>
      </c>
      <c r="AU1224" s="54" t="e">
        <f t="shared" si="767"/>
        <v>#DIV/0!</v>
      </c>
      <c r="AV1224" s="54" t="e">
        <f t="shared" si="768"/>
        <v>#DIV/0!</v>
      </c>
      <c r="AW1224" s="54" t="e">
        <f t="shared" si="769"/>
        <v>#DIV/0!</v>
      </c>
      <c r="AY1224" s="1" t="e">
        <f t="shared" si="747"/>
        <v>#N/A</v>
      </c>
      <c r="AZ1224" s="1" t="e">
        <f t="shared" si="748"/>
        <v>#N/A</v>
      </c>
    </row>
    <row r="1225" spans="1:52" hidden="1" x14ac:dyDescent="0.25">
      <c r="A1225" s="3"/>
      <c r="B1225" s="4"/>
      <c r="C1225" s="4">
        <f t="shared" si="749"/>
        <v>13.878478360214956</v>
      </c>
      <c r="D1225" s="22">
        <f t="shared" si="738"/>
        <v>399.46542108882517</v>
      </c>
      <c r="E1225" s="54">
        <f t="shared" si="750"/>
        <v>1.4420845197116836</v>
      </c>
      <c r="F1225" s="54">
        <f t="shared" si="751"/>
        <v>1.634378216431442</v>
      </c>
      <c r="G1225" s="54">
        <f t="shared" si="739"/>
        <v>0.76611086413631246</v>
      </c>
      <c r="H1225" s="24">
        <f t="shared" si="752"/>
        <v>19.235372729691818</v>
      </c>
      <c r="I1225" s="23">
        <f t="shared" si="753"/>
        <v>0.13638150466306173</v>
      </c>
      <c r="J1225" s="23">
        <f t="shared" si="754"/>
        <v>0.53834055832981709</v>
      </c>
      <c r="K1225" s="22">
        <f t="shared" si="755"/>
        <v>45</v>
      </c>
      <c r="L1225" s="8"/>
      <c r="M1225" s="11">
        <f t="shared" si="728"/>
        <v>15.731763994315447</v>
      </c>
      <c r="N1225" s="9">
        <f t="shared" si="729"/>
        <v>15.733088897889244</v>
      </c>
      <c r="O1225" s="10">
        <f t="shared" si="756"/>
        <v>1.3249035737974424E-3</v>
      </c>
      <c r="P1225" s="10">
        <f t="shared" si="740"/>
        <v>6.9573133586485508E-2</v>
      </c>
      <c r="Q1225" s="10">
        <f t="shared" si="741"/>
        <v>6.3775644593420909E-3</v>
      </c>
      <c r="R1225" s="10">
        <f t="shared" si="742"/>
        <v>6.4193112665197173E-3</v>
      </c>
      <c r="S1225" s="9"/>
      <c r="T1225" s="9">
        <f t="shared" si="730"/>
        <v>15.732795128471267</v>
      </c>
      <c r="U1225" s="10">
        <f t="shared" si="743"/>
        <v>1.0311341558200127E-3</v>
      </c>
      <c r="V1225" s="10">
        <f t="shared" si="744"/>
        <v>5.4252609701046034E-2</v>
      </c>
      <c r="W1225" s="10">
        <f t="shared" si="745"/>
        <v>5.6363217444646858E-3</v>
      </c>
      <c r="X1225" s="10">
        <f t="shared" si="746"/>
        <v>5.6688451762916398E-3</v>
      </c>
      <c r="Z1225" s="23">
        <f t="shared" si="731"/>
        <v>15.732595451096154</v>
      </c>
      <c r="AA1225" s="54">
        <f t="shared" si="732"/>
        <v>8.3145678070728479E-4</v>
      </c>
      <c r="AB1225" s="54">
        <f t="shared" si="733"/>
        <v>0.63612814322918687</v>
      </c>
      <c r="AC1225" s="54">
        <f t="shared" si="734"/>
        <v>0.77779973964023585</v>
      </c>
      <c r="AD1225" s="54">
        <f t="shared" si="757"/>
        <v>0.77780561124144287</v>
      </c>
      <c r="AG1225" s="23">
        <f t="shared" si="735"/>
        <v>15.731687311991386</v>
      </c>
      <c r="AH1225" s="54">
        <f t="shared" si="758"/>
        <v>-7.668232406032871E-5</v>
      </c>
      <c r="AI1225" s="54">
        <f t="shared" si="759"/>
        <v>24.226477871295248</v>
      </c>
      <c r="AJ1225" s="54">
        <f t="shared" si="760"/>
        <v>0.21002371418535809</v>
      </c>
      <c r="AK1225" s="54">
        <f t="shared" si="761"/>
        <v>0.21002178884237532</v>
      </c>
      <c r="AM1225" s="23">
        <f t="shared" si="736"/>
        <v>15.731914796627478</v>
      </c>
      <c r="AN1225" s="54">
        <f t="shared" si="762"/>
        <v>1.5080231203157268E-4</v>
      </c>
      <c r="AO1225" s="54">
        <f t="shared" si="763"/>
        <v>4.8278717849044384</v>
      </c>
      <c r="AP1225" s="54">
        <f t="shared" si="764"/>
        <v>0.16520964801972421</v>
      </c>
      <c r="AQ1225" s="54">
        <f t="shared" si="765"/>
        <v>0.16521364904313021</v>
      </c>
      <c r="AS1225" s="23">
        <f t="shared" si="737"/>
        <v>15.731763994315447</v>
      </c>
      <c r="AT1225" s="54">
        <f t="shared" si="766"/>
        <v>0</v>
      </c>
      <c r="AU1225" s="54" t="e">
        <f t="shared" si="767"/>
        <v>#DIV/0!</v>
      </c>
      <c r="AV1225" s="54" t="e">
        <f t="shared" si="768"/>
        <v>#DIV/0!</v>
      </c>
      <c r="AW1225" s="54" t="e">
        <f t="shared" si="769"/>
        <v>#DIV/0!</v>
      </c>
      <c r="AY1225" s="1" t="e">
        <f t="shared" si="747"/>
        <v>#N/A</v>
      </c>
      <c r="AZ1225" s="1" t="e">
        <f t="shared" si="748"/>
        <v>#N/A</v>
      </c>
    </row>
    <row r="1226" spans="1:52" hidden="1" x14ac:dyDescent="0.25">
      <c r="A1226" s="3"/>
      <c r="B1226" s="4"/>
      <c r="C1226" s="4">
        <f t="shared" si="749"/>
        <v>14.069016374449868</v>
      </c>
      <c r="D1226" s="22">
        <f t="shared" si="738"/>
        <v>399.71404568996792</v>
      </c>
      <c r="E1226" s="54">
        <f t="shared" si="750"/>
        <v>1.4611278415443918</v>
      </c>
      <c r="F1226" s="54">
        <f t="shared" si="751"/>
        <v>1.6533843833513742</v>
      </c>
      <c r="G1226" s="54">
        <f t="shared" si="739"/>
        <v>0.77566109260343286</v>
      </c>
      <c r="H1226" s="24">
        <f t="shared" si="752"/>
        <v>19.236679788323883</v>
      </c>
      <c r="I1226" s="23">
        <f t="shared" si="753"/>
        <v>0.13637833943514591</v>
      </c>
      <c r="J1226" s="23">
        <f t="shared" si="754"/>
        <v>0.53837179410382896</v>
      </c>
      <c r="K1226" s="22">
        <f t="shared" si="755"/>
        <v>45</v>
      </c>
      <c r="L1226" s="8"/>
      <c r="M1226" s="11">
        <f t="shared" si="728"/>
        <v>15.735025484622783</v>
      </c>
      <c r="N1226" s="9">
        <f t="shared" si="729"/>
        <v>15.736325826222103</v>
      </c>
      <c r="O1226" s="10">
        <f t="shared" si="756"/>
        <v>1.3003415993200207E-3</v>
      </c>
      <c r="P1226" s="10">
        <f t="shared" si="740"/>
        <v>6.7722212984313829E-2</v>
      </c>
      <c r="Q1226" s="10">
        <f t="shared" si="741"/>
        <v>6.2885701061673365E-3</v>
      </c>
      <c r="R1226" s="10">
        <f t="shared" si="742"/>
        <v>6.3295386347013314E-3</v>
      </c>
      <c r="S1226" s="9"/>
      <c r="T1226" s="9">
        <f t="shared" si="730"/>
        <v>15.736040631996087</v>
      </c>
      <c r="U1226" s="10">
        <f t="shared" si="743"/>
        <v>1.0151473733035488E-3</v>
      </c>
      <c r="V1226" s="10">
        <f t="shared" si="744"/>
        <v>5.297255836455958E-2</v>
      </c>
      <c r="W1226" s="10">
        <f t="shared" si="745"/>
        <v>5.566181054598507E-3</v>
      </c>
      <c r="X1226" s="10">
        <f t="shared" si="746"/>
        <v>5.5981960869920964E-3</v>
      </c>
      <c r="Z1226" s="23">
        <f t="shared" si="731"/>
        <v>15.735864236726517</v>
      </c>
      <c r="AA1226" s="54">
        <f t="shared" si="732"/>
        <v>8.38752103733853E-4</v>
      </c>
      <c r="AB1226" s="54">
        <f t="shared" si="733"/>
        <v>0.6364363038441897</v>
      </c>
      <c r="AC1226" s="54">
        <f t="shared" si="734"/>
        <v>0.77806810002815718</v>
      </c>
      <c r="AD1226" s="54">
        <f t="shared" si="757"/>
        <v>0.77807401476706428</v>
      </c>
      <c r="AG1226" s="23">
        <f t="shared" si="735"/>
        <v>15.734948188356551</v>
      </c>
      <c r="AH1226" s="54">
        <f t="shared" si="758"/>
        <v>-7.72962662320964E-5</v>
      </c>
      <c r="AI1226" s="54">
        <f t="shared" si="759"/>
        <v>24.219764761090861</v>
      </c>
      <c r="AJ1226" s="54">
        <f t="shared" si="760"/>
        <v>0.20991712424332429</v>
      </c>
      <c r="AK1226" s="54">
        <f t="shared" si="761"/>
        <v>0.20991518365001841</v>
      </c>
      <c r="AM1226" s="23">
        <f t="shared" si="736"/>
        <v>15.735177535566299</v>
      </c>
      <c r="AN1226" s="54">
        <f t="shared" si="762"/>
        <v>1.5205094351600223E-4</v>
      </c>
      <c r="AO1226" s="54">
        <f t="shared" si="763"/>
        <v>4.8278441206080842</v>
      </c>
      <c r="AP1226" s="54">
        <f t="shared" si="764"/>
        <v>0.16518404138623527</v>
      </c>
      <c r="AQ1226" s="54">
        <f t="shared" si="765"/>
        <v>0.16518807482549233</v>
      </c>
      <c r="AS1226" s="23">
        <f t="shared" si="737"/>
        <v>15.735025484622783</v>
      </c>
      <c r="AT1226" s="54">
        <f t="shared" si="766"/>
        <v>0</v>
      </c>
      <c r="AU1226" s="54" t="e">
        <f t="shared" si="767"/>
        <v>#DIV/0!</v>
      </c>
      <c r="AV1226" s="54" t="e">
        <f t="shared" si="768"/>
        <v>#DIV/0!</v>
      </c>
      <c r="AW1226" s="54" t="e">
        <f t="shared" si="769"/>
        <v>#DIV/0!</v>
      </c>
      <c r="AY1226" s="1" t="e">
        <f t="shared" si="747"/>
        <v>#N/A</v>
      </c>
      <c r="AZ1226" s="1" t="e">
        <f t="shared" si="748"/>
        <v>#N/A</v>
      </c>
    </row>
    <row r="1227" spans="1:52" hidden="1" x14ac:dyDescent="0.25">
      <c r="A1227" s="3"/>
      <c r="B1227" s="4"/>
      <c r="C1227" s="4">
        <f t="shared" si="749"/>
        <v>14.261133129564</v>
      </c>
      <c r="D1227" s="22">
        <f t="shared" si="738"/>
        <v>399.95866002517778</v>
      </c>
      <c r="E1227" s="54">
        <f t="shared" si="750"/>
        <v>1.4803289506342736</v>
      </c>
      <c r="F1227" s="54">
        <f t="shared" si="751"/>
        <v>1.672548029674009</v>
      </c>
      <c r="G1227" s="54">
        <f t="shared" si="739"/>
        <v>0.78528952607933866</v>
      </c>
      <c r="H1227" s="24">
        <f t="shared" si="752"/>
        <v>19.237997676852032</v>
      </c>
      <c r="I1227" s="23">
        <f t="shared" si="753"/>
        <v>0.13637514798110023</v>
      </c>
      <c r="J1227" s="23">
        <f t="shared" si="754"/>
        <v>0.5384032886881025</v>
      </c>
      <c r="K1227" s="22">
        <f t="shared" si="755"/>
        <v>45</v>
      </c>
      <c r="L1227" s="8"/>
      <c r="M1227" s="11">
        <f t="shared" si="728"/>
        <v>15.738254370823059</v>
      </c>
      <c r="N1227" s="9">
        <f t="shared" si="729"/>
        <v>15.739530732605633</v>
      </c>
      <c r="O1227" s="10">
        <f t="shared" si="756"/>
        <v>1.2763617825743978E-3</v>
      </c>
      <c r="P1227" s="10">
        <f t="shared" si="740"/>
        <v>6.5929977970326015E-2</v>
      </c>
      <c r="Q1227" s="10">
        <f t="shared" si="741"/>
        <v>6.2013265769226113E-3</v>
      </c>
      <c r="R1227" s="10">
        <f t="shared" si="742"/>
        <v>6.2415353401441866E-3</v>
      </c>
      <c r="S1227" s="9"/>
      <c r="T1227" s="9">
        <f t="shared" si="730"/>
        <v>15.739253828565284</v>
      </c>
      <c r="U1227" s="10">
        <f t="shared" si="743"/>
        <v>9.9945774222476302E-4</v>
      </c>
      <c r="V1227" s="10">
        <f t="shared" si="744"/>
        <v>5.172753024298983E-2</v>
      </c>
      <c r="W1227" s="10">
        <f t="shared" si="745"/>
        <v>5.4972283932713441E-3</v>
      </c>
      <c r="X1227" s="10">
        <f t="shared" si="746"/>
        <v>5.5287445558871284E-3</v>
      </c>
      <c r="Z1227" s="23">
        <f t="shared" si="731"/>
        <v>15.73910043721289</v>
      </c>
      <c r="AA1227" s="54">
        <f t="shared" si="732"/>
        <v>8.4606638983153459E-4</v>
      </c>
      <c r="AB1227" s="54">
        <f t="shared" si="733"/>
        <v>0.63673866005086244</v>
      </c>
      <c r="AC1227" s="54">
        <f t="shared" si="734"/>
        <v>0.77833135582874402</v>
      </c>
      <c r="AD1227" s="54">
        <f t="shared" si="757"/>
        <v>0.77833731384269422</v>
      </c>
      <c r="AG1227" s="23">
        <f t="shared" si="735"/>
        <v>15.738176458507018</v>
      </c>
      <c r="AH1227" s="54">
        <f t="shared" si="758"/>
        <v>-7.7912316040595897E-5</v>
      </c>
      <c r="AI1227" s="54">
        <f t="shared" si="759"/>
        <v>24.213243691953334</v>
      </c>
      <c r="AJ1227" s="54">
        <f t="shared" si="760"/>
        <v>0.2098126395589506</v>
      </c>
      <c r="AK1227" s="54">
        <f t="shared" si="761"/>
        <v>0.20981068363535346</v>
      </c>
      <c r="AM1227" s="23">
        <f t="shared" si="736"/>
        <v>15.738407674516043</v>
      </c>
      <c r="AN1227" s="54">
        <f t="shared" si="762"/>
        <v>1.5330369298460766E-4</v>
      </c>
      <c r="AO1227" s="54">
        <f t="shared" si="763"/>
        <v>4.827832462208737</v>
      </c>
      <c r="AP1227" s="54">
        <f t="shared" si="764"/>
        <v>0.16515941435711001</v>
      </c>
      <c r="AQ1227" s="54">
        <f t="shared" si="765"/>
        <v>0.16516348030915839</v>
      </c>
      <c r="AS1227" s="23">
        <f t="shared" si="737"/>
        <v>15.738254370823059</v>
      </c>
      <c r="AT1227" s="54">
        <f t="shared" si="766"/>
        <v>0</v>
      </c>
      <c r="AU1227" s="54" t="e">
        <f t="shared" si="767"/>
        <v>#DIV/0!</v>
      </c>
      <c r="AV1227" s="54" t="e">
        <f t="shared" si="768"/>
        <v>#DIV/0!</v>
      </c>
      <c r="AW1227" s="54" t="e">
        <f t="shared" si="769"/>
        <v>#DIV/0!</v>
      </c>
      <c r="AY1227" s="1" t="e">
        <f t="shared" si="747"/>
        <v>#N/A</v>
      </c>
      <c r="AZ1227" s="1" t="e">
        <f t="shared" si="748"/>
        <v>#N/A</v>
      </c>
    </row>
    <row r="1228" spans="1:52" hidden="1" x14ac:dyDescent="0.25">
      <c r="A1228" s="3"/>
      <c r="B1228" s="4"/>
      <c r="C1228" s="4">
        <f t="shared" si="749"/>
        <v>14.454833204580178</v>
      </c>
      <c r="D1228" s="22">
        <f t="shared" si="738"/>
        <v>400.19934247142783</v>
      </c>
      <c r="E1228" s="54">
        <f t="shared" si="750"/>
        <v>1.4996883046317657</v>
      </c>
      <c r="F1228" s="54">
        <f t="shared" si="751"/>
        <v>1.6918696121568728</v>
      </c>
      <c r="G1228" s="54">
        <f t="shared" si="739"/>
        <v>0.79499640503674907</v>
      </c>
      <c r="H1228" s="24">
        <f t="shared" si="752"/>
        <v>19.239326426687583</v>
      </c>
      <c r="I1228" s="23">
        <f t="shared" si="753"/>
        <v>0.13637193022485775</v>
      </c>
      <c r="J1228" s="23">
        <f t="shared" si="754"/>
        <v>0.53843504283329802</v>
      </c>
      <c r="K1228" s="22">
        <f t="shared" si="755"/>
        <v>45</v>
      </c>
      <c r="L1228" s="8"/>
      <c r="M1228" s="11">
        <f t="shared" si="728"/>
        <v>15.741451552578724</v>
      </c>
      <c r="N1228" s="9">
        <f t="shared" si="729"/>
        <v>15.742704500065843</v>
      </c>
      <c r="O1228" s="10">
        <f t="shared" si="756"/>
        <v>1.252947487119016E-3</v>
      </c>
      <c r="P1228" s="10">
        <f t="shared" si="740"/>
        <v>6.4194278506990443E-2</v>
      </c>
      <c r="Q1228" s="10">
        <f t="shared" si="741"/>
        <v>6.115789791027052E-3</v>
      </c>
      <c r="R1228" s="10">
        <f t="shared" si="742"/>
        <v>6.1552567714201834E-3</v>
      </c>
      <c r="S1228" s="9"/>
      <c r="T1228" s="9">
        <f t="shared" si="730"/>
        <v>15.742435611752111</v>
      </c>
      <c r="U1228" s="10">
        <f t="shared" si="743"/>
        <v>9.8405917338695303E-4</v>
      </c>
      <c r="V1228" s="10">
        <f t="shared" si="744"/>
        <v>5.0516451338636456E-2</v>
      </c>
      <c r="W1228" s="10">
        <f t="shared" si="745"/>
        <v>5.429438870257132E-3</v>
      </c>
      <c r="X1228" s="10">
        <f t="shared" si="746"/>
        <v>5.4604654947375056E-3</v>
      </c>
      <c r="Z1228" s="23">
        <f t="shared" si="731"/>
        <v>15.742304952173491</v>
      </c>
      <c r="AA1228" s="54">
        <f t="shared" si="732"/>
        <v>8.533995947672679E-4</v>
      </c>
      <c r="AB1228" s="54">
        <f t="shared" si="733"/>
        <v>0.63703533499658305</v>
      </c>
      <c r="AC1228" s="54">
        <f t="shared" si="734"/>
        <v>0.77858961826971851</v>
      </c>
      <c r="AD1228" s="54">
        <f t="shared" si="757"/>
        <v>0.77859561970550284</v>
      </c>
      <c r="AG1228" s="23">
        <f t="shared" si="735"/>
        <v>15.741373022105995</v>
      </c>
      <c r="AH1228" s="54">
        <f t="shared" si="758"/>
        <v>-7.8530472729099188E-5</v>
      </c>
      <c r="AI1228" s="54">
        <f t="shared" si="759"/>
        <v>24.206911596008673</v>
      </c>
      <c r="AJ1228" s="54">
        <f t="shared" si="760"/>
        <v>0.2097102194231516</v>
      </c>
      <c r="AK1228" s="54">
        <f t="shared" si="761"/>
        <v>0.20970824811818176</v>
      </c>
      <c r="AM1228" s="23">
        <f t="shared" si="736"/>
        <v>15.741606113139699</v>
      </c>
      <c r="AN1228" s="54">
        <f t="shared" si="762"/>
        <v>1.5456056097562509E-4</v>
      </c>
      <c r="AO1228" s="54">
        <f t="shared" si="763"/>
        <v>4.8278367128388542</v>
      </c>
      <c r="AP1228" s="54">
        <f t="shared" si="764"/>
        <v>0.16513575375097589</v>
      </c>
      <c r="AQ1228" s="54">
        <f t="shared" si="765"/>
        <v>0.16513985232670347</v>
      </c>
      <c r="AS1228" s="23">
        <f t="shared" si="737"/>
        <v>15.741451552578724</v>
      </c>
      <c r="AT1228" s="54">
        <f t="shared" si="766"/>
        <v>0</v>
      </c>
      <c r="AU1228" s="54" t="e">
        <f t="shared" si="767"/>
        <v>#DIV/0!</v>
      </c>
      <c r="AV1228" s="54" t="e">
        <f t="shared" si="768"/>
        <v>#DIV/0!</v>
      </c>
      <c r="AW1228" s="54" t="e">
        <f t="shared" si="769"/>
        <v>#DIV/0!</v>
      </c>
      <c r="AY1228" s="1" t="e">
        <f t="shared" si="747"/>
        <v>#N/A</v>
      </c>
      <c r="AZ1228" s="1" t="e">
        <f t="shared" si="748"/>
        <v>#N/A</v>
      </c>
    </row>
    <row r="1229" spans="1:52" hidden="1" x14ac:dyDescent="0.25">
      <c r="A1229" s="3"/>
      <c r="B1229" s="4"/>
      <c r="C1229" s="4">
        <f t="shared" si="749"/>
        <v>14.650121167404716</v>
      </c>
      <c r="D1229" s="22">
        <f t="shared" si="738"/>
        <v>400.43616965757457</v>
      </c>
      <c r="E1229" s="54">
        <f t="shared" si="750"/>
        <v>1.5192063600762642</v>
      </c>
      <c r="F1229" s="54">
        <f t="shared" si="751"/>
        <v>1.7113495864486203</v>
      </c>
      <c r="G1229" s="54">
        <f t="shared" si="739"/>
        <v>0.80478196913547928</v>
      </c>
      <c r="H1229" s="24">
        <f t="shared" si="752"/>
        <v>19.240666069165613</v>
      </c>
      <c r="I1229" s="23">
        <f t="shared" si="753"/>
        <v>0.13636868609053612</v>
      </c>
      <c r="J1229" s="23">
        <f t="shared" si="754"/>
        <v>0.5384670572882535</v>
      </c>
      <c r="K1229" s="22">
        <f t="shared" si="755"/>
        <v>45</v>
      </c>
      <c r="L1229" s="8"/>
      <c r="M1229" s="11">
        <f t="shared" si="728"/>
        <v>15.744617906809578</v>
      </c>
      <c r="N1229" s="9">
        <f t="shared" si="729"/>
        <v>15.745847989438413</v>
      </c>
      <c r="O1229" s="10">
        <f t="shared" si="756"/>
        <v>1.2300826288349498E-3</v>
      </c>
      <c r="P1229" s="10">
        <f t="shared" si="740"/>
        <v>6.2513053592404902E-2</v>
      </c>
      <c r="Q1229" s="10">
        <f t="shared" si="741"/>
        <v>6.0319170123712615E-3</v>
      </c>
      <c r="R1229" s="10">
        <f t="shared" si="742"/>
        <v>6.0706596791876609E-3</v>
      </c>
      <c r="S1229" s="9"/>
      <c r="T1229" s="9">
        <f t="shared" si="730"/>
        <v>15.745586852512393</v>
      </c>
      <c r="U1229" s="10">
        <f t="shared" si="743"/>
        <v>9.6894570281413905E-4</v>
      </c>
      <c r="V1229" s="10">
        <f t="shared" si="744"/>
        <v>4.9338283603409694E-2</v>
      </c>
      <c r="W1229" s="10">
        <f t="shared" si="745"/>
        <v>5.3627882074077883E-3</v>
      </c>
      <c r="X1229" s="10">
        <f t="shared" si="746"/>
        <v>5.3933344315361008E-3</v>
      </c>
      <c r="Z1229" s="23">
        <f t="shared" si="731"/>
        <v>15.745478658484242</v>
      </c>
      <c r="AA1229" s="54">
        <f t="shared" si="732"/>
        <v>8.6075167466326263E-4</v>
      </c>
      <c r="AB1229" s="54">
        <f t="shared" si="733"/>
        <v>0.63732644872163557</v>
      </c>
      <c r="AC1229" s="54">
        <f t="shared" si="734"/>
        <v>0.77884299571325877</v>
      </c>
      <c r="AD1229" s="54">
        <f t="shared" si="757"/>
        <v>0.77884904070365302</v>
      </c>
      <c r="AG1229" s="23">
        <f t="shared" si="735"/>
        <v>15.744538756073997</v>
      </c>
      <c r="AH1229" s="54">
        <f t="shared" si="758"/>
        <v>-7.9150735581734466E-5</v>
      </c>
      <c r="AI1229" s="54">
        <f t="shared" si="759"/>
        <v>24.200765478677997</v>
      </c>
      <c r="AJ1229" s="54">
        <f t="shared" si="760"/>
        <v>0.2096098241472833</v>
      </c>
      <c r="AK1229" s="54">
        <f t="shared" si="761"/>
        <v>0.20960783741892014</v>
      </c>
      <c r="AM1229" s="23">
        <f t="shared" si="736"/>
        <v>15.744773728357668</v>
      </c>
      <c r="AN1229" s="54">
        <f t="shared" si="762"/>
        <v>1.5582154808946314E-4</v>
      </c>
      <c r="AO1229" s="54">
        <f t="shared" si="763"/>
        <v>4.8278567764029523</v>
      </c>
      <c r="AP1229" s="54">
        <f t="shared" si="764"/>
        <v>0.16511304667955781</v>
      </c>
      <c r="AQ1229" s="54">
        <f t="shared" si="765"/>
        <v>0.16511717797122299</v>
      </c>
      <c r="AS1229" s="23">
        <f t="shared" si="737"/>
        <v>15.744617906809578</v>
      </c>
      <c r="AT1229" s="54">
        <f t="shared" si="766"/>
        <v>0</v>
      </c>
      <c r="AU1229" s="54" t="e">
        <f t="shared" si="767"/>
        <v>#DIV/0!</v>
      </c>
      <c r="AV1229" s="54" t="e">
        <f t="shared" si="768"/>
        <v>#DIV/0!</v>
      </c>
      <c r="AW1229" s="54" t="e">
        <f t="shared" si="769"/>
        <v>#DIV/0!</v>
      </c>
      <c r="AY1229" s="1" t="e">
        <f t="shared" si="747"/>
        <v>#N/A</v>
      </c>
      <c r="AZ1229" s="1" t="e">
        <f t="shared" si="748"/>
        <v>#N/A</v>
      </c>
    </row>
    <row r="1230" spans="1:52" hidden="1" x14ac:dyDescent="0.25">
      <c r="A1230" s="3"/>
      <c r="B1230" s="4"/>
      <c r="C1230" s="4">
        <f t="shared" si="749"/>
        <v>14.847001574912934</v>
      </c>
      <c r="D1230" s="22">
        <f t="shared" si="738"/>
        <v>400.66921650667086</v>
      </c>
      <c r="E1230" s="54">
        <f t="shared" si="750"/>
        <v>1.538883572404673</v>
      </c>
      <c r="F1230" s="54">
        <f t="shared" si="751"/>
        <v>1.7309884070975652</v>
      </c>
      <c r="G1230" s="54">
        <f t="shared" si="739"/>
        <v>0.81464645723251683</v>
      </c>
      <c r="H1230" s="24">
        <f t="shared" si="752"/>
        <v>19.242016635545511</v>
      </c>
      <c r="I1230" s="23">
        <f t="shared" si="753"/>
        <v>0.13636541550243628</v>
      </c>
      <c r="J1230" s="23">
        <f t="shared" si="754"/>
        <v>0.5384993327999984</v>
      </c>
      <c r="K1230" s="22">
        <f t="shared" si="755"/>
        <v>45</v>
      </c>
      <c r="L1230" s="8"/>
      <c r="M1230" s="11">
        <f t="shared" si="728"/>
        <v>15.747754288369414</v>
      </c>
      <c r="N1230" s="9">
        <f t="shared" si="729"/>
        <v>15.748962040024514</v>
      </c>
      <c r="O1230" s="10">
        <f t="shared" si="756"/>
        <v>1.2077516550998979E-3</v>
      </c>
      <c r="P1230" s="10">
        <f t="shared" si="740"/>
        <v>6.088432715754561E-2</v>
      </c>
      <c r="Q1230" s="10">
        <f t="shared" si="741"/>
        <v>5.9496668009899516E-3</v>
      </c>
      <c r="R1230" s="10">
        <f t="shared" si="742"/>
        <v>5.9877021272664753E-3</v>
      </c>
      <c r="S1230" s="9"/>
      <c r="T1230" s="9">
        <f t="shared" si="730"/>
        <v>15.748708399859053</v>
      </c>
      <c r="U1230" s="10">
        <f t="shared" si="743"/>
        <v>9.5411148963897574E-4</v>
      </c>
      <c r="V1230" s="10">
        <f t="shared" si="744"/>
        <v>4.819202365416865E-2</v>
      </c>
      <c r="W1230" s="10">
        <f t="shared" si="745"/>
        <v>5.2972527213958204E-3</v>
      </c>
      <c r="X1230" s="10">
        <f t="shared" si="746"/>
        <v>5.3273274931885106E-3</v>
      </c>
      <c r="Z1230" s="23">
        <f t="shared" si="731"/>
        <v>15.748622410955225</v>
      </c>
      <c r="AA1230" s="54">
        <f t="shared" si="732"/>
        <v>8.6812258581048241E-4</v>
      </c>
      <c r="AB1230" s="54">
        <f t="shared" si="733"/>
        <v>0.63761211809355489</v>
      </c>
      <c r="AC1230" s="54">
        <f t="shared" si="734"/>
        <v>0.77909159355139823</v>
      </c>
      <c r="AD1230" s="54">
        <f t="shared" si="757"/>
        <v>0.77909768223579412</v>
      </c>
      <c r="AG1230" s="23">
        <f t="shared" si="735"/>
        <v>15.747674515265524</v>
      </c>
      <c r="AH1230" s="54">
        <f t="shared" si="758"/>
        <v>-7.9773103889735353E-5</v>
      </c>
      <c r="AI1230" s="54">
        <f t="shared" si="759"/>
        <v>24.194802406722427</v>
      </c>
      <c r="AJ1230" s="54">
        <f t="shared" si="760"/>
        <v>0.20951141494687847</v>
      </c>
      <c r="AK1230" s="54">
        <f t="shared" si="761"/>
        <v>0.20950941274401369</v>
      </c>
      <c r="AM1230" s="23">
        <f t="shared" si="736"/>
        <v>15.747911375024357</v>
      </c>
      <c r="AN1230" s="54">
        <f t="shared" si="762"/>
        <v>1.5708665494251761E-4</v>
      </c>
      <c r="AO1230" s="54">
        <f t="shared" si="763"/>
        <v>4.8278925560922721</v>
      </c>
      <c r="AP1230" s="54">
        <f t="shared" si="764"/>
        <v>0.16509128048853772</v>
      </c>
      <c r="AQ1230" s="54">
        <f t="shared" si="765"/>
        <v>0.16509544460420514</v>
      </c>
      <c r="AS1230" s="23">
        <f t="shared" si="737"/>
        <v>15.747754288369414</v>
      </c>
      <c r="AT1230" s="54">
        <f t="shared" si="766"/>
        <v>0</v>
      </c>
      <c r="AU1230" s="54" t="e">
        <f t="shared" si="767"/>
        <v>#DIV/0!</v>
      </c>
      <c r="AV1230" s="54" t="e">
        <f t="shared" si="768"/>
        <v>#DIV/0!</v>
      </c>
      <c r="AW1230" s="54" t="e">
        <f t="shared" si="769"/>
        <v>#DIV/0!</v>
      </c>
      <c r="AY1230" s="1" t="e">
        <f t="shared" si="747"/>
        <v>#N/A</v>
      </c>
      <c r="AZ1230" s="1" t="e">
        <f t="shared" si="748"/>
        <v>#N/A</v>
      </c>
    </row>
    <row r="1231" spans="1:52" hidden="1" x14ac:dyDescent="0.25">
      <c r="A1231" s="3"/>
      <c r="B1231" s="4"/>
      <c r="C1231" s="4">
        <f t="shared" si="749"/>
        <v>15.045478973033671</v>
      </c>
      <c r="D1231" s="22">
        <f t="shared" si="738"/>
        <v>400.89855627722994</v>
      </c>
      <c r="E1231" s="54">
        <f t="shared" si="750"/>
        <v>1.5587203959598499</v>
      </c>
      <c r="F1231" s="54">
        <f t="shared" si="751"/>
        <v>1.7507865275601087</v>
      </c>
      <c r="G1231" s="54">
        <f t="shared" si="739"/>
        <v>0.82459010739193139</v>
      </c>
      <c r="H1231" s="24">
        <f t="shared" si="752"/>
        <v>19.24337815701158</v>
      </c>
      <c r="I1231" s="23">
        <f t="shared" si="753"/>
        <v>0.13636211838504103</v>
      </c>
      <c r="J1231" s="23">
        <f t="shared" si="754"/>
        <v>0.5385318701137678</v>
      </c>
      <c r="K1231" s="22">
        <f t="shared" si="755"/>
        <v>45</v>
      </c>
      <c r="L1231" s="8"/>
      <c r="M1231" s="11">
        <f t="shared" ref="M1231:M1294" si="770">(-( I1231*K1231 -I1231*$C$2 -H1231-H1231*I1231 /((E1231*F1231)/(E1231+F1231)))-SQRT(( I1231*K1231 -I1231*$C$2 -H1231-H1231*I1231 /((E1231*F1231)/(E1231+F1231)))*( I1231*K1231 -I1231*$C$2 -H1231-H1231*I1231 /((E1231*F1231)/(E1231+F1231)))-4*(J1231 +I1231 /((E1231*F1231)/(E1231+F1231)))*(+H1231*I1231*$C$2 -H1231*I1231*K1231)))/(2*(J1231 +I1231 /((E1231*F1231)/(E1231+F1231))))</f>
        <v>15.750861530699883</v>
      </c>
      <c r="N1231" s="9">
        <f t="shared" ref="N1231:N1294" si="771">(-( I1231*K1231 -I1231*$C$2 -H1231-H1231*I1231 /((E1232*F1231)/(E1232+F1231)))-SQRT(( I1231*K1231 -I1231*$C$2 -H1231-H1231*I1231 /((E1232*F1231)/(E1232+F1231)))*( I1231*K1231 -I1231*$C$2 -H1231-H1231*I1231 /((E1232*F1231)/(E1232+F1231)))-4*(J1231 +I1231 /((E1232*F1231)/(E1232+F1231)))*(+H1231*I1231*$C$2 -H1231*I1231*K1231)))/(2*(J1231 +I1231 /((E1232*F1231)/(E1232+F1231))))</f>
        <v>15.752047470224889</v>
      </c>
      <c r="O1231" s="10">
        <f t="shared" si="756"/>
        <v>1.185939525006674E-3</v>
      </c>
      <c r="P1231" s="10">
        <f t="shared" si="740"/>
        <v>5.9306204179777097E-2</v>
      </c>
      <c r="Q1231" s="10">
        <f t="shared" si="741"/>
        <v>5.868998967567601E-3</v>
      </c>
      <c r="R1231" s="10">
        <f t="shared" si="742"/>
        <v>5.9063434466227775E-3</v>
      </c>
      <c r="S1231" s="9"/>
      <c r="T1231" s="9">
        <f t="shared" ref="T1231:T1294" si="772">(-( I1231*K1231 -I1231*$C$2 -H1231-H1231*I1231 /((E1231*F1232)/(E1231+F1232)))-SQRT(( I1231*K1231 -I1231*$C$2 -H1231-H1231*I1231 /((E1231*F1232)/(E1231+F1232)))*( I1231*K1231 -I1231*$C$2 -H1231-H1231*I1231 /((E1231*F1232)/(E1231+F1232)))-4*(J1231 +I1231 /((E1231*F1232)/(E1231+F1232)))*(+H1231*I1231*$C$2 -H1231*I1231*K1231)))/(2*(J1231 +I1231 /((E1231*F1232)/(E1231+F1232))))</f>
        <v>15.751801081513946</v>
      </c>
      <c r="U1231" s="10">
        <f t="shared" si="743"/>
        <v>9.395508140634945E-4</v>
      </c>
      <c r="V1231" s="10">
        <f t="shared" si="744"/>
        <v>4.7076701539768999E-2</v>
      </c>
      <c r="W1231" s="10">
        <f t="shared" si="745"/>
        <v>5.2328093074241779E-3</v>
      </c>
      <c r="X1231" s="10">
        <f t="shared" si="746"/>
        <v>5.2624213893178685E-3</v>
      </c>
      <c r="Z1231" s="23">
        <f t="shared" ref="Z1231:Z1294" si="773">(-( I1231*K1231 -I1231*$C$2 -H1232-H1232*I1231 /((E1231*F1231)/(E1231+F1231)))-SQRT(( I1231*K1231 -I1231*$C$2 -H1232-H1232*I1231 /((E1231*F1231)/(E1231+F1231)))*( I1231*K1231 -I1231*$C$2 -H1232-H1232*I1231 /((E1231*F1231)/(E1231+F1231)))-4*(J1231 +I1231 /((E1231*F1231)/(E1231+F1231)))*(+H1232*I1231*$C$2 -H1232*I1231*K1231)))/(2*(J1231 +I1231 /((E1231*F1231)/(E1231+F1231))))</f>
        <v>15.751737042984644</v>
      </c>
      <c r="AA1231" s="54">
        <f t="shared" ref="AA1231:AA1294" si="774">Z1231-M1231</f>
        <v>8.7551228476101528E-4</v>
      </c>
      <c r="AB1231" s="54">
        <f t="shared" ref="AB1231:AB1294" si="775">AA1231/(H1232-H1231)</f>
        <v>0.63789245698366459</v>
      </c>
      <c r="AC1231" s="54">
        <f t="shared" ref="AC1231:AC1294" si="776">(AA1231/M1231)/(($H1232-$H1231)/$H1231)</f>
        <v>0.77933551439814208</v>
      </c>
      <c r="AD1231" s="54">
        <f t="shared" si="757"/>
        <v>0.77934164691665775</v>
      </c>
      <c r="AG1231" s="23">
        <f t="shared" ref="AG1231:AG1294" si="777">(-( I1232*K1231 -I1232*$C$2 -H1231-H1231*I1232 /((E1231*F1231)/(E1231+F1231)))-SQRT(( I1232*K1231 -I1232*$C$2 -H1231-H1231*I1232 /((E1231*F1231)/(E1231+F1231)))*( I1232*K1231 -I1232*$C$2 -H1231-H1231*I1232 /((E1231*F1231)/(E1231+F1231)))-4*(J1231 +I1232 /((E1231*F1231)/(E1231+F1231)))*(+H1231*I1232*$C$2 -H1231*I1232*K1231)))/(2*(J1231 +I1232 /((E1231*F1231)/(E1231+F1231))))</f>
        <v>15.750781133122906</v>
      </c>
      <c r="AH1231" s="54">
        <f t="shared" si="758"/>
        <v>-8.0397576976309892E-5</v>
      </c>
      <c r="AI1231" s="54">
        <f t="shared" si="759"/>
        <v>24.189019512852898</v>
      </c>
      <c r="AJ1231" s="54">
        <f t="shared" si="760"/>
        <v>0.20941495396938761</v>
      </c>
      <c r="AK1231" s="54">
        <f t="shared" si="761"/>
        <v>0.20941293624323831</v>
      </c>
      <c r="AM1231" s="23">
        <f t="shared" ref="AM1231:AM1294" si="778">(-( I1231*K1231 -I1231*$C$2 -H1231-H1231*I1231 /((E1231*F1231)/(E1231+F1231)))-SQRT(( I1231*K1231 -I1231*$C$2 -H1231-H1231*I1231 /((E1231*F1231)/(E1231+F1231)))*( I1231*K1231 -I1231*$C$2 -H1231-H1231*I1231 /((E1231*F1231)/(E1231+F1231)))-4*(J1232 +I1231 /((E1231*F1231)/(E1231+F1231)))*(+H1231*I1231*$C$2 -H1231*I1231*K1231)))/(2*(J1232 +I1231 /((E1231*F1231)/(E1231+F1231))))</f>
        <v>15.751019886582077</v>
      </c>
      <c r="AN1231" s="54">
        <f t="shared" si="762"/>
        <v>1.5835588219381691E-4</v>
      </c>
      <c r="AO1231" s="54">
        <f t="shared" si="763"/>
        <v>4.8279439553705199</v>
      </c>
      <c r="AP1231" s="54">
        <f t="shared" si="764"/>
        <v>0.16507044278324101</v>
      </c>
      <c r="AQ1231" s="54">
        <f t="shared" si="765"/>
        <v>0.16507463981278253</v>
      </c>
      <c r="AS1231" s="23">
        <f t="shared" ref="AS1231:AS1294" si="779">(-( I1231*K1232 -I1231*$C$2 -H1231-H1231*I1231 /((E1231*F1231)/(E1231+F1231)))-SQRT(( I1231*K1232 -I1231*$C$2 -H1231-H1231*I1231 /((E1231*F1231)/(E1231+F1231)))*( I1231*K1232 -I1231*$C$2 -H1231-H1231*I1231 /((E1231*F1231)/(E1231+F1231)))-4*(J1231 +I1231 /((E1231*F1231)/(E1231+F1231)))*(+H1231*I1231*$C$2 -H1231*I1231*K1232)))/(2*(J1231 +I1231 /((E1231*F1231)/(E1231+F1231))))</f>
        <v>15.750861530699883</v>
      </c>
      <c r="AT1231" s="54">
        <f t="shared" si="766"/>
        <v>0</v>
      </c>
      <c r="AU1231" s="54" t="e">
        <f t="shared" si="767"/>
        <v>#DIV/0!</v>
      </c>
      <c r="AV1231" s="54" t="e">
        <f t="shared" si="768"/>
        <v>#DIV/0!</v>
      </c>
      <c r="AW1231" s="54" t="e">
        <f t="shared" si="769"/>
        <v>#DIV/0!</v>
      </c>
      <c r="AY1231" s="1" t="e">
        <f t="shared" si="747"/>
        <v>#N/A</v>
      </c>
      <c r="AZ1231" s="1" t="e">
        <f t="shared" si="748"/>
        <v>#N/A</v>
      </c>
    </row>
    <row r="1232" spans="1:52" hidden="1" x14ac:dyDescent="0.25">
      <c r="A1232" s="3"/>
      <c r="B1232" s="4"/>
      <c r="C1232" s="4">
        <f t="shared" si="749"/>
        <v>15.245557896832702</v>
      </c>
      <c r="D1232" s="22">
        <f t="shared" ref="D1232:D1295" si="780">$C$2-M1232/G1232</f>
        <v>401.12426060346451</v>
      </c>
      <c r="E1232" s="54">
        <f t="shared" si="750"/>
        <v>1.5787172839989443</v>
      </c>
      <c r="F1232" s="54">
        <f t="shared" si="751"/>
        <v>1.770744400209062</v>
      </c>
      <c r="G1232" s="54">
        <f t="shared" ref="G1232:G1295" si="781">(E1232*F1232)/(E1232+F1232)</f>
        <v>0.83461315689461257</v>
      </c>
      <c r="H1232" s="24">
        <f t="shared" si="752"/>
        <v>19.24475066467361</v>
      </c>
      <c r="I1232" s="23">
        <f t="shared" si="753"/>
        <v>0.13635879466301362</v>
      </c>
      <c r="J1232" s="23">
        <f t="shared" si="754"/>
        <v>0.53856466997301589</v>
      </c>
      <c r="K1232" s="22">
        <f t="shared" si="755"/>
        <v>45</v>
      </c>
      <c r="L1232" s="8"/>
      <c r="M1232" s="11">
        <f t="shared" si="770"/>
        <v>15.753940446462479</v>
      </c>
      <c r="N1232" s="9">
        <f t="shared" si="771"/>
        <v>15.7551050781528</v>
      </c>
      <c r="O1232" s="10">
        <f t="shared" si="756"/>
        <v>1.1646316903206611E-3</v>
      </c>
      <c r="P1232" s="10">
        <f t="shared" ref="P1232:P1295" si="782">O1232/(E1233-E1232)</f>
        <v>5.7776866987545444E-2</v>
      </c>
      <c r="Q1232" s="10">
        <f t="shared" ref="Q1232:Q1295" si="783">(O1232/M1232)/((E1233-E1232)/E1232)</f>
        <v>5.7898745293929188E-3</v>
      </c>
      <c r="R1232" s="10">
        <f t="shared" ref="R1232:R1295" si="784">(LN(N1232)-LN(M1232))/(LN(E1233)-LN(E1232))</f>
        <v>5.8265441904309066E-3</v>
      </c>
      <c r="S1232" s="9"/>
      <c r="T1232" s="9">
        <f t="shared" si="772"/>
        <v>15.754865704537767</v>
      </c>
      <c r="U1232" s="10">
        <f t="shared" ref="U1232:U1295" si="785">T1232-$M1232</f>
        <v>9.2525807528787141E-4</v>
      </c>
      <c r="V1232" s="10">
        <f t="shared" ref="V1232:V1295" si="786">U1232/(F1233-F1232)</f>
        <v>4.5991379552425209E-2</v>
      </c>
      <c r="W1232" s="10">
        <f t="shared" ref="W1232:W1295" si="787">(U1232/M1232)/((F1233-F1232)/F1232)</f>
        <v>5.1694354232901443E-3</v>
      </c>
      <c r="X1232" s="10">
        <f t="shared" ref="X1232:X1295" si="788">(LN(T1232)-LN(M1232))/(LN(F1233)-LN(F1232))</f>
        <v>5.1985933959977377E-3</v>
      </c>
      <c r="Z1232" s="23">
        <f t="shared" si="773"/>
        <v>15.754823367190811</v>
      </c>
      <c r="AA1232" s="54">
        <f t="shared" si="774"/>
        <v>8.8292072833162649E-4</v>
      </c>
      <c r="AB1232" s="54">
        <f t="shared" si="775"/>
        <v>0.6381675763640553</v>
      </c>
      <c r="AC1232" s="54">
        <f t="shared" si="776"/>
        <v>0.77957485818496042</v>
      </c>
      <c r="AD1232" s="54">
        <f t="shared" si="757"/>
        <v>0.77958103468579654</v>
      </c>
      <c r="AG1232" s="23">
        <f t="shared" si="777"/>
        <v>15.753859422308295</v>
      </c>
      <c r="AH1232" s="54">
        <f t="shared" si="758"/>
        <v>-8.1024154184206054E-5</v>
      </c>
      <c r="AI1232" s="54">
        <f t="shared" si="759"/>
        <v>24.183413991166155</v>
      </c>
      <c r="AJ1232" s="54">
        <f t="shared" si="760"/>
        <v>0.20932040424289858</v>
      </c>
      <c r="AK1232" s="54">
        <f t="shared" si="761"/>
        <v>0.20931837095080558</v>
      </c>
      <c r="AM1232" s="23">
        <f t="shared" si="778"/>
        <v>15.754100075692991</v>
      </c>
      <c r="AN1232" s="54">
        <f t="shared" si="762"/>
        <v>1.596292305112712E-4</v>
      </c>
      <c r="AO1232" s="54">
        <f t="shared" si="763"/>
        <v>4.8280108769399597</v>
      </c>
      <c r="AP1232" s="54">
        <f t="shared" si="764"/>
        <v>0.165050521385535</v>
      </c>
      <c r="AQ1232" s="54">
        <f t="shared" si="765"/>
        <v>0.16505475144213824</v>
      </c>
      <c r="AS1232" s="23">
        <f t="shared" si="779"/>
        <v>15.753940446462479</v>
      </c>
      <c r="AT1232" s="54">
        <f t="shared" si="766"/>
        <v>0</v>
      </c>
      <c r="AU1232" s="54" t="e">
        <f t="shared" si="767"/>
        <v>#DIV/0!</v>
      </c>
      <c r="AV1232" s="54" t="e">
        <f t="shared" si="768"/>
        <v>#DIV/0!</v>
      </c>
      <c r="AW1232" s="54" t="e">
        <f t="shared" si="769"/>
        <v>#DIV/0!</v>
      </c>
      <c r="AY1232" s="1" t="e">
        <f t="shared" ref="AY1232:AY1295" si="789">IF($C$1=2,D1232,NA())</f>
        <v>#N/A</v>
      </c>
      <c r="AZ1232" s="1" t="e">
        <f t="shared" ref="AZ1232:AZ1295" si="790">IF($C$1=2,M1232,NA())</f>
        <v>#N/A</v>
      </c>
    </row>
    <row r="1233" spans="1:52" hidden="1" x14ac:dyDescent="0.25">
      <c r="A1233" s="3"/>
      <c r="B1233" s="4"/>
      <c r="C1233" s="4">
        <f t="shared" ref="C1233:C1296" si="791">IF(OR(($E$2039-$E$1039)&gt;1,($F$2039-$F$1039)&gt;1),$C$1039 + ($C$2039 - $C$1039) * ((ROW() - ROW($C$1039)) / (ROW($C$2039) - ROW($C$1039)))^$B$1038,($C$1039 + ($C$2039 - $C$1039) * (ROW() - ROW($C$1039)) / (ROW($C$2039) - ROW($C$1039))))</f>
        <v>15.447242870595037</v>
      </c>
      <c r="D1233" s="22">
        <f t="shared" si="780"/>
        <v>401.3463995345237</v>
      </c>
      <c r="E1233" s="54">
        <f t="shared" ref="E1233:E1296" si="792">$E$1039+$C1233/$C$2039*($E$2039-$E$1039)</f>
        <v>1.5988746887016207</v>
      </c>
      <c r="F1233" s="54">
        <f t="shared" ref="F1233:F1296" si="793">$F$1039+$C1233/$C$2039*($F$2039-$F$1039)</f>
        <v>1.790862476341855</v>
      </c>
      <c r="G1233" s="54">
        <f t="shared" si="781"/>
        <v>0.84471584224783758</v>
      </c>
      <c r="H1233" s="24">
        <f t="shared" ref="H1233:H1296" si="794">$H$1039+C1233/$C$2039*($H$2039-$H$1039)</f>
        <v>19.246134189567435</v>
      </c>
      <c r="I1233" s="23">
        <f t="shared" ref="I1233:I1296" si="795">$I$1039+C1233/$C$2039*($I$2039-$I$1039)</f>
        <v>0.13635544426119633</v>
      </c>
      <c r="J1233" s="23">
        <f t="shared" ref="J1233:J1296" si="796">$J$1039+C1233/$C$2039*($J$2039-$J$1039)</f>
        <v>0.5385977331194296</v>
      </c>
      <c r="K1233" s="22">
        <f t="shared" ref="K1233:K1296" si="797">$K$1039+C1233/$C$2039*($K$2039-$K$1039)</f>
        <v>45</v>
      </c>
      <c r="L1233" s="8"/>
      <c r="M1233" s="11">
        <f t="shared" si="770"/>
        <v>15.75699182814947</v>
      </c>
      <c r="N1233" s="9">
        <f t="shared" si="771"/>
        <v>15.758135642226703</v>
      </c>
      <c r="O1233" s="10">
        <f t="shared" si="756"/>
        <v>1.143814077233074E-3</v>
      </c>
      <c r="P1233" s="10">
        <f t="shared" si="782"/>
        <v>5.6294571750378296E-2</v>
      </c>
      <c r="Q1233" s="10">
        <f t="shared" si="783"/>
        <v>5.7122556681269698E-3</v>
      </c>
      <c r="R1233" s="10">
        <f t="shared" si="784"/>
        <v>5.7482660916017793E-3</v>
      </c>
      <c r="S1233" s="9"/>
      <c r="T1233" s="9">
        <f t="shared" si="772"/>
        <v>15.757903055938842</v>
      </c>
      <c r="U1233" s="10">
        <f t="shared" si="785"/>
        <v>9.1122778937169358E-4</v>
      </c>
      <c r="V1233" s="10">
        <f t="shared" si="786"/>
        <v>4.4935151079781736E-2</v>
      </c>
      <c r="W1233" s="10">
        <f t="shared" si="787"/>
        <v>5.1071090735587549E-3</v>
      </c>
      <c r="X1233" s="10">
        <f t="shared" si="788"/>
        <v>5.1358213399159231E-3</v>
      </c>
      <c r="Z1233" s="23">
        <f t="shared" si="773"/>
        <v>15.75788217602298</v>
      </c>
      <c r="AA1233" s="54">
        <f t="shared" si="774"/>
        <v>8.9034787350961153E-4</v>
      </c>
      <c r="AB1233" s="54">
        <f t="shared" si="775"/>
        <v>0.63843758433106435</v>
      </c>
      <c r="AC1233" s="54">
        <f t="shared" si="776"/>
        <v>0.77980972216712774</v>
      </c>
      <c r="AD1233" s="54">
        <f t="shared" si="757"/>
        <v>0.77981594277531452</v>
      </c>
      <c r="AG1233" s="23">
        <f t="shared" si="777"/>
        <v>15.756910175314582</v>
      </c>
      <c r="AH1233" s="54">
        <f t="shared" si="758"/>
        <v>-8.1652834888146231E-5</v>
      </c>
      <c r="AI1233" s="54">
        <f t="shared" si="759"/>
        <v>24.177983100133957</v>
      </c>
      <c r="AJ1233" s="54">
        <f t="shared" si="760"/>
        <v>0.20922772969068962</v>
      </c>
      <c r="AK1233" s="54">
        <f t="shared" si="761"/>
        <v>0.20922568077020551</v>
      </c>
      <c r="AM1233" s="23">
        <f t="shared" si="778"/>
        <v>15.757152734850099</v>
      </c>
      <c r="AN1233" s="54">
        <f t="shared" si="762"/>
        <v>1.6090670062851586E-4</v>
      </c>
      <c r="AO1233" s="54">
        <f t="shared" si="763"/>
        <v>4.8280932245872741</v>
      </c>
      <c r="AP1233" s="54">
        <f t="shared" si="764"/>
        <v>0.16503150438946307</v>
      </c>
      <c r="AQ1233" s="54">
        <f t="shared" si="765"/>
        <v>0.16503576756768806</v>
      </c>
      <c r="AS1233" s="23">
        <f t="shared" si="779"/>
        <v>15.75699182814947</v>
      </c>
      <c r="AT1233" s="54">
        <f t="shared" si="766"/>
        <v>0</v>
      </c>
      <c r="AU1233" s="54" t="e">
        <f t="shared" si="767"/>
        <v>#DIV/0!</v>
      </c>
      <c r="AV1233" s="54" t="e">
        <f t="shared" si="768"/>
        <v>#DIV/0!</v>
      </c>
      <c r="AW1233" s="54" t="e">
        <f t="shared" si="769"/>
        <v>#DIV/0!</v>
      </c>
      <c r="AY1233" s="1" t="e">
        <f t="shared" si="789"/>
        <v>#N/A</v>
      </c>
      <c r="AZ1233" s="1" t="e">
        <f t="shared" si="790"/>
        <v>#N/A</v>
      </c>
    </row>
    <row r="1234" spans="1:52" hidden="1" x14ac:dyDescent="0.25">
      <c r="A1234" s="3"/>
      <c r="B1234" s="4"/>
      <c r="C1234" s="4">
        <f t="shared" si="791"/>
        <v>15.650538407906238</v>
      </c>
      <c r="D1234" s="22">
        <f t="shared" si="780"/>
        <v>401.56504157275231</v>
      </c>
      <c r="E1234" s="54">
        <f t="shared" si="792"/>
        <v>1.6191930611781888</v>
      </c>
      <c r="F1234" s="54">
        <f t="shared" si="793"/>
        <v>1.8111412061886474</v>
      </c>
      <c r="G1234" s="54">
        <f t="shared" si="781"/>
        <v>0.85489839919467681</v>
      </c>
      <c r="H1234" s="24">
        <f t="shared" si="794"/>
        <v>19.247528762655488</v>
      </c>
      <c r="I1234" s="23">
        <f t="shared" si="795"/>
        <v>0.13635206710460929</v>
      </c>
      <c r="J1234" s="23">
        <f t="shared" si="796"/>
        <v>0.53863106029294172</v>
      </c>
      <c r="K1234" s="22">
        <f t="shared" si="797"/>
        <v>45</v>
      </c>
      <c r="L1234" s="8"/>
      <c r="M1234" s="11">
        <f t="shared" si="770"/>
        <v>15.760016448674465</v>
      </c>
      <c r="N1234" s="9">
        <f t="shared" si="771"/>
        <v>15.761139921743244</v>
      </c>
      <c r="O1234" s="10">
        <f t="shared" ref="O1234:O1297" si="798">N1234-M1234</f>
        <v>1.1234730687785799E-3</v>
      </c>
      <c r="P1234" s="10">
        <f t="shared" si="782"/>
        <v>5.4857645139533937E-2</v>
      </c>
      <c r="Q1234" s="10">
        <f t="shared" si="783"/>
        <v>5.6361056888350903E-3</v>
      </c>
      <c r="R1234" s="10">
        <f t="shared" si="784"/>
        <v>5.6714720208456224E-3</v>
      </c>
      <c r="S1234" s="9"/>
      <c r="T1234" s="9">
        <f t="shared" si="772"/>
        <v>15.760913903261649</v>
      </c>
      <c r="U1234" s="10">
        <f t="shared" si="785"/>
        <v>8.9745458718404336E-4</v>
      </c>
      <c r="V1234" s="10">
        <f t="shared" si="786"/>
        <v>4.3907139503768566E-2</v>
      </c>
      <c r="W1234" s="10">
        <f t="shared" si="787"/>
        <v>5.0458087946879653E-3</v>
      </c>
      <c r="X1234" s="10">
        <f t="shared" si="788"/>
        <v>5.0740835835782179E-3</v>
      </c>
      <c r="Z1234" s="23">
        <f t="shared" si="773"/>
        <v>15.76091424235201</v>
      </c>
      <c r="AA1234" s="54">
        <f t="shared" si="774"/>
        <v>8.977936775451667E-4</v>
      </c>
      <c r="AB1234" s="54">
        <f t="shared" si="775"/>
        <v>0.6387025862533835</v>
      </c>
      <c r="AC1234" s="54">
        <f t="shared" si="776"/>
        <v>0.78004020108293848</v>
      </c>
      <c r="AD1234" s="54">
        <f t="shared" ref="AD1234:AD1297" si="799">(LN(Z1234)-LN($M1234))/(LN($H1235)-LN($H1234))</f>
        <v>0.78004646595189542</v>
      </c>
      <c r="AG1234" s="23">
        <f t="shared" si="777"/>
        <v>15.759934165055988</v>
      </c>
      <c r="AH1234" s="54">
        <f t="shared" ref="AH1234:AH1297" si="800">AG1234-$M1234</f>
        <v>-8.2283618477063669E-5</v>
      </c>
      <c r="AI1234" s="54">
        <f t="shared" ref="AI1234:AI1297" si="801">AH1234/($I1235-$I1234)</f>
        <v>24.172724153597425</v>
      </c>
      <c r="AJ1234" s="54">
        <f t="shared" ref="AJ1234:AJ1297" si="802">(AH1234/$M1234)/(($I1235-$I1234)/$I1234)</f>
        <v>0.20913689504237443</v>
      </c>
      <c r="AK1234" s="54">
        <f t="shared" ref="AK1234:AK1297" si="803">(LN(AG1234)-LN($M1234))/(LN($I1235)-LN($I1234))</f>
        <v>0.20913483045133036</v>
      </c>
      <c r="AM1234" s="23">
        <f t="shared" si="778"/>
        <v>15.760178636967755</v>
      </c>
      <c r="AN1234" s="54">
        <f t="shared" ref="AN1234:AN1297" si="804">AM1234-$M1234</f>
        <v>1.6218829328984441E-4</v>
      </c>
      <c r="AO1234" s="54">
        <f t="shared" ref="AO1234:AO1297" si="805">AN1234/($J1235-$J1234)</f>
        <v>4.8281909014671092</v>
      </c>
      <c r="AP1234" s="54">
        <f t="shared" ref="AP1234:AP1297" si="806">(AN1234/$M1234)/(($J1235-$J1234)/$J1234)</f>
        <v>0.16501338009534211</v>
      </c>
      <c r="AQ1234" s="54">
        <f t="shared" ref="AQ1234:AQ1297" si="807">(LN(AM1234)-LN($M1234))/(LN($J1235)-LN($J1234))</f>
        <v>0.16501767650230931</v>
      </c>
      <c r="AS1234" s="23">
        <f t="shared" si="779"/>
        <v>15.760016448674465</v>
      </c>
      <c r="AT1234" s="54">
        <f t="shared" ref="AT1234:AT1297" si="808">AS1234-$M1234</f>
        <v>0</v>
      </c>
      <c r="AU1234" s="54" t="e">
        <f t="shared" ref="AU1234:AU1297" si="809">AT1234/($K1235-$K1234)</f>
        <v>#DIV/0!</v>
      </c>
      <c r="AV1234" s="54" t="e">
        <f t="shared" ref="AV1234:AV1297" si="810">(AT1234/$M1234)/(($K1235-$K1234)/$K1234)</f>
        <v>#DIV/0!</v>
      </c>
      <c r="AW1234" s="54" t="e">
        <f t="shared" ref="AW1234:AW1297" si="811">(LN(AS1234)-LN($M1234))/(LN($K1235)-LN($K1234))</f>
        <v>#DIV/0!</v>
      </c>
      <c r="AY1234" s="1" t="e">
        <f t="shared" si="789"/>
        <v>#N/A</v>
      </c>
      <c r="AZ1234" s="1" t="e">
        <f t="shared" si="790"/>
        <v>#N/A</v>
      </c>
    </row>
    <row r="1235" spans="1:52" hidden="1" x14ac:dyDescent="0.25">
      <c r="A1235" s="3"/>
      <c r="B1235" s="4"/>
      <c r="C1235" s="4">
        <f t="shared" si="791"/>
        <v>15.855449011732713</v>
      </c>
      <c r="D1235" s="22">
        <f t="shared" si="780"/>
        <v>401.78025371099471</v>
      </c>
      <c r="E1235" s="54">
        <f t="shared" si="792"/>
        <v>1.6396728514776258</v>
      </c>
      <c r="F1235" s="54">
        <f t="shared" si="793"/>
        <v>1.8315810389203382</v>
      </c>
      <c r="G1235" s="54">
        <f t="shared" si="781"/>
        <v>0.86516106272323401</v>
      </c>
      <c r="H1235" s="24">
        <f t="shared" si="794"/>
        <v>19.248934414827357</v>
      </c>
      <c r="I1235" s="23">
        <f t="shared" si="795"/>
        <v>0.13634866311844893</v>
      </c>
      <c r="J1235" s="23">
        <f t="shared" si="796"/>
        <v>0.53866465223174442</v>
      </c>
      <c r="K1235" s="22">
        <f t="shared" si="797"/>
        <v>45</v>
      </c>
      <c r="L1235" s="8"/>
      <c r="M1235" s="11">
        <f t="shared" si="770"/>
        <v>15.763015061943493</v>
      </c>
      <c r="N1235" s="9">
        <f t="shared" si="771"/>
        <v>15.764118657431647</v>
      </c>
      <c r="O1235" s="10">
        <f t="shared" si="798"/>
        <v>1.1035954881535304E-3</v>
      </c>
      <c r="P1235" s="10">
        <f t="shared" si="782"/>
        <v>5.3464481163117791E-2</v>
      </c>
      <c r="Q1235" s="10">
        <f t="shared" si="783"/>
        <v>5.561388981550122E-3</v>
      </c>
      <c r="R1235" s="10">
        <f t="shared" si="784"/>
        <v>5.5961259481089936E-3</v>
      </c>
      <c r="S1235" s="9"/>
      <c r="T1235" s="9">
        <f t="shared" si="772"/>
        <v>15.763898995155872</v>
      </c>
      <c r="U1235" s="10">
        <f t="shared" si="785"/>
        <v>8.8393321237845157E-4</v>
      </c>
      <c r="V1235" s="10">
        <f t="shared" si="786"/>
        <v>4.2906497141186294E-2</v>
      </c>
      <c r="W1235" s="10">
        <f t="shared" si="787"/>
        <v>4.9855136407258634E-3</v>
      </c>
      <c r="X1235" s="10">
        <f t="shared" si="788"/>
        <v>5.0133590106688089E-3</v>
      </c>
      <c r="Z1235" s="23">
        <f t="shared" si="773"/>
        <v>15.763920320041395</v>
      </c>
      <c r="AA1235" s="54">
        <f t="shared" si="774"/>
        <v>9.0525809790165113E-4</v>
      </c>
      <c r="AB1235" s="54">
        <f t="shared" si="775"/>
        <v>0.63896268482197804</v>
      </c>
      <c r="AC1235" s="54">
        <f t="shared" si="776"/>
        <v>0.78026638719355612</v>
      </c>
      <c r="AD1235" s="54">
        <f t="shared" si="799"/>
        <v>0.78027269644181707</v>
      </c>
      <c r="AG1235" s="23">
        <f t="shared" si="777"/>
        <v>15.762932145439077</v>
      </c>
      <c r="AH1235" s="54">
        <f t="shared" si="800"/>
        <v>-8.2916504416274961E-5</v>
      </c>
      <c r="AI1235" s="54">
        <f t="shared" si="801"/>
        <v>24.167634539371971</v>
      </c>
      <c r="AJ1235" s="54">
        <f t="shared" si="802"/>
        <v>0.20904786598436051</v>
      </c>
      <c r="AK1235" s="54">
        <f t="shared" si="803"/>
        <v>0.20904578568778243</v>
      </c>
      <c r="AM1235" s="23">
        <f t="shared" si="778"/>
        <v>15.763178535952807</v>
      </c>
      <c r="AN1235" s="54">
        <f t="shared" si="804"/>
        <v>1.6347400931415734E-4</v>
      </c>
      <c r="AO1235" s="54">
        <f t="shared" si="805"/>
        <v>4.828303812218528</v>
      </c>
      <c r="AP1235" s="54">
        <f t="shared" si="806"/>
        <v>0.16499613707513838</v>
      </c>
      <c r="AQ1235" s="54">
        <f t="shared" si="807"/>
        <v>0.16500046679571409</v>
      </c>
      <c r="AS1235" s="23">
        <f t="shared" si="779"/>
        <v>15.763015061943493</v>
      </c>
      <c r="AT1235" s="54">
        <f t="shared" si="808"/>
        <v>0</v>
      </c>
      <c r="AU1235" s="54" t="e">
        <f t="shared" si="809"/>
        <v>#DIV/0!</v>
      </c>
      <c r="AV1235" s="54" t="e">
        <f t="shared" si="810"/>
        <v>#DIV/0!</v>
      </c>
      <c r="AW1235" s="54" t="e">
        <f t="shared" si="811"/>
        <v>#DIV/0!</v>
      </c>
      <c r="AY1235" s="1" t="e">
        <f t="shared" si="789"/>
        <v>#N/A</v>
      </c>
      <c r="AZ1235" s="1" t="e">
        <f t="shared" si="790"/>
        <v>#N/A</v>
      </c>
    </row>
    <row r="1236" spans="1:52" hidden="1" x14ac:dyDescent="0.25">
      <c r="A1236" s="3"/>
      <c r="B1236" s="4"/>
      <c r="C1236" s="4">
        <f t="shared" si="791"/>
        <v>16.061979174500866</v>
      </c>
      <c r="D1236" s="22">
        <f t="shared" si="780"/>
        <v>401.99210146896587</v>
      </c>
      <c r="E1236" s="54">
        <f t="shared" si="792"/>
        <v>1.6603145085954889</v>
      </c>
      <c r="F1236" s="54">
        <f t="shared" si="793"/>
        <v>1.8521824226564614</v>
      </c>
      <c r="G1236" s="54">
        <f t="shared" si="781"/>
        <v>0.87550406707571915</v>
      </c>
      <c r="H1236" s="24">
        <f t="shared" si="794"/>
        <v>19.250351176900331</v>
      </c>
      <c r="I1236" s="23">
        <f t="shared" si="795"/>
        <v>0.13634523222808681</v>
      </c>
      <c r="J1236" s="23">
        <f t="shared" si="796"/>
        <v>0.5386985096723016</v>
      </c>
      <c r="K1236" s="22">
        <f t="shared" si="797"/>
        <v>45</v>
      </c>
      <c r="L1236" s="8"/>
      <c r="M1236" s="11">
        <f t="shared" si="770"/>
        <v>15.765988403407249</v>
      </c>
      <c r="N1236" s="9">
        <f t="shared" si="771"/>
        <v>15.767072571989795</v>
      </c>
      <c r="O1236" s="10">
        <f t="shared" si="798"/>
        <v>1.0841685825457859E-3</v>
      </c>
      <c r="P1236" s="10">
        <f t="shared" si="782"/>
        <v>5.2113538149024398E-2</v>
      </c>
      <c r="Q1236" s="10">
        <f t="shared" si="783"/>
        <v>5.4880709835084286E-3</v>
      </c>
      <c r="R1236" s="10">
        <f t="shared" si="784"/>
        <v>5.5221929040130272E-3</v>
      </c>
      <c r="S1236" s="9"/>
      <c r="T1236" s="9">
        <f t="shared" si="772"/>
        <v>15.766859061926468</v>
      </c>
      <c r="U1236" s="10">
        <f t="shared" si="785"/>
        <v>8.7065851921863668E-4</v>
      </c>
      <c r="V1236" s="10">
        <f t="shared" si="786"/>
        <v>4.1932404215818599E-2</v>
      </c>
      <c r="W1236" s="10">
        <f t="shared" si="787"/>
        <v>4.9262031685549197E-3</v>
      </c>
      <c r="X1236" s="10">
        <f t="shared" si="788"/>
        <v>4.9536270115614067E-3</v>
      </c>
      <c r="Z1236" s="23">
        <f t="shared" si="773"/>
        <v>15.766901144499464</v>
      </c>
      <c r="AA1236" s="54">
        <f t="shared" si="774"/>
        <v>9.1274109221473054E-4</v>
      </c>
      <c r="AB1236" s="54">
        <f t="shared" si="775"/>
        <v>0.63921798010810216</v>
      </c>
      <c r="AC1236" s="54">
        <f t="shared" si="776"/>
        <v>0.78048837033335239</v>
      </c>
      <c r="AD1236" s="54">
        <f t="shared" si="799"/>
        <v>0.78049472410553211</v>
      </c>
      <c r="AG1236" s="23">
        <f t="shared" si="777"/>
        <v>15.765904851915099</v>
      </c>
      <c r="AH1236" s="54">
        <f t="shared" si="800"/>
        <v>-8.3551492149780415E-5</v>
      </c>
      <c r="AI1236" s="54">
        <f t="shared" si="801"/>
        <v>24.162711688589358</v>
      </c>
      <c r="AJ1236" s="54">
        <f t="shared" si="802"/>
        <v>0.20896060888444157</v>
      </c>
      <c r="AK1236" s="54">
        <f t="shared" si="803"/>
        <v>0.20895851282345068</v>
      </c>
      <c r="AM1236" s="23">
        <f t="shared" si="778"/>
        <v>15.766153167256764</v>
      </c>
      <c r="AN1236" s="54">
        <f t="shared" si="804"/>
        <v>1.647638495150261E-4</v>
      </c>
      <c r="AO1236" s="54">
        <f t="shared" si="805"/>
        <v>4.8284318603888288</v>
      </c>
      <c r="AP1236" s="54">
        <f t="shared" si="806"/>
        <v>0.16497976407768977</v>
      </c>
      <c r="AQ1236" s="54">
        <f t="shared" si="807"/>
        <v>0.16498412722862263</v>
      </c>
      <c r="AS1236" s="23">
        <f t="shared" si="779"/>
        <v>15.765988403407249</v>
      </c>
      <c r="AT1236" s="54">
        <f t="shared" si="808"/>
        <v>0</v>
      </c>
      <c r="AU1236" s="54" t="e">
        <f t="shared" si="809"/>
        <v>#DIV/0!</v>
      </c>
      <c r="AV1236" s="54" t="e">
        <f t="shared" si="810"/>
        <v>#DIV/0!</v>
      </c>
      <c r="AW1236" s="54" t="e">
        <f t="shared" si="811"/>
        <v>#DIV/0!</v>
      </c>
      <c r="AY1236" s="1" t="e">
        <f t="shared" si="789"/>
        <v>#N/A</v>
      </c>
      <c r="AZ1236" s="1" t="e">
        <f t="shared" si="790"/>
        <v>#N/A</v>
      </c>
    </row>
    <row r="1237" spans="1:52" hidden="1" x14ac:dyDescent="0.25">
      <c r="A1237" s="3"/>
      <c r="B1237" s="4"/>
      <c r="C1237" s="4">
        <f t="shared" si="791"/>
        <v>16.270133378175476</v>
      </c>
      <c r="D1237" s="22">
        <f t="shared" si="780"/>
        <v>402.20064892871198</v>
      </c>
      <c r="E1237" s="54">
        <f t="shared" si="792"/>
        <v>1.6811184804817478</v>
      </c>
      <c r="F1237" s="54">
        <f t="shared" si="793"/>
        <v>1.8729458044730039</v>
      </c>
      <c r="G1237" s="54">
        <f t="shared" si="781"/>
        <v>0.88592764575737204</v>
      </c>
      <c r="H1237" s="24">
        <f t="shared" si="794"/>
        <v>19.251779079619933</v>
      </c>
      <c r="I1237" s="23">
        <f t="shared" si="795"/>
        <v>0.13634177435906836</v>
      </c>
      <c r="J1237" s="23">
        <f t="shared" si="796"/>
        <v>0.53873263334936261</v>
      </c>
      <c r="K1237" s="22">
        <f t="shared" si="797"/>
        <v>45</v>
      </c>
      <c r="L1237" s="8"/>
      <c r="M1237" s="11">
        <f t="shared" si="770"/>
        <v>15.768937190595151</v>
      </c>
      <c r="N1237" s="9">
        <f t="shared" si="771"/>
        <v>15.770002370602844</v>
      </c>
      <c r="O1237" s="10">
        <f t="shared" si="798"/>
        <v>1.0651800076928453E-3</v>
      </c>
      <c r="P1237" s="10">
        <f t="shared" si="782"/>
        <v>5.0803335879741507E-2</v>
      </c>
      <c r="Q1237" s="10">
        <f t="shared" si="783"/>
        <v>5.4161181432374958E-3</v>
      </c>
      <c r="R1237" s="10">
        <f t="shared" si="784"/>
        <v>5.4496389435849894E-3</v>
      </c>
      <c r="S1237" s="9"/>
      <c r="T1237" s="9">
        <f t="shared" si="772"/>
        <v>15.769794816065788</v>
      </c>
      <c r="U1237" s="10">
        <f t="shared" si="785"/>
        <v>8.5762547063694683E-4</v>
      </c>
      <c r="V1237" s="10">
        <f t="shared" si="786"/>
        <v>4.0984067879315654E-2</v>
      </c>
      <c r="W1237" s="10">
        <f t="shared" si="787"/>
        <v>4.8678574248226768E-3</v>
      </c>
      <c r="X1237" s="10">
        <f t="shared" si="788"/>
        <v>4.8948674698920305E-3</v>
      </c>
      <c r="Z1237" s="23">
        <f t="shared" si="773"/>
        <v>15.769857433213497</v>
      </c>
      <c r="AA1237" s="54">
        <f t="shared" si="774"/>
        <v>9.2024261834566801E-4</v>
      </c>
      <c r="AB1237" s="54">
        <f t="shared" si="775"/>
        <v>0.63946856967714916</v>
      </c>
      <c r="AC1237" s="54">
        <f t="shared" si="776"/>
        <v>0.78070623802899319</v>
      </c>
      <c r="AD1237" s="54">
        <f t="shared" si="799"/>
        <v>0.7807126364675282</v>
      </c>
      <c r="AG1237" s="23">
        <f t="shared" si="777"/>
        <v>15.768853002013968</v>
      </c>
      <c r="AH1237" s="54">
        <f t="shared" si="800"/>
        <v>-8.4188581183752831E-5</v>
      </c>
      <c r="AI1237" s="54">
        <f t="shared" si="801"/>
        <v>24.157953096893621</v>
      </c>
      <c r="AJ1237" s="54">
        <f t="shared" si="802"/>
        <v>0.20887509096542442</v>
      </c>
      <c r="AK1237" s="54">
        <f t="shared" si="803"/>
        <v>0.20887297908800198</v>
      </c>
      <c r="AM1237" s="23">
        <f t="shared" si="778"/>
        <v>15.769103248409941</v>
      </c>
      <c r="AN1237" s="54">
        <f t="shared" si="804"/>
        <v>1.6605781478951087E-4</v>
      </c>
      <c r="AO1237" s="54">
        <f t="shared" si="805"/>
        <v>4.8285749513668632</v>
      </c>
      <c r="AP1237" s="54">
        <f t="shared" si="806"/>
        <v>0.16496425012245622</v>
      </c>
      <c r="AQ1237" s="54">
        <f t="shared" si="807"/>
        <v>0.1649686467956463</v>
      </c>
      <c r="AS1237" s="23">
        <f t="shared" si="779"/>
        <v>15.768937190595151</v>
      </c>
      <c r="AT1237" s="54">
        <f t="shared" si="808"/>
        <v>0</v>
      </c>
      <c r="AU1237" s="54" t="e">
        <f t="shared" si="809"/>
        <v>#DIV/0!</v>
      </c>
      <c r="AV1237" s="54" t="e">
        <f t="shared" si="810"/>
        <v>#DIV/0!</v>
      </c>
      <c r="AW1237" s="54" t="e">
        <f t="shared" si="811"/>
        <v>#DIV/0!</v>
      </c>
      <c r="AY1237" s="1" t="e">
        <f t="shared" si="789"/>
        <v>#N/A</v>
      </c>
      <c r="AZ1237" s="1" t="e">
        <f t="shared" si="790"/>
        <v>#N/A</v>
      </c>
    </row>
    <row r="1238" spans="1:52" hidden="1" x14ac:dyDescent="0.25">
      <c r="A1238" s="3"/>
      <c r="B1238" s="4"/>
      <c r="C1238" s="4">
        <f t="shared" si="791"/>
        <v>16.479916094336904</v>
      </c>
      <c r="D1238" s="22">
        <f t="shared" si="780"/>
        <v>402.40595876918269</v>
      </c>
      <c r="E1238" s="54">
        <f t="shared" si="792"/>
        <v>1.7020852140485017</v>
      </c>
      <c r="F1238" s="54">
        <f t="shared" si="793"/>
        <v>1.8938716304101062</v>
      </c>
      <c r="G1238" s="54">
        <f t="shared" si="781"/>
        <v>0.89643203154522044</v>
      </c>
      <c r="H1238" s="24">
        <f t="shared" si="794"/>
        <v>19.253218153660445</v>
      </c>
      <c r="I1238" s="23">
        <f t="shared" si="795"/>
        <v>0.13633828943711135</v>
      </c>
      <c r="J1238" s="23">
        <f t="shared" si="796"/>
        <v>0.53876702399597409</v>
      </c>
      <c r="K1238" s="22">
        <f t="shared" si="797"/>
        <v>45</v>
      </c>
      <c r="L1238" s="8"/>
      <c r="M1238" s="11">
        <f t="shared" si="770"/>
        <v>15.771862123631932</v>
      </c>
      <c r="N1238" s="9">
        <f t="shared" si="771"/>
        <v>15.772908741444997</v>
      </c>
      <c r="O1238" s="10">
        <f t="shared" si="798"/>
        <v>1.0466178130652537E-3</v>
      </c>
      <c r="P1238" s="10">
        <f t="shared" si="782"/>
        <v>4.9532452867256896E-2</v>
      </c>
      <c r="Q1238" s="10">
        <f t="shared" si="783"/>
        <v>5.3454978860478265E-3</v>
      </c>
      <c r="R1238" s="10">
        <f t="shared" si="784"/>
        <v>5.3784311111693718E-3</v>
      </c>
      <c r="S1238" s="9"/>
      <c r="T1238" s="9">
        <f t="shared" si="772"/>
        <v>15.772706952768059</v>
      </c>
      <c r="U1238" s="10">
        <f t="shared" si="785"/>
        <v>8.4482913612760058E-4</v>
      </c>
      <c r="V1238" s="10">
        <f t="shared" si="786"/>
        <v>4.0060721259716534E-2</v>
      </c>
      <c r="W1238" s="10">
        <f t="shared" si="787"/>
        <v>4.8104569322771204E-3</v>
      </c>
      <c r="X1238" s="10">
        <f t="shared" si="788"/>
        <v>4.8370607488839052E-3</v>
      </c>
      <c r="Z1238" s="23">
        <f t="shared" si="773"/>
        <v>15.77278988626634</v>
      </c>
      <c r="AA1238" s="54">
        <f t="shared" si="774"/>
        <v>9.2776263440796924E-4</v>
      </c>
      <c r="AB1238" s="54">
        <f t="shared" si="775"/>
        <v>0.63971454867510746</v>
      </c>
      <c r="AC1238" s="54">
        <f t="shared" si="776"/>
        <v>0.78092007558559784</v>
      </c>
      <c r="AD1238" s="54">
        <f t="shared" si="799"/>
        <v>0.78092651882297481</v>
      </c>
      <c r="AG1238" s="23">
        <f t="shared" si="777"/>
        <v>15.771777295860925</v>
      </c>
      <c r="AH1238" s="54">
        <f t="shared" si="800"/>
        <v>-8.4827771006601438E-5</v>
      </c>
      <c r="AI1238" s="54">
        <f t="shared" si="801"/>
        <v>24.153356303260647</v>
      </c>
      <c r="AJ1238" s="54">
        <f t="shared" si="802"/>
        <v>0.20879128011254208</v>
      </c>
      <c r="AK1238" s="54">
        <f t="shared" si="803"/>
        <v>0.20878915236212642</v>
      </c>
      <c r="AM1238" s="23">
        <f t="shared" si="778"/>
        <v>15.772029479537988</v>
      </c>
      <c r="AN1238" s="54">
        <f t="shared" si="804"/>
        <v>1.6735590605598816E-4</v>
      </c>
      <c r="AO1238" s="54">
        <f t="shared" si="805"/>
        <v>4.8287329903600495</v>
      </c>
      <c r="AP1238" s="54">
        <f t="shared" si="806"/>
        <v>0.16494958442411101</v>
      </c>
      <c r="AQ1238" s="54">
        <f t="shared" si="807"/>
        <v>0.16495401472701238</v>
      </c>
      <c r="AS1238" s="23">
        <f t="shared" si="779"/>
        <v>15.771862123631932</v>
      </c>
      <c r="AT1238" s="54">
        <f t="shared" si="808"/>
        <v>0</v>
      </c>
      <c r="AU1238" s="54" t="e">
        <f t="shared" si="809"/>
        <v>#DIV/0!</v>
      </c>
      <c r="AV1238" s="54" t="e">
        <f t="shared" si="810"/>
        <v>#DIV/0!</v>
      </c>
      <c r="AW1238" s="54" t="e">
        <f t="shared" si="811"/>
        <v>#DIV/0!</v>
      </c>
      <c r="AY1238" s="1" t="e">
        <f t="shared" si="789"/>
        <v>#N/A</v>
      </c>
      <c r="AZ1238" s="1" t="e">
        <f t="shared" si="790"/>
        <v>#N/A</v>
      </c>
    </row>
    <row r="1239" spans="1:52" hidden="1" x14ac:dyDescent="0.25">
      <c r="A1239" s="3"/>
      <c r="B1239" s="4"/>
      <c r="C1239" s="4">
        <f t="shared" si="791"/>
        <v>16.6913317842574</v>
      </c>
      <c r="D1239" s="22">
        <f t="shared" si="780"/>
        <v>402.60809229993561</v>
      </c>
      <c r="E1239" s="54">
        <f t="shared" si="792"/>
        <v>1.7232151551776056</v>
      </c>
      <c r="F1239" s="54">
        <f t="shared" si="793"/>
        <v>1.9149603454796755</v>
      </c>
      <c r="G1239" s="54">
        <f t="shared" si="781"/>
        <v>0.90701745649668475</v>
      </c>
      <c r="H1239" s="24">
        <f t="shared" si="794"/>
        <v>19.25466842962545</v>
      </c>
      <c r="I1239" s="23">
        <f t="shared" si="795"/>
        <v>0.13633477738810493</v>
      </c>
      <c r="J1239" s="23">
        <f t="shared" si="796"/>
        <v>0.53880168234349302</v>
      </c>
      <c r="K1239" s="22">
        <f t="shared" si="797"/>
        <v>45</v>
      </c>
      <c r="L1239" s="8"/>
      <c r="M1239" s="11">
        <f t="shared" si="770"/>
        <v>15.774763885737507</v>
      </c>
      <c r="N1239" s="9">
        <f t="shared" si="771"/>
        <v>15.775792356165086</v>
      </c>
      <c r="O1239" s="10">
        <f t="shared" si="798"/>
        <v>1.0284704275793644E-3</v>
      </c>
      <c r="P1239" s="10">
        <f t="shared" si="782"/>
        <v>4.8299523757462562E-2</v>
      </c>
      <c r="Q1239" s="10">
        <f t="shared" si="783"/>
        <v>5.2761785805220049E-3</v>
      </c>
      <c r="R1239" s="10">
        <f t="shared" si="784"/>
        <v>5.3085374065752495E-3</v>
      </c>
      <c r="S1239" s="9"/>
      <c r="T1239" s="9">
        <f t="shared" si="772"/>
        <v>15.775596150427189</v>
      </c>
      <c r="U1239" s="10">
        <f t="shared" si="785"/>
        <v>8.3226468968256029E-4</v>
      </c>
      <c r="V1239" s="10">
        <f t="shared" si="786"/>
        <v>3.9161622546450212E-2</v>
      </c>
      <c r="W1239" s="10">
        <f t="shared" si="787"/>
        <v>4.7539826766534741E-3</v>
      </c>
      <c r="X1239" s="10">
        <f t="shared" si="788"/>
        <v>4.7801876782827876E-3</v>
      </c>
      <c r="Z1239" s="23">
        <f t="shared" si="773"/>
        <v>15.775699186836102</v>
      </c>
      <c r="AA1239" s="54">
        <f t="shared" si="774"/>
        <v>9.3530109859507604E-4</v>
      </c>
      <c r="AB1239" s="54">
        <f t="shared" si="775"/>
        <v>0.63995600980224587</v>
      </c>
      <c r="AC1239" s="54">
        <f t="shared" si="776"/>
        <v>0.78112996603576679</v>
      </c>
      <c r="AD1239" s="54">
        <f t="shared" si="799"/>
        <v>0.78113645420462263</v>
      </c>
      <c r="AG1239" s="23">
        <f t="shared" si="777"/>
        <v>15.774678416676286</v>
      </c>
      <c r="AH1239" s="54">
        <f t="shared" si="800"/>
        <v>-8.5469061220422304E-5</v>
      </c>
      <c r="AI1239" s="54">
        <f t="shared" si="801"/>
        <v>24.14891892324373</v>
      </c>
      <c r="AJ1239" s="54">
        <f t="shared" si="802"/>
        <v>0.20870914515180419</v>
      </c>
      <c r="AK1239" s="54">
        <f t="shared" si="803"/>
        <v>0.20870700149076482</v>
      </c>
      <c r="AM1239" s="23">
        <f t="shared" si="778"/>
        <v>15.774932543861791</v>
      </c>
      <c r="AN1239" s="54">
        <f t="shared" si="804"/>
        <v>1.6865812428434879E-4</v>
      </c>
      <c r="AO1239" s="54">
        <f t="shared" si="805"/>
        <v>4.8289058834309246</v>
      </c>
      <c r="AP1239" s="54">
        <f t="shared" si="806"/>
        <v>0.16493575642189923</v>
      </c>
      <c r="AQ1239" s="54">
        <f t="shared" si="807"/>
        <v>0.16494022044741782</v>
      </c>
      <c r="AS1239" s="23">
        <f t="shared" si="779"/>
        <v>15.774763885737507</v>
      </c>
      <c r="AT1239" s="54">
        <f t="shared" si="808"/>
        <v>0</v>
      </c>
      <c r="AU1239" s="54" t="e">
        <f t="shared" si="809"/>
        <v>#DIV/0!</v>
      </c>
      <c r="AV1239" s="54" t="e">
        <f t="shared" si="810"/>
        <v>#DIV/0!</v>
      </c>
      <c r="AW1239" s="54" t="e">
        <f t="shared" si="811"/>
        <v>#DIV/0!</v>
      </c>
      <c r="AY1239" s="1" t="e">
        <f t="shared" si="789"/>
        <v>#N/A</v>
      </c>
      <c r="AZ1239" s="1" t="e">
        <f t="shared" si="790"/>
        <v>#N/A</v>
      </c>
    </row>
    <row r="1240" spans="1:52" hidden="1" x14ac:dyDescent="0.25">
      <c r="A1240" s="3"/>
      <c r="B1240" s="4"/>
      <c r="C1240" s="4">
        <f t="shared" si="791"/>
        <v>16.904384898976577</v>
      </c>
      <c r="D1240" s="22">
        <f t="shared" si="780"/>
        <v>402.80710949399526</v>
      </c>
      <c r="E1240" s="54">
        <f t="shared" si="792"/>
        <v>1.744508748728214</v>
      </c>
      <c r="F1240" s="54">
        <f t="shared" si="793"/>
        <v>1.9362123936729136</v>
      </c>
      <c r="G1240" s="54">
        <f t="shared" si="781"/>
        <v>0.91768415195803665</v>
      </c>
      <c r="H1240" s="24">
        <f t="shared" si="794"/>
        <v>19.256129938048325</v>
      </c>
      <c r="I1240" s="23">
        <f t="shared" si="795"/>
        <v>0.13633123813810819</v>
      </c>
      <c r="J1240" s="23">
        <f t="shared" si="796"/>
        <v>0.53883660912159881</v>
      </c>
      <c r="K1240" s="22">
        <f t="shared" si="797"/>
        <v>45</v>
      </c>
      <c r="L1240" s="8"/>
      <c r="M1240" s="11">
        <f t="shared" si="770"/>
        <v>15.777643143710362</v>
      </c>
      <c r="N1240" s="9">
        <f t="shared" si="771"/>
        <v>15.778653870356406</v>
      </c>
      <c r="O1240" s="10">
        <f t="shared" si="798"/>
        <v>1.0107266460437359E-3</v>
      </c>
      <c r="P1240" s="10">
        <f t="shared" si="782"/>
        <v>4.7103236868025457E-2</v>
      </c>
      <c r="Q1240" s="10">
        <f t="shared" si="783"/>
        <v>5.2081295071276235E-3</v>
      </c>
      <c r="R1240" s="10">
        <f t="shared" si="784"/>
        <v>5.2399267531723333E-3</v>
      </c>
      <c r="S1240" s="9"/>
      <c r="T1240" s="9">
        <f t="shared" si="772"/>
        <v>15.778463071118253</v>
      </c>
      <c r="U1240" s="10">
        <f t="shared" si="785"/>
        <v>8.199274078908303E-4</v>
      </c>
      <c r="V1240" s="10">
        <f t="shared" si="786"/>
        <v>3.8286054116021213E-2</v>
      </c>
      <c r="W1240" s="10">
        <f t="shared" si="787"/>
        <v>4.6984160947906523E-3</v>
      </c>
      <c r="X1240" s="10">
        <f t="shared" si="788"/>
        <v>4.7242295422567117E-3</v>
      </c>
      <c r="Z1240" s="23">
        <f t="shared" si="773"/>
        <v>15.778586001679757</v>
      </c>
      <c r="AA1240" s="54">
        <f t="shared" si="774"/>
        <v>9.4285796939530542E-4</v>
      </c>
      <c r="AB1240" s="54">
        <f t="shared" si="775"/>
        <v>0.64019304351325235</v>
      </c>
      <c r="AC1240" s="54">
        <f t="shared" si="776"/>
        <v>0.78133599036559109</v>
      </c>
      <c r="AD1240" s="54">
        <f t="shared" si="799"/>
        <v>0.781342523609874</v>
      </c>
      <c r="AG1240" s="23">
        <f t="shared" si="777"/>
        <v>15.777557031258981</v>
      </c>
      <c r="AH1240" s="54">
        <f t="shared" si="800"/>
        <v>-8.611245138112622E-5</v>
      </c>
      <c r="AI1240" s="54">
        <f t="shared" si="801"/>
        <v>24.144638603319368</v>
      </c>
      <c r="AJ1240" s="54">
        <f t="shared" si="802"/>
        <v>0.20862865544654505</v>
      </c>
      <c r="AK1240" s="54">
        <f t="shared" si="803"/>
        <v>0.20862649582589601</v>
      </c>
      <c r="AM1240" s="23">
        <f t="shared" si="778"/>
        <v>15.777813108180855</v>
      </c>
      <c r="AN1240" s="54">
        <f t="shared" si="804"/>
        <v>1.6996447049244523E-4</v>
      </c>
      <c r="AO1240" s="54">
        <f t="shared" si="805"/>
        <v>4.8290935373900146</v>
      </c>
      <c r="AP1240" s="54">
        <f t="shared" si="806"/>
        <v>0.16492275577012061</v>
      </c>
      <c r="AQ1240" s="54">
        <f t="shared" si="807"/>
        <v>0.16492725361748528</v>
      </c>
      <c r="AS1240" s="23">
        <f t="shared" si="779"/>
        <v>15.777643143710362</v>
      </c>
      <c r="AT1240" s="54">
        <f t="shared" si="808"/>
        <v>0</v>
      </c>
      <c r="AU1240" s="54" t="e">
        <f t="shared" si="809"/>
        <v>#DIV/0!</v>
      </c>
      <c r="AV1240" s="54" t="e">
        <f t="shared" si="810"/>
        <v>#DIV/0!</v>
      </c>
      <c r="AW1240" s="54" t="e">
        <f t="shared" si="811"/>
        <v>#DIV/0!</v>
      </c>
      <c r="AY1240" s="1" t="e">
        <f t="shared" si="789"/>
        <v>#N/A</v>
      </c>
      <c r="AZ1240" s="1" t="e">
        <f t="shared" si="790"/>
        <v>#N/A</v>
      </c>
    </row>
    <row r="1241" spans="1:52" hidden="1" x14ac:dyDescent="0.25">
      <c r="A1241" s="3"/>
      <c r="B1241" s="4"/>
      <c r="C1241" s="4">
        <f t="shared" si="791"/>
        <v>17.119079879375814</v>
      </c>
      <c r="D1241" s="22">
        <f t="shared" si="780"/>
        <v>403.00306901988569</v>
      </c>
      <c r="E1241" s="54">
        <f t="shared" si="792"/>
        <v>1.7659664385442155</v>
      </c>
      <c r="F1241" s="54">
        <f t="shared" si="793"/>
        <v>1.9576282179677376</v>
      </c>
      <c r="G1241" s="54">
        <f t="shared" si="781"/>
        <v>0.92843234857269885</v>
      </c>
      <c r="H1241" s="24">
        <f t="shared" si="794"/>
        <v>19.257602709392764</v>
      </c>
      <c r="I1241" s="23">
        <f t="shared" si="795"/>
        <v>0.13632767161334897</v>
      </c>
      <c r="J1241" s="23">
        <f t="shared" si="796"/>
        <v>0.53887180505830545</v>
      </c>
      <c r="K1241" s="22">
        <f t="shared" si="797"/>
        <v>45</v>
      </c>
      <c r="L1241" s="8"/>
      <c r="M1241" s="11">
        <f t="shared" si="770"/>
        <v>15.780500548395585</v>
      </c>
      <c r="N1241" s="9">
        <f t="shared" si="771"/>
        <v>15.781493924011508</v>
      </c>
      <c r="O1241" s="10">
        <f t="shared" si="798"/>
        <v>9.9337561592349743E-4</v>
      </c>
      <c r="P1241" s="10">
        <f t="shared" si="782"/>
        <v>4.5942331834511838E-2</v>
      </c>
      <c r="Q1241" s="10">
        <f t="shared" si="783"/>
        <v>5.1413208268896267E-3</v>
      </c>
      <c r="R1241" s="10">
        <f t="shared" si="784"/>
        <v>5.1725689660991258E-3</v>
      </c>
      <c r="S1241" s="9"/>
      <c r="T1241" s="9">
        <f t="shared" si="772"/>
        <v>15.781308361063422</v>
      </c>
      <c r="U1241" s="10">
        <f t="shared" si="785"/>
        <v>8.0781266783702677E-4</v>
      </c>
      <c r="V1241" s="10">
        <f t="shared" si="786"/>
        <v>3.7433321679700787E-2</v>
      </c>
      <c r="W1241" s="10">
        <f t="shared" si="787"/>
        <v>4.6437390618700126E-3</v>
      </c>
      <c r="X1241" s="10">
        <f t="shared" si="788"/>
        <v>4.6691680666259474E-3</v>
      </c>
      <c r="Z1241" s="23">
        <f t="shared" si="773"/>
        <v>15.78145098160102</v>
      </c>
      <c r="AA1241" s="54">
        <f t="shared" si="774"/>
        <v>9.5043320543553023E-4</v>
      </c>
      <c r="AB1241" s="54">
        <f t="shared" si="775"/>
        <v>0.64042573798649438</v>
      </c>
      <c r="AC1241" s="54">
        <f t="shared" si="776"/>
        <v>0.78153822745929846</v>
      </c>
      <c r="AD1241" s="54">
        <f t="shared" si="799"/>
        <v>0.7815448059038933</v>
      </c>
      <c r="AG1241" s="23">
        <f t="shared" si="777"/>
        <v>15.780413790454443</v>
      </c>
      <c r="AH1241" s="54">
        <f t="shared" si="800"/>
        <v>-8.6757941142323602E-5</v>
      </c>
      <c r="AI1241" s="54">
        <f t="shared" si="801"/>
        <v>24.140513059759222</v>
      </c>
      <c r="AJ1241" s="54">
        <f t="shared" si="802"/>
        <v>0.20854978122498263</v>
      </c>
      <c r="AK1241" s="54">
        <f t="shared" si="803"/>
        <v>0.2085476056037962</v>
      </c>
      <c r="AM1241" s="23">
        <f t="shared" si="778"/>
        <v>15.780671823341333</v>
      </c>
      <c r="AN1241" s="54">
        <f t="shared" si="804"/>
        <v>1.7127494574786795E-4</v>
      </c>
      <c r="AO1241" s="54">
        <f t="shared" si="805"/>
        <v>4.8292958597829463</v>
      </c>
      <c r="AP1241" s="54">
        <f t="shared" si="806"/>
        <v>0.16491057233203049</v>
      </c>
      <c r="AQ1241" s="54">
        <f t="shared" si="807"/>
        <v>0.16491510409932317</v>
      </c>
      <c r="AS1241" s="23">
        <f t="shared" si="779"/>
        <v>15.780500548395585</v>
      </c>
      <c r="AT1241" s="54">
        <f t="shared" si="808"/>
        <v>0</v>
      </c>
      <c r="AU1241" s="54" t="e">
        <f t="shared" si="809"/>
        <v>#DIV/0!</v>
      </c>
      <c r="AV1241" s="54" t="e">
        <f t="shared" si="810"/>
        <v>#DIV/0!</v>
      </c>
      <c r="AW1241" s="54" t="e">
        <f t="shared" si="811"/>
        <v>#DIV/0!</v>
      </c>
      <c r="AY1241" s="1" t="e">
        <f t="shared" si="789"/>
        <v>#N/A</v>
      </c>
      <c r="AZ1241" s="1" t="e">
        <f t="shared" si="790"/>
        <v>#N/A</v>
      </c>
    </row>
    <row r="1242" spans="1:52" hidden="1" x14ac:dyDescent="0.25">
      <c r="A1242" s="3"/>
      <c r="B1242" s="4"/>
      <c r="C1242" s="4">
        <f t="shared" si="791"/>
        <v>17.335421156251776</v>
      </c>
      <c r="D1242" s="22">
        <f t="shared" si="780"/>
        <v>403.19602827285865</v>
      </c>
      <c r="E1242" s="54">
        <f t="shared" si="792"/>
        <v>1.7875886674615835</v>
      </c>
      <c r="F1242" s="54">
        <f t="shared" si="793"/>
        <v>1.9792082603361145</v>
      </c>
      <c r="G1242" s="54">
        <f t="shared" si="781"/>
        <v>0.9392622762894024</v>
      </c>
      <c r="H1242" s="24">
        <f t="shared" si="794"/>
        <v>19.259086774053287</v>
      </c>
      <c r="I1242" s="23">
        <f t="shared" si="795"/>
        <v>0.13632407774022259</v>
      </c>
      <c r="J1242" s="23">
        <f t="shared" si="796"/>
        <v>0.53890727087997403</v>
      </c>
      <c r="K1242" s="22">
        <f t="shared" si="797"/>
        <v>45</v>
      </c>
      <c r="L1242" s="8"/>
      <c r="M1242" s="11">
        <f t="shared" si="770"/>
        <v>15.783336735137555</v>
      </c>
      <c r="N1242" s="9">
        <f t="shared" si="771"/>
        <v>15.784313141962377</v>
      </c>
      <c r="O1242" s="10">
        <f t="shared" si="798"/>
        <v>9.764068248223623E-4</v>
      </c>
      <c r="P1242" s="10">
        <f t="shared" si="782"/>
        <v>4.4815597378593412E-2</v>
      </c>
      <c r="Q1242" s="10">
        <f t="shared" si="783"/>
        <v>5.0757235522414044E-3</v>
      </c>
      <c r="R1242" s="10">
        <f t="shared" si="784"/>
        <v>5.1064347229821195E-3</v>
      </c>
      <c r="S1242" s="9"/>
      <c r="T1242" s="9">
        <f t="shared" si="772"/>
        <v>15.784132651082764</v>
      </c>
      <c r="U1242" s="10">
        <f t="shared" si="785"/>
        <v>7.9591594520955766E-4</v>
      </c>
      <c r="V1242" s="10">
        <f t="shared" si="786"/>
        <v>3.6602753471388971E-2</v>
      </c>
      <c r="W1242" s="10">
        <f t="shared" si="787"/>
        <v>4.5899338800990284E-3</v>
      </c>
      <c r="X1242" s="10">
        <f t="shared" si="788"/>
        <v>4.6149854076217431E-3</v>
      </c>
      <c r="Z1242" s="23">
        <f t="shared" si="773"/>
        <v>15.784294761903089</v>
      </c>
      <c r="AA1242" s="54">
        <f t="shared" si="774"/>
        <v>9.5802676553446986E-4</v>
      </c>
      <c r="AB1242" s="54">
        <f t="shared" si="775"/>
        <v>0.64065417922957391</v>
      </c>
      <c r="AC1242" s="54">
        <f t="shared" si="776"/>
        <v>0.78173675421078315</v>
      </c>
      <c r="AD1242" s="54">
        <f t="shared" si="799"/>
        <v>0.78174337799696225</v>
      </c>
      <c r="AG1242" s="23">
        <f t="shared" si="777"/>
        <v>15.78324932960744</v>
      </c>
      <c r="AH1242" s="54">
        <f t="shared" si="800"/>
        <v>-8.7405530114992303E-5</v>
      </c>
      <c r="AI1242" s="54">
        <f t="shared" si="801"/>
        <v>24.136540038904123</v>
      </c>
      <c r="AJ1242" s="54">
        <f t="shared" si="802"/>
        <v>0.20847249322878267</v>
      </c>
      <c r="AK1242" s="54">
        <f t="shared" si="803"/>
        <v>0.20847030153415061</v>
      </c>
      <c r="AM1242" s="23">
        <f t="shared" si="778"/>
        <v>15.78350932468871</v>
      </c>
      <c r="AN1242" s="54">
        <f t="shared" si="804"/>
        <v>1.7258955115551089E-4</v>
      </c>
      <c r="AO1242" s="54">
        <f t="shared" si="805"/>
        <v>4.8295127587201563</v>
      </c>
      <c r="AP1242" s="54">
        <f t="shared" si="806"/>
        <v>0.16489919616856044</v>
      </c>
      <c r="AQ1242" s="54">
        <f t="shared" si="807"/>
        <v>0.16490376196339052</v>
      </c>
      <c r="AS1242" s="23">
        <f t="shared" si="779"/>
        <v>15.783336735137555</v>
      </c>
      <c r="AT1242" s="54">
        <f t="shared" si="808"/>
        <v>0</v>
      </c>
      <c r="AU1242" s="54" t="e">
        <f t="shared" si="809"/>
        <v>#DIV/0!</v>
      </c>
      <c r="AV1242" s="54" t="e">
        <f t="shared" si="810"/>
        <v>#DIV/0!</v>
      </c>
      <c r="AW1242" s="54" t="e">
        <f t="shared" si="811"/>
        <v>#DIV/0!</v>
      </c>
      <c r="AY1242" s="1" t="e">
        <f t="shared" si="789"/>
        <v>#N/A</v>
      </c>
      <c r="AZ1242" s="1" t="e">
        <f t="shared" si="790"/>
        <v>#N/A</v>
      </c>
    </row>
    <row r="1243" spans="1:52" hidden="1" x14ac:dyDescent="0.25">
      <c r="A1243" s="3"/>
      <c r="B1243" s="4"/>
      <c r="C1243" s="4">
        <f t="shared" si="791"/>
        <v>17.553413150389126</v>
      </c>
      <c r="D1243" s="22">
        <f t="shared" si="780"/>
        <v>403.38604340533527</v>
      </c>
      <c r="E1243" s="54">
        <f t="shared" si="792"/>
        <v>1.809375877315641</v>
      </c>
      <c r="F1243" s="54">
        <f t="shared" si="793"/>
        <v>2.0009529617513153</v>
      </c>
      <c r="G1243" s="54">
        <f t="shared" si="781"/>
        <v>0.95017416437019919</v>
      </c>
      <c r="H1243" s="24">
        <f t="shared" si="794"/>
        <v>19.260582162355735</v>
      </c>
      <c r="I1243" s="23">
        <f t="shared" si="795"/>
        <v>0.13632045644529076</v>
      </c>
      <c r="J1243" s="23">
        <f t="shared" si="796"/>
        <v>0.53894300731132394</v>
      </c>
      <c r="K1243" s="22">
        <f t="shared" si="797"/>
        <v>45</v>
      </c>
      <c r="L1243" s="8"/>
      <c r="M1243" s="11">
        <f t="shared" si="770"/>
        <v>15.786152324218293</v>
      </c>
      <c r="N1243" s="9">
        <f t="shared" si="771"/>
        <v>15.787112134306662</v>
      </c>
      <c r="O1243" s="10">
        <f t="shared" si="798"/>
        <v>9.5981008836965032E-4</v>
      </c>
      <c r="P1243" s="10">
        <f t="shared" si="782"/>
        <v>4.3721869178756194E-2</v>
      </c>
      <c r="Q1243" s="10">
        <f t="shared" si="783"/>
        <v>5.0113095185218949E-3</v>
      </c>
      <c r="R1243" s="10">
        <f t="shared" si="784"/>
        <v>5.0414955345289766E-3</v>
      </c>
      <c r="S1243" s="9"/>
      <c r="T1243" s="9">
        <f t="shared" si="772"/>
        <v>15.786936557030549</v>
      </c>
      <c r="U1243" s="10">
        <f t="shared" si="785"/>
        <v>7.8423281225603603E-4</v>
      </c>
      <c r="V1243" s="10">
        <f t="shared" si="786"/>
        <v>3.5793699457429759E-2</v>
      </c>
      <c r="W1243" s="10">
        <f t="shared" si="787"/>
        <v>4.5369832667522493E-3</v>
      </c>
      <c r="X1243" s="10">
        <f t="shared" si="788"/>
        <v>4.5616641394987181E-3</v>
      </c>
      <c r="Z1243" s="23">
        <f t="shared" si="773"/>
        <v>15.787117962826988</v>
      </c>
      <c r="AA1243" s="54">
        <f t="shared" si="774"/>
        <v>9.6563860869558482E-4</v>
      </c>
      <c r="AB1243" s="54">
        <f t="shared" si="775"/>
        <v>0.64087845114082642</v>
      </c>
      <c r="AC1243" s="54">
        <f t="shared" si="776"/>
        <v>0.78193164558181316</v>
      </c>
      <c r="AD1243" s="54">
        <f t="shared" si="799"/>
        <v>0.78193831484199317</v>
      </c>
      <c r="AG1243" s="23">
        <f t="shared" si="777"/>
        <v>15.786064269000271</v>
      </c>
      <c r="AH1243" s="54">
        <f t="shared" si="800"/>
        <v>-8.8055218022020654E-5</v>
      </c>
      <c r="AI1243" s="54">
        <f t="shared" si="801"/>
        <v>24.132717358371522</v>
      </c>
      <c r="AJ1243" s="54">
        <f t="shared" si="802"/>
        <v>0.20839676306121688</v>
      </c>
      <c r="AK1243" s="54">
        <f t="shared" si="803"/>
        <v>0.20839455526056402</v>
      </c>
      <c r="AM1243" s="23">
        <f t="shared" si="778"/>
        <v>15.786326232506182</v>
      </c>
      <c r="AN1243" s="54">
        <f t="shared" si="804"/>
        <v>1.7390828788954593E-4</v>
      </c>
      <c r="AO1243" s="54">
        <f t="shared" si="805"/>
        <v>4.8297441435898785</v>
      </c>
      <c r="AP1243" s="54">
        <f t="shared" si="806"/>
        <v>0.16488861755738055</v>
      </c>
      <c r="AQ1243" s="54">
        <f t="shared" si="807"/>
        <v>0.16489321747819397</v>
      </c>
      <c r="AS1243" s="23">
        <f t="shared" si="779"/>
        <v>15.786152324218293</v>
      </c>
      <c r="AT1243" s="54">
        <f t="shared" si="808"/>
        <v>0</v>
      </c>
      <c r="AU1243" s="54" t="e">
        <f t="shared" si="809"/>
        <v>#DIV/0!</v>
      </c>
      <c r="AV1243" s="54" t="e">
        <f t="shared" si="810"/>
        <v>#DIV/0!</v>
      </c>
      <c r="AW1243" s="54" t="e">
        <f t="shared" si="811"/>
        <v>#DIV/0!</v>
      </c>
      <c r="AY1243" s="1" t="e">
        <f t="shared" si="789"/>
        <v>#N/A</v>
      </c>
      <c r="AZ1243" s="1" t="e">
        <f t="shared" si="790"/>
        <v>#N/A</v>
      </c>
    </row>
    <row r="1244" spans="1:52" hidden="1" x14ac:dyDescent="0.25">
      <c r="A1244" s="3"/>
      <c r="B1244" s="4"/>
      <c r="C1244" s="4">
        <f t="shared" si="791"/>
        <v>17.773060272632289</v>
      </c>
      <c r="D1244" s="22">
        <f t="shared" si="780"/>
        <v>403.57316935658264</v>
      </c>
      <c r="E1244" s="54">
        <f t="shared" si="792"/>
        <v>1.8313285089482338</v>
      </c>
      <c r="F1244" s="54">
        <f t="shared" si="793"/>
        <v>2.0228627621950706</v>
      </c>
      <c r="G1244" s="54">
        <f t="shared" si="781"/>
        <v>0.96116824139833013</v>
      </c>
      <c r="H1244" s="24">
        <f t="shared" si="794"/>
        <v>19.26208890455775</v>
      </c>
      <c r="I1244" s="23">
        <f t="shared" si="795"/>
        <v>0.13631680765528031</v>
      </c>
      <c r="J1244" s="23">
        <f t="shared" si="796"/>
        <v>0.53897901507544543</v>
      </c>
      <c r="K1244" s="22">
        <f t="shared" si="797"/>
        <v>45</v>
      </c>
      <c r="L1244" s="8"/>
      <c r="M1244" s="11">
        <f t="shared" si="770"/>
        <v>15.78894792128165</v>
      </c>
      <c r="N1244" s="9">
        <f t="shared" si="771"/>
        <v>15.789891496820243</v>
      </c>
      <c r="O1244" s="10">
        <f t="shared" si="798"/>
        <v>9.4357553859225618E-4</v>
      </c>
      <c r="P1244" s="10">
        <f t="shared" si="782"/>
        <v>4.2660027842751948E-2</v>
      </c>
      <c r="Q1244" s="10">
        <f t="shared" si="783"/>
        <v>4.9480513565856006E-3</v>
      </c>
      <c r="R1244" s="10">
        <f t="shared" si="784"/>
        <v>4.9777237173594347E-3</v>
      </c>
      <c r="S1244" s="9"/>
      <c r="T1244" s="9">
        <f t="shared" si="772"/>
        <v>15.789720680217604</v>
      </c>
      <c r="U1244" s="10">
        <f t="shared" si="785"/>
        <v>7.7275893595363243E-4</v>
      </c>
      <c r="V1244" s="10">
        <f t="shared" si="786"/>
        <v>3.5005530584211832E-2</v>
      </c>
      <c r="W1244" s="10">
        <f t="shared" si="787"/>
        <v>4.4848703436558505E-3</v>
      </c>
      <c r="X1244" s="10">
        <f t="shared" si="788"/>
        <v>4.5091872443399073E-3</v>
      </c>
      <c r="Z1244" s="23">
        <f t="shared" si="773"/>
        <v>15.789921189975715</v>
      </c>
      <c r="AA1244" s="54">
        <f t="shared" si="774"/>
        <v>9.7326869406444416E-4</v>
      </c>
      <c r="AB1244" s="54">
        <f t="shared" si="775"/>
        <v>0.64109863553040458</v>
      </c>
      <c r="AC1244" s="54">
        <f t="shared" si="776"/>
        <v>0.78212297461140212</v>
      </c>
      <c r="AD1244" s="54">
        <f t="shared" si="799"/>
        <v>0.78212968948490791</v>
      </c>
      <c r="AG1244" s="23">
        <f t="shared" si="777"/>
        <v>15.78885921427708</v>
      </c>
      <c r="AH1244" s="54">
        <f t="shared" si="800"/>
        <v>-8.8707004570309778E-5</v>
      </c>
      <c r="AI1244" s="54">
        <f t="shared" si="801"/>
        <v>24.129042869207158</v>
      </c>
      <c r="AJ1244" s="54">
        <f t="shared" si="802"/>
        <v>0.20832256285260639</v>
      </c>
      <c r="AK1244" s="54">
        <f t="shared" si="803"/>
        <v>0.20832033889718551</v>
      </c>
      <c r="AM1244" s="23">
        <f t="shared" si="778"/>
        <v>15.789123152438824</v>
      </c>
      <c r="AN1244" s="54">
        <f t="shared" si="804"/>
        <v>1.7523115717388293E-4</v>
      </c>
      <c r="AO1244" s="54">
        <f t="shared" si="805"/>
        <v>4.8299899247178404</v>
      </c>
      <c r="AP1244" s="54">
        <f t="shared" si="806"/>
        <v>0.16487882697616935</v>
      </c>
      <c r="AQ1244" s="54">
        <f t="shared" si="807"/>
        <v>0.16488346112526303</v>
      </c>
      <c r="AS1244" s="23">
        <f t="shared" si="779"/>
        <v>15.78894792128165</v>
      </c>
      <c r="AT1244" s="54">
        <f t="shared" si="808"/>
        <v>0</v>
      </c>
      <c r="AU1244" s="54" t="e">
        <f t="shared" si="809"/>
        <v>#DIV/0!</v>
      </c>
      <c r="AV1244" s="54" t="e">
        <f t="shared" si="810"/>
        <v>#DIV/0!</v>
      </c>
      <c r="AW1244" s="54" t="e">
        <f t="shared" si="811"/>
        <v>#DIV/0!</v>
      </c>
      <c r="AY1244" s="1" t="e">
        <f t="shared" si="789"/>
        <v>#N/A</v>
      </c>
      <c r="AZ1244" s="1" t="e">
        <f t="shared" si="790"/>
        <v>#N/A</v>
      </c>
    </row>
    <row r="1245" spans="1:52" hidden="1" x14ac:dyDescent="0.25">
      <c r="A1245" s="3"/>
      <c r="B1245" s="4"/>
      <c r="C1245" s="4">
        <f t="shared" si="791"/>
        <v>17.99436692395637</v>
      </c>
      <c r="D1245" s="22">
        <f t="shared" si="780"/>
        <v>403.75745988164243</v>
      </c>
      <c r="E1245" s="54">
        <f t="shared" si="792"/>
        <v>1.8534470022148193</v>
      </c>
      <c r="F1245" s="54">
        <f t="shared" si="793"/>
        <v>2.0449381006646483</v>
      </c>
      <c r="G1245" s="54">
        <f t="shared" si="781"/>
        <v>0.97224473528595501</v>
      </c>
      <c r="H1245" s="24">
        <f t="shared" si="794"/>
        <v>19.263607030849283</v>
      </c>
      <c r="I1245" s="23">
        <f t="shared" si="795"/>
        <v>0.13631313129708197</v>
      </c>
      <c r="J1245" s="23">
        <f t="shared" si="796"/>
        <v>0.5390152948938105</v>
      </c>
      <c r="K1245" s="22">
        <f t="shared" si="797"/>
        <v>45</v>
      </c>
      <c r="L1245" s="8"/>
      <c r="M1245" s="11">
        <f t="shared" si="770"/>
        <v>15.791724117744037</v>
      </c>
      <c r="N1245" s="9">
        <f t="shared" si="771"/>
        <v>15.792651811356796</v>
      </c>
      <c r="O1245" s="10">
        <f t="shared" si="798"/>
        <v>9.2769361275912843E-4</v>
      </c>
      <c r="P1245" s="10">
        <f t="shared" si="782"/>
        <v>4.1628996976916542E-2</v>
      </c>
      <c r="Q1245" s="10">
        <f t="shared" si="783"/>
        <v>4.8859224665266125E-3</v>
      </c>
      <c r="R1245" s="10">
        <f t="shared" si="784"/>
        <v>4.9150923668838378E-3</v>
      </c>
      <c r="S1245" s="9"/>
      <c r="T1245" s="9">
        <f t="shared" si="772"/>
        <v>15.792485607820078</v>
      </c>
      <c r="U1245" s="10">
        <f t="shared" si="785"/>
        <v>7.614900760408716E-4</v>
      </c>
      <c r="V1245" s="10">
        <f t="shared" si="786"/>
        <v>3.4237638046121399E-2</v>
      </c>
      <c r="W1245" s="10">
        <f t="shared" si="787"/>
        <v>4.4335786260734887E-3</v>
      </c>
      <c r="X1245" s="10">
        <f t="shared" si="788"/>
        <v>4.457538100644096E-3</v>
      </c>
      <c r="Z1245" s="23">
        <f t="shared" si="773"/>
        <v>15.792705034725046</v>
      </c>
      <c r="AA1245" s="54">
        <f t="shared" si="774"/>
        <v>9.8091698100866154E-4</v>
      </c>
      <c r="AB1245" s="54">
        <f t="shared" si="775"/>
        <v>0.64131481225104192</v>
      </c>
      <c r="AC1245" s="54">
        <f t="shared" si="776"/>
        <v>0.78231081255944723</v>
      </c>
      <c r="AD1245" s="54">
        <f t="shared" si="799"/>
        <v>0.782317573163267</v>
      </c>
      <c r="AG1245" s="23">
        <f t="shared" si="777"/>
        <v>15.79163475685451</v>
      </c>
      <c r="AH1245" s="54">
        <f t="shared" si="800"/>
        <v>-8.9360889527156928E-5</v>
      </c>
      <c r="AI1245" s="54">
        <f t="shared" si="801"/>
        <v>24.125514478113899</v>
      </c>
      <c r="AJ1245" s="54">
        <f t="shared" si="802"/>
        <v>0.20824986544500224</v>
      </c>
      <c r="AK1245" s="54">
        <f t="shared" si="803"/>
        <v>0.20824762528076837</v>
      </c>
      <c r="AM1245" s="23">
        <f t="shared" si="778"/>
        <v>15.791900675904301</v>
      </c>
      <c r="AN1245" s="54">
        <f t="shared" si="804"/>
        <v>1.7655816026440618E-4</v>
      </c>
      <c r="AO1245" s="54">
        <f t="shared" si="805"/>
        <v>4.8302500127382197</v>
      </c>
      <c r="AP1245" s="54">
        <f t="shared" si="806"/>
        <v>0.16486981507620613</v>
      </c>
      <c r="AQ1245" s="54">
        <f t="shared" si="807"/>
        <v>0.1648744835425722</v>
      </c>
      <c r="AS1245" s="23">
        <f t="shared" si="779"/>
        <v>15.791724117744037</v>
      </c>
      <c r="AT1245" s="54">
        <f t="shared" si="808"/>
        <v>0</v>
      </c>
      <c r="AU1245" s="54" t="e">
        <f t="shared" si="809"/>
        <v>#DIV/0!</v>
      </c>
      <c r="AV1245" s="54" t="e">
        <f t="shared" si="810"/>
        <v>#DIV/0!</v>
      </c>
      <c r="AW1245" s="54" t="e">
        <f t="shared" si="811"/>
        <v>#DIV/0!</v>
      </c>
      <c r="AY1245" s="1" t="e">
        <f t="shared" si="789"/>
        <v>#N/A</v>
      </c>
      <c r="AZ1245" s="1" t="e">
        <f t="shared" si="790"/>
        <v>#N/A</v>
      </c>
    </row>
    <row r="1246" spans="1:52" hidden="1" x14ac:dyDescent="0.25">
      <c r="A1246" s="3"/>
      <c r="B1246" s="4"/>
      <c r="C1246" s="4">
        <f t="shared" si="791"/>
        <v>18.21733749553718</v>
      </c>
      <c r="D1246" s="22">
        <f t="shared" si="780"/>
        <v>403.93896757953178</v>
      </c>
      <c r="E1246" s="54">
        <f t="shared" si="792"/>
        <v>1.8757317959914634</v>
      </c>
      <c r="F1246" s="54">
        <f t="shared" si="793"/>
        <v>2.0671794151798339</v>
      </c>
      <c r="G1246" s="54">
        <f t="shared" si="781"/>
        <v>0.98340387328174061</v>
      </c>
      <c r="H1246" s="24">
        <f t="shared" si="794"/>
        <v>19.265136571353057</v>
      </c>
      <c r="I1246" s="23">
        <f t="shared" si="795"/>
        <v>0.13630942729774931</v>
      </c>
      <c r="J1246" s="23">
        <f t="shared" si="796"/>
        <v>0.53905184748628476</v>
      </c>
      <c r="K1246" s="22">
        <f t="shared" si="797"/>
        <v>45</v>
      </c>
      <c r="L1246" s="8"/>
      <c r="M1246" s="11">
        <f t="shared" si="770"/>
        <v>15.794481491192082</v>
      </c>
      <c r="N1246" s="9">
        <f t="shared" si="771"/>
        <v>15.795393646234757</v>
      </c>
      <c r="O1246" s="10">
        <f t="shared" si="798"/>
        <v>9.1215504267516678E-4</v>
      </c>
      <c r="P1246" s="10">
        <f t="shared" si="782"/>
        <v>4.062774134716577E-2</v>
      </c>
      <c r="Q1246" s="10">
        <f t="shared" si="783"/>
        <v>4.8248969924522805E-3</v>
      </c>
      <c r="R1246" s="10">
        <f t="shared" si="784"/>
        <v>4.8535753321297514E-3</v>
      </c>
      <c r="S1246" s="9"/>
      <c r="T1246" s="9">
        <f t="shared" si="772"/>
        <v>15.795231913275224</v>
      </c>
      <c r="U1246" s="10">
        <f t="shared" si="785"/>
        <v>7.5042208314179959E-4</v>
      </c>
      <c r="V1246" s="10">
        <f t="shared" si="786"/>
        <v>3.3489432583360242E-2</v>
      </c>
      <c r="W1246" s="10">
        <f t="shared" si="787"/>
        <v>4.3830920122943581E-3</v>
      </c>
      <c r="X1246" s="10">
        <f t="shared" si="788"/>
        <v>4.4067004729424685E-3</v>
      </c>
      <c r="Z1246" s="23">
        <f t="shared" si="773"/>
        <v>15.795470074621099</v>
      </c>
      <c r="AA1246" s="54">
        <f t="shared" si="774"/>
        <v>9.8858342901664287E-4</v>
      </c>
      <c r="AB1246" s="54">
        <f t="shared" si="775"/>
        <v>0.64152705917805275</v>
      </c>
      <c r="AC1246" s="54">
        <f t="shared" si="776"/>
        <v>0.78249522886685685</v>
      </c>
      <c r="AD1246" s="54">
        <f t="shared" si="799"/>
        <v>0.78250203534929685</v>
      </c>
      <c r="AG1246" s="23">
        <f t="shared" si="777"/>
        <v>15.794391474319417</v>
      </c>
      <c r="AH1246" s="54">
        <f t="shared" si="800"/>
        <v>-9.001687266518843E-5</v>
      </c>
      <c r="AI1246" s="54">
        <f t="shared" si="801"/>
        <v>24.122130129323917</v>
      </c>
      <c r="AJ1246" s="54">
        <f t="shared" si="802"/>
        <v>0.20817864422859003</v>
      </c>
      <c r="AK1246" s="54">
        <f t="shared" si="803"/>
        <v>0.20817638781081918</v>
      </c>
      <c r="AM1246" s="23">
        <f t="shared" si="778"/>
        <v>15.794659380490575</v>
      </c>
      <c r="AN1246" s="54">
        <f t="shared" si="804"/>
        <v>1.7788929849338331E-4</v>
      </c>
      <c r="AO1246" s="54">
        <f t="shared" si="805"/>
        <v>4.830524319869772</v>
      </c>
      <c r="AP1246" s="54">
        <f t="shared" si="806"/>
        <v>0.1648615727211632</v>
      </c>
      <c r="AQ1246" s="54">
        <f t="shared" si="807"/>
        <v>0.16486627560951478</v>
      </c>
      <c r="AS1246" s="23">
        <f t="shared" si="779"/>
        <v>15.794481491192082</v>
      </c>
      <c r="AT1246" s="54">
        <f t="shared" si="808"/>
        <v>0</v>
      </c>
      <c r="AU1246" s="54" t="e">
        <f t="shared" si="809"/>
        <v>#DIV/0!</v>
      </c>
      <c r="AV1246" s="54" t="e">
        <f t="shared" si="810"/>
        <v>#DIV/0!</v>
      </c>
      <c r="AW1246" s="54" t="e">
        <f t="shared" si="811"/>
        <v>#DIV/0!</v>
      </c>
      <c r="AY1246" s="1" t="e">
        <f t="shared" si="789"/>
        <v>#N/A</v>
      </c>
      <c r="AZ1246" s="1" t="e">
        <f t="shared" si="790"/>
        <v>#N/A</v>
      </c>
    </row>
    <row r="1247" spans="1:52" hidden="1" x14ac:dyDescent="0.25">
      <c r="A1247" s="3"/>
      <c r="B1247" s="4"/>
      <c r="C1247" s="4">
        <f t="shared" si="791"/>
        <v>18.441976368820512</v>
      </c>
      <c r="D1247" s="22">
        <f t="shared" si="780"/>
        <v>404.11774392073329</v>
      </c>
      <c r="E1247" s="54">
        <f t="shared" si="792"/>
        <v>1.8981833281817657</v>
      </c>
      <c r="F1247" s="54">
        <f t="shared" si="793"/>
        <v>2.089587142789846</v>
      </c>
      <c r="G1247" s="54">
        <f t="shared" si="781"/>
        <v>0.99464588197831927</v>
      </c>
      <c r="H1247" s="24">
        <f t="shared" si="794"/>
        <v>19.266677556125053</v>
      </c>
      <c r="I1247" s="23">
        <f t="shared" si="795"/>
        <v>0.13630569558449751</v>
      </c>
      <c r="J1247" s="23">
        <f t="shared" si="796"/>
        <v>0.53908867357113888</v>
      </c>
      <c r="K1247" s="22">
        <f t="shared" si="797"/>
        <v>45</v>
      </c>
      <c r="L1247" s="8"/>
      <c r="M1247" s="11">
        <f t="shared" si="770"/>
        <v>15.797220605767757</v>
      </c>
      <c r="N1247" s="9">
        <f t="shared" si="771"/>
        <v>15.798117556612095</v>
      </c>
      <c r="O1247" s="10">
        <f t="shared" si="798"/>
        <v>8.9695084433749628E-4</v>
      </c>
      <c r="P1247" s="10">
        <f t="shared" si="782"/>
        <v>3.9655265124001617E-2</v>
      </c>
      <c r="Q1247" s="10">
        <f t="shared" si="783"/>
        <v>4.7649497979109449E-3</v>
      </c>
      <c r="R1247" s="10">
        <f t="shared" si="784"/>
        <v>4.793147190446225E-3</v>
      </c>
      <c r="S1247" s="9"/>
      <c r="T1247" s="9">
        <f t="shared" si="772"/>
        <v>15.79796015666467</v>
      </c>
      <c r="U1247" s="10">
        <f t="shared" si="785"/>
        <v>7.3955089691324361E-4</v>
      </c>
      <c r="V1247" s="10">
        <f t="shared" si="786"/>
        <v>3.2760343805457157E-2</v>
      </c>
      <c r="W1247" s="10">
        <f t="shared" si="787"/>
        <v>4.3333947735251788E-3</v>
      </c>
      <c r="X1247" s="10">
        <f t="shared" si="788"/>
        <v>4.3566585015960575E-3</v>
      </c>
      <c r="Z1247" s="23">
        <f t="shared" si="773"/>
        <v>15.798216873765506</v>
      </c>
      <c r="AA1247" s="54">
        <f t="shared" si="774"/>
        <v>9.9626799774910069E-4</v>
      </c>
      <c r="AB1247" s="54">
        <f t="shared" si="775"/>
        <v>0.64173545230541318</v>
      </c>
      <c r="AC1247" s="54">
        <f t="shared" si="776"/>
        <v>0.78267629125772753</v>
      </c>
      <c r="AD1247" s="54">
        <f t="shared" si="799"/>
        <v>0.78268314374728332</v>
      </c>
      <c r="AG1247" s="23">
        <f t="shared" si="777"/>
        <v>15.79712993081392</v>
      </c>
      <c r="AH1247" s="54">
        <f t="shared" si="800"/>
        <v>-9.0674953836966665E-5</v>
      </c>
      <c r="AI1247" s="54">
        <f t="shared" si="801"/>
        <v>24.118887824064849</v>
      </c>
      <c r="AJ1247" s="54">
        <f t="shared" si="802"/>
        <v>0.2081088733028964</v>
      </c>
      <c r="AK1247" s="54">
        <f t="shared" si="803"/>
        <v>0.20810660058911692</v>
      </c>
      <c r="AM1247" s="23">
        <f t="shared" si="778"/>
        <v>15.797399830340987</v>
      </c>
      <c r="AN1247" s="54">
        <f t="shared" si="804"/>
        <v>1.7922457323038543E-4</v>
      </c>
      <c r="AO1247" s="54">
        <f t="shared" si="805"/>
        <v>4.8308127588847833</v>
      </c>
      <c r="AP1247" s="54">
        <f t="shared" si="806"/>
        <v>0.16485409094729572</v>
      </c>
      <c r="AQ1247" s="54">
        <f t="shared" si="807"/>
        <v>0.16485882835551824</v>
      </c>
      <c r="AS1247" s="23">
        <f t="shared" si="779"/>
        <v>15.797220605767757</v>
      </c>
      <c r="AT1247" s="54">
        <f t="shared" si="808"/>
        <v>0</v>
      </c>
      <c r="AU1247" s="54" t="e">
        <f t="shared" si="809"/>
        <v>#DIV/0!</v>
      </c>
      <c r="AV1247" s="54" t="e">
        <f t="shared" si="810"/>
        <v>#DIV/0!</v>
      </c>
      <c r="AW1247" s="54" t="e">
        <f t="shared" si="811"/>
        <v>#DIV/0!</v>
      </c>
      <c r="AY1247" s="1" t="e">
        <f t="shared" si="789"/>
        <v>#N/A</v>
      </c>
      <c r="AZ1247" s="1" t="e">
        <f t="shared" si="790"/>
        <v>#N/A</v>
      </c>
    </row>
    <row r="1248" spans="1:52" hidden="1" x14ac:dyDescent="0.25">
      <c r="A1248" s="3"/>
      <c r="B1248" s="4"/>
      <c r="C1248" s="4">
        <f t="shared" si="791"/>
        <v>18.668287915590536</v>
      </c>
      <c r="D1248" s="22">
        <f t="shared" si="780"/>
        <v>404.29383927399351</v>
      </c>
      <c r="E1248" s="54">
        <f t="shared" si="792"/>
        <v>1.9208020357236959</v>
      </c>
      <c r="F1248" s="54">
        <f t="shared" si="793"/>
        <v>2.1121617195801559</v>
      </c>
      <c r="G1248" s="54">
        <f t="shared" si="781"/>
        <v>1.0059709873196119</v>
      </c>
      <c r="H1248" s="24">
        <f t="shared" si="794"/>
        <v>19.26823001515497</v>
      </c>
      <c r="I1248" s="23">
        <f t="shared" si="795"/>
        <v>0.13630193608470223</v>
      </c>
      <c r="J1248" s="23">
        <f t="shared" si="796"/>
        <v>0.53912577386505955</v>
      </c>
      <c r="K1248" s="22">
        <f t="shared" si="797"/>
        <v>45</v>
      </c>
      <c r="L1248" s="8"/>
      <c r="M1248" s="11">
        <f t="shared" si="770"/>
        <v>15.799942012541251</v>
      </c>
      <c r="N1248" s="9">
        <f t="shared" si="771"/>
        <v>15.800824084849348</v>
      </c>
      <c r="O1248" s="10">
        <f t="shared" si="798"/>
        <v>8.8207230809622672E-4</v>
      </c>
      <c r="P1248" s="10">
        <f t="shared" si="782"/>
        <v>3.8710610214221515E-2</v>
      </c>
      <c r="Q1248" s="10">
        <f t="shared" si="783"/>
        <v>4.706056442774496E-3</v>
      </c>
      <c r="R1248" s="10">
        <f t="shared" si="784"/>
        <v>4.7337832243740056E-3</v>
      </c>
      <c r="S1248" s="9"/>
      <c r="T1248" s="9">
        <f t="shared" si="772"/>
        <v>15.800670885085491</v>
      </c>
      <c r="U1248" s="10">
        <f t="shared" si="785"/>
        <v>7.2887254424003345E-4</v>
      </c>
      <c r="V1248" s="10">
        <f t="shared" si="786"/>
        <v>3.2049819540480064E-2</v>
      </c>
      <c r="W1248" s="10">
        <f t="shared" si="787"/>
        <v>4.2844715442070238E-3</v>
      </c>
      <c r="X1248" s="10">
        <f t="shared" si="788"/>
        <v>4.3073966930790774E-3</v>
      </c>
      <c r="Z1248" s="23">
        <f t="shared" si="773"/>
        <v>15.800945983188313</v>
      </c>
      <c r="AA1248" s="54">
        <f t="shared" si="774"/>
        <v>1.0039706470621468E-3</v>
      </c>
      <c r="AB1248" s="54">
        <f t="shared" si="775"/>
        <v>0.64194006580988971</v>
      </c>
      <c r="AC1248" s="54">
        <f t="shared" si="776"/>
        <v>0.78285406580294425</v>
      </c>
      <c r="AD1248" s="54">
        <f t="shared" si="799"/>
        <v>0.78286096443482345</v>
      </c>
      <c r="AG1248" s="23">
        <f t="shared" si="777"/>
        <v>15.79985067740836</v>
      </c>
      <c r="AH1248" s="54">
        <f t="shared" si="800"/>
        <v>-9.1335132891501303E-5</v>
      </c>
      <c r="AI1248" s="54">
        <f t="shared" si="801"/>
        <v>24.115785597940327</v>
      </c>
      <c r="AJ1248" s="54">
        <f t="shared" si="802"/>
        <v>0.20804052727495814</v>
      </c>
      <c r="AK1248" s="54">
        <f t="shared" si="803"/>
        <v>0.20803823820024839</v>
      </c>
      <c r="AM1248" s="23">
        <f t="shared" si="778"/>
        <v>15.800122576527176</v>
      </c>
      <c r="AN1248" s="54">
        <f t="shared" si="804"/>
        <v>1.8056398592491973E-4</v>
      </c>
      <c r="AO1248" s="54">
        <f t="shared" si="805"/>
        <v>4.8311152442231364</v>
      </c>
      <c r="AP1248" s="54">
        <f t="shared" si="806"/>
        <v>0.16484736099700192</v>
      </c>
      <c r="AQ1248" s="54">
        <f t="shared" si="807"/>
        <v>0.16485213302843596</v>
      </c>
      <c r="AS1248" s="23">
        <f t="shared" si="779"/>
        <v>15.799942012541251</v>
      </c>
      <c r="AT1248" s="54">
        <f t="shared" si="808"/>
        <v>0</v>
      </c>
      <c r="AU1248" s="54" t="e">
        <f t="shared" si="809"/>
        <v>#DIV/0!</v>
      </c>
      <c r="AV1248" s="54" t="e">
        <f t="shared" si="810"/>
        <v>#DIV/0!</v>
      </c>
      <c r="AW1248" s="54" t="e">
        <f t="shared" si="811"/>
        <v>#DIV/0!</v>
      </c>
      <c r="AY1248" s="1" t="e">
        <f t="shared" si="789"/>
        <v>#N/A</v>
      </c>
      <c r="AZ1248" s="1" t="e">
        <f t="shared" si="790"/>
        <v>#N/A</v>
      </c>
    </row>
    <row r="1249" spans="1:52" hidden="1" x14ac:dyDescent="0.25">
      <c r="A1249" s="3"/>
      <c r="B1249" s="4"/>
      <c r="C1249" s="4">
        <f t="shared" si="791"/>
        <v>18.896276498037409</v>
      </c>
      <c r="D1249" s="22">
        <f t="shared" si="780"/>
        <v>404.46730293244553</v>
      </c>
      <c r="E1249" s="54">
        <f t="shared" si="792"/>
        <v>1.9435883545963488</v>
      </c>
      <c r="F1249" s="54">
        <f t="shared" si="793"/>
        <v>2.1349035806792314</v>
      </c>
      <c r="G1249" s="54">
        <f t="shared" si="781"/>
        <v>1.0173794146080199</v>
      </c>
      <c r="H1249" s="24">
        <f t="shared" si="794"/>
        <v>19.2697939783667</v>
      </c>
      <c r="I1249" s="23">
        <f t="shared" si="795"/>
        <v>0.13629814872589857</v>
      </c>
      <c r="J1249" s="23">
        <f t="shared" si="796"/>
        <v>0.53916314908316076</v>
      </c>
      <c r="K1249" s="22">
        <f t="shared" si="797"/>
        <v>45</v>
      </c>
      <c r="L1249" s="8"/>
      <c r="M1249" s="11">
        <f t="shared" si="770"/>
        <v>15.802646249872257</v>
      </c>
      <c r="N1249" s="9">
        <f t="shared" si="771"/>
        <v>15.803513760861323</v>
      </c>
      <c r="O1249" s="10">
        <f t="shared" si="798"/>
        <v>8.6751098906567847E-4</v>
      </c>
      <c r="P1249" s="10">
        <f t="shared" si="782"/>
        <v>3.7792854664595511E-2</v>
      </c>
      <c r="Q1249" s="10">
        <f t="shared" si="783"/>
        <v>4.6481931602850319E-3</v>
      </c>
      <c r="R1249" s="10">
        <f t="shared" si="784"/>
        <v>4.6754593983229223E-3</v>
      </c>
      <c r="S1249" s="9"/>
      <c r="T1249" s="9">
        <f t="shared" si="772"/>
        <v>15.803364633009622</v>
      </c>
      <c r="U1249" s="10">
        <f t="shared" si="785"/>
        <v>7.1838313736449777E-4</v>
      </c>
      <c r="V1249" s="10">
        <f t="shared" si="786"/>
        <v>3.1357325204016628E-2</v>
      </c>
      <c r="W1249" s="10">
        <f t="shared" si="787"/>
        <v>4.236307312081947E-3</v>
      </c>
      <c r="X1249" s="10">
        <f t="shared" si="788"/>
        <v>4.2588999098770947E-3</v>
      </c>
      <c r="Z1249" s="23">
        <f t="shared" si="773"/>
        <v>15.803657941209167</v>
      </c>
      <c r="AA1249" s="54">
        <f t="shared" si="774"/>
        <v>1.0116913369095926E-3</v>
      </c>
      <c r="AB1249" s="54">
        <f t="shared" si="775"/>
        <v>0.64214097205077358</v>
      </c>
      <c r="AC1249" s="54">
        <f t="shared" si="776"/>
        <v>0.78302861690563774</v>
      </c>
      <c r="AD1249" s="54">
        <f t="shared" si="799"/>
        <v>0.78303556181620171</v>
      </c>
      <c r="AG1249" s="23">
        <f t="shared" si="777"/>
        <v>15.802554252462528</v>
      </c>
      <c r="AH1249" s="54">
        <f t="shared" si="800"/>
        <v>-9.199740972931636E-5</v>
      </c>
      <c r="AI1249" s="54">
        <f t="shared" si="801"/>
        <v>24.112821532794012</v>
      </c>
      <c r="AJ1249" s="54">
        <f t="shared" si="802"/>
        <v>0.20797358135536159</v>
      </c>
      <c r="AK1249" s="54">
        <f t="shared" si="803"/>
        <v>0.20797127588498662</v>
      </c>
      <c r="AM1249" s="23">
        <f t="shared" si="778"/>
        <v>15.802828157410319</v>
      </c>
      <c r="AN1249" s="54">
        <f t="shared" si="804"/>
        <v>1.8190753806202054E-4</v>
      </c>
      <c r="AO1249" s="54">
        <f t="shared" si="805"/>
        <v>4.831431690830799</v>
      </c>
      <c r="AP1249" s="54">
        <f t="shared" si="806"/>
        <v>0.16484137427486684</v>
      </c>
      <c r="AQ1249" s="54">
        <f t="shared" si="807"/>
        <v>0.16484618102609633</v>
      </c>
      <c r="AS1249" s="23">
        <f t="shared" si="779"/>
        <v>15.802646249872257</v>
      </c>
      <c r="AT1249" s="54">
        <f t="shared" si="808"/>
        <v>0</v>
      </c>
      <c r="AU1249" s="54" t="e">
        <f t="shared" si="809"/>
        <v>#DIV/0!</v>
      </c>
      <c r="AV1249" s="54" t="e">
        <f t="shared" si="810"/>
        <v>#DIV/0!</v>
      </c>
      <c r="AW1249" s="54" t="e">
        <f t="shared" si="811"/>
        <v>#DIV/0!</v>
      </c>
      <c r="AY1249" s="1" t="e">
        <f t="shared" si="789"/>
        <v>#N/A</v>
      </c>
      <c r="AZ1249" s="1" t="e">
        <f t="shared" si="790"/>
        <v>#N/A</v>
      </c>
    </row>
    <row r="1250" spans="1:52" hidden="1" x14ac:dyDescent="0.25">
      <c r="A1250" s="3"/>
      <c r="B1250" s="4"/>
      <c r="C1250" s="4">
        <f t="shared" si="791"/>
        <v>19.125946468824054</v>
      </c>
      <c r="D1250" s="22">
        <f t="shared" si="780"/>
        <v>404.63818313907427</v>
      </c>
      <c r="E1250" s="54">
        <f t="shared" si="792"/>
        <v>1.9665427198266199</v>
      </c>
      <c r="F1250" s="54">
        <f t="shared" si="793"/>
        <v>2.1578131602651993</v>
      </c>
      <c r="G1250" s="54">
        <f t="shared" si="781"/>
        <v>1.0288713885114902</v>
      </c>
      <c r="H1250" s="24">
        <f t="shared" si="794"/>
        <v>19.271369475618773</v>
      </c>
      <c r="I1250" s="23">
        <f t="shared" si="795"/>
        <v>0.13629433343577982</v>
      </c>
      <c r="J1250" s="23">
        <f t="shared" si="796"/>
        <v>0.5392007999389945</v>
      </c>
      <c r="K1250" s="22">
        <f t="shared" si="797"/>
        <v>45</v>
      </c>
      <c r="L1250" s="8"/>
      <c r="M1250" s="11">
        <f t="shared" si="770"/>
        <v>15.805333843759868</v>
      </c>
      <c r="N1250" s="9">
        <f t="shared" si="771"/>
        <v>15.806187102457882</v>
      </c>
      <c r="O1250" s="10">
        <f t="shared" si="798"/>
        <v>8.5325869801344822E-4</v>
      </c>
      <c r="P1250" s="10">
        <f t="shared" si="782"/>
        <v>3.6901111144394497E-2</v>
      </c>
      <c r="Q1250" s="10">
        <f t="shared" si="783"/>
        <v>4.5913368355185039E-3</v>
      </c>
      <c r="R1250" s="10">
        <f t="shared" si="784"/>
        <v>4.6181523366034009E-3</v>
      </c>
      <c r="S1250" s="9"/>
      <c r="T1250" s="9">
        <f t="shared" si="772"/>
        <v>15.806041922632044</v>
      </c>
      <c r="U1250" s="10">
        <f t="shared" si="785"/>
        <v>7.0807887217583243E-4</v>
      </c>
      <c r="V1250" s="10">
        <f t="shared" si="786"/>
        <v>3.0682343196959672E-2</v>
      </c>
      <c r="W1250" s="10">
        <f t="shared" si="787"/>
        <v>4.1888874093167095E-3</v>
      </c>
      <c r="X1250" s="10">
        <f t="shared" si="788"/>
        <v>4.211153361764408E-3</v>
      </c>
      <c r="Z1250" s="23">
        <f t="shared" si="773"/>
        <v>15.8063532737873</v>
      </c>
      <c r="AA1250" s="54">
        <f t="shared" si="774"/>
        <v>1.0194300274317669E-3</v>
      </c>
      <c r="AB1250" s="54">
        <f t="shared" si="775"/>
        <v>0.64233824166619402</v>
      </c>
      <c r="AC1250" s="54">
        <f t="shared" si="776"/>
        <v>0.7832000074048292</v>
      </c>
      <c r="AD1250" s="54">
        <f t="shared" si="799"/>
        <v>0.78320699871448474</v>
      </c>
      <c r="AG1250" s="23">
        <f t="shared" si="777"/>
        <v>15.805241181975585</v>
      </c>
      <c r="AH1250" s="54">
        <f t="shared" si="800"/>
        <v>-9.2661784282910276E-5</v>
      </c>
      <c r="AI1250" s="54">
        <f t="shared" si="801"/>
        <v>24.109993752288503</v>
      </c>
      <c r="AJ1250" s="54">
        <f t="shared" si="802"/>
        <v>0.20790801131393696</v>
      </c>
      <c r="AK1250" s="54">
        <f t="shared" si="803"/>
        <v>0.20790568939093598</v>
      </c>
      <c r="AM1250" s="23">
        <f t="shared" si="778"/>
        <v>15.80551709899105</v>
      </c>
      <c r="AN1250" s="54">
        <f t="shared" si="804"/>
        <v>1.8325523118178921E-4</v>
      </c>
      <c r="AO1250" s="54">
        <f t="shared" si="805"/>
        <v>4.831762014649752</v>
      </c>
      <c r="AP1250" s="54">
        <f t="shared" si="806"/>
        <v>0.1648361223602115</v>
      </c>
      <c r="AQ1250" s="54">
        <f t="shared" si="807"/>
        <v>0.16484096392942432</v>
      </c>
      <c r="AS1250" s="23">
        <f t="shared" si="779"/>
        <v>15.805333843759868</v>
      </c>
      <c r="AT1250" s="54">
        <f t="shared" si="808"/>
        <v>0</v>
      </c>
      <c r="AU1250" s="54" t="e">
        <f t="shared" si="809"/>
        <v>#DIV/0!</v>
      </c>
      <c r="AV1250" s="54" t="e">
        <f t="shared" si="810"/>
        <v>#DIV/0!</v>
      </c>
      <c r="AW1250" s="54" t="e">
        <f t="shared" si="811"/>
        <v>#DIV/0!</v>
      </c>
      <c r="AY1250" s="1" t="e">
        <f t="shared" si="789"/>
        <v>#N/A</v>
      </c>
      <c r="AZ1250" s="1" t="e">
        <f t="shared" si="790"/>
        <v>#N/A</v>
      </c>
    </row>
    <row r="1251" spans="1:52" hidden="1" x14ac:dyDescent="0.25">
      <c r="A1251" s="3"/>
      <c r="B1251" s="4"/>
      <c r="C1251" s="4">
        <f t="shared" si="791"/>
        <v>19.357302171152231</v>
      </c>
      <c r="D1251" s="22">
        <f t="shared" si="780"/>
        <v>404.80652711154028</v>
      </c>
      <c r="E1251" s="54">
        <f t="shared" si="792"/>
        <v>1.9896655654958095</v>
      </c>
      <c r="F1251" s="54">
        <f t="shared" si="793"/>
        <v>2.1808908915724352</v>
      </c>
      <c r="G1251" s="54">
        <f t="shared" si="781"/>
        <v>1.040447133070455</v>
      </c>
      <c r="H1251" s="24">
        <f t="shared" si="794"/>
        <v>19.272956536704825</v>
      </c>
      <c r="I1251" s="23">
        <f t="shared" si="795"/>
        <v>0.13629049014219646</v>
      </c>
      <c r="J1251" s="23">
        <f t="shared" si="796"/>
        <v>0.53923872714456178</v>
      </c>
      <c r="K1251" s="22">
        <f t="shared" si="797"/>
        <v>45</v>
      </c>
      <c r="L1251" s="8"/>
      <c r="M1251" s="11">
        <f t="shared" si="770"/>
        <v>15.808005308181576</v>
      </c>
      <c r="N1251" s="9">
        <f t="shared" si="771"/>
        <v>15.808844615674174</v>
      </c>
      <c r="O1251" s="10">
        <f t="shared" si="798"/>
        <v>8.393074925976407E-4</v>
      </c>
      <c r="P1251" s="10">
        <f t="shared" si="782"/>
        <v>3.6034525497925074E-2</v>
      </c>
      <c r="Q1251" s="10">
        <f t="shared" si="783"/>
        <v>4.5354649846362973E-3</v>
      </c>
      <c r="R1251" s="10">
        <f t="shared" si="784"/>
        <v>4.5618393025460332E-3</v>
      </c>
      <c r="S1251" s="9"/>
      <c r="T1251" s="9">
        <f t="shared" si="772"/>
        <v>15.80870326420799</v>
      </c>
      <c r="U1251" s="10">
        <f t="shared" si="785"/>
        <v>6.9795602641420373E-4</v>
      </c>
      <c r="V1251" s="10">
        <f t="shared" si="786"/>
        <v>3.0024372320396137E-2</v>
      </c>
      <c r="W1251" s="10">
        <f t="shared" si="787"/>
        <v>4.1421975032385509E-3</v>
      </c>
      <c r="X1251" s="10">
        <f t="shared" si="788"/>
        <v>4.1641425962633859E-3</v>
      </c>
      <c r="Z1251" s="23">
        <f t="shared" si="773"/>
        <v>15.809032494860507</v>
      </c>
      <c r="AA1251" s="54">
        <f t="shared" si="774"/>
        <v>1.0271866789306472E-3</v>
      </c>
      <c r="AB1251" s="54">
        <f t="shared" si="775"/>
        <v>0.64253194362182164</v>
      </c>
      <c r="AC1251" s="54">
        <f t="shared" si="776"/>
        <v>0.78336829862137358</v>
      </c>
      <c r="AD1251" s="54">
        <f t="shared" si="799"/>
        <v>0.78337533646394875</v>
      </c>
      <c r="AG1251" s="23">
        <f t="shared" si="777"/>
        <v>15.807911979925041</v>
      </c>
      <c r="AH1251" s="54">
        <f t="shared" si="800"/>
        <v>-9.3328256534519483E-5</v>
      </c>
      <c r="AI1251" s="54">
        <f t="shared" si="801"/>
        <v>24.107300424703386</v>
      </c>
      <c r="AJ1251" s="54">
        <f t="shared" si="802"/>
        <v>0.20784379349793841</v>
      </c>
      <c r="AK1251" s="54">
        <f t="shared" si="803"/>
        <v>0.20784145507598945</v>
      </c>
      <c r="AM1251" s="23">
        <f t="shared" si="778"/>
        <v>15.80818991524848</v>
      </c>
      <c r="AN1251" s="54">
        <f t="shared" si="804"/>
        <v>1.8460706690426321E-4</v>
      </c>
      <c r="AO1251" s="54">
        <f t="shared" si="805"/>
        <v>4.8321061332819628</v>
      </c>
      <c r="AP1251" s="54">
        <f t="shared" si="806"/>
        <v>0.1648315970257053</v>
      </c>
      <c r="AQ1251" s="54">
        <f t="shared" si="807"/>
        <v>0.16483647351159483</v>
      </c>
      <c r="AS1251" s="23">
        <f t="shared" si="779"/>
        <v>15.808005308181576</v>
      </c>
      <c r="AT1251" s="54">
        <f t="shared" si="808"/>
        <v>0</v>
      </c>
      <c r="AU1251" s="54" t="e">
        <f t="shared" si="809"/>
        <v>#DIV/0!</v>
      </c>
      <c r="AV1251" s="54" t="e">
        <f t="shared" si="810"/>
        <v>#DIV/0!</v>
      </c>
      <c r="AW1251" s="54" t="e">
        <f t="shared" si="811"/>
        <v>#DIV/0!</v>
      </c>
      <c r="AY1251" s="1" t="e">
        <f t="shared" si="789"/>
        <v>#N/A</v>
      </c>
      <c r="AZ1251" s="1" t="e">
        <f t="shared" si="790"/>
        <v>#N/A</v>
      </c>
    </row>
    <row r="1252" spans="1:52" hidden="1" x14ac:dyDescent="0.25">
      <c r="A1252" s="3"/>
      <c r="B1252" s="4"/>
      <c r="C1252" s="4">
        <f t="shared" si="791"/>
        <v>19.590347938827776</v>
      </c>
      <c r="D1252" s="22">
        <f t="shared" si="780"/>
        <v>404.97238106637883</v>
      </c>
      <c r="E1252" s="54">
        <f t="shared" si="792"/>
        <v>2.0129573247461421</v>
      </c>
      <c r="F1252" s="54">
        <f t="shared" si="793"/>
        <v>2.2041372068980705</v>
      </c>
      <c r="G1252" s="54">
        <f t="shared" si="781"/>
        <v>1.0521068717046489</v>
      </c>
      <c r="H1252" s="24">
        <f t="shared" si="794"/>
        <v>19.274555191354025</v>
      </c>
      <c r="I1252" s="23">
        <f t="shared" si="795"/>
        <v>0.13628661877315512</v>
      </c>
      <c r="J1252" s="23">
        <f t="shared" si="796"/>
        <v>0.5392769314103234</v>
      </c>
      <c r="K1252" s="22">
        <f t="shared" si="797"/>
        <v>45</v>
      </c>
      <c r="L1252" s="8"/>
      <c r="M1252" s="11">
        <f t="shared" si="770"/>
        <v>15.810661145421749</v>
      </c>
      <c r="N1252" s="9">
        <f t="shared" si="771"/>
        <v>15.811486795090548</v>
      </c>
      <c r="O1252" s="10">
        <f t="shared" si="798"/>
        <v>8.2564966879949964E-4</v>
      </c>
      <c r="P1252" s="10">
        <f t="shared" si="782"/>
        <v>3.5192275357624647E-2</v>
      </c>
      <c r="Q1252" s="10">
        <f t="shared" si="783"/>
        <v>4.4805557341368232E-3</v>
      </c>
      <c r="R1252" s="10">
        <f t="shared" si="784"/>
        <v>4.5064981773874297E-3</v>
      </c>
      <c r="S1252" s="9"/>
      <c r="T1252" s="9">
        <f t="shared" si="772"/>
        <v>15.81134915637973</v>
      </c>
      <c r="U1252" s="10">
        <f t="shared" si="785"/>
        <v>6.8801095798143308E-4</v>
      </c>
      <c r="V1252" s="10">
        <f t="shared" si="786"/>
        <v>2.9382927215162783E-2</v>
      </c>
      <c r="W1252" s="10">
        <f t="shared" si="787"/>
        <v>4.096223587795488E-3</v>
      </c>
      <c r="X1252" s="10">
        <f t="shared" si="788"/>
        <v>4.1178534901379418E-3</v>
      </c>
      <c r="Z1252" s="23">
        <f t="shared" si="773"/>
        <v>15.811696106673597</v>
      </c>
      <c r="AA1252" s="54">
        <f t="shared" si="774"/>
        <v>1.0349612518485429E-3</v>
      </c>
      <c r="AB1252" s="54">
        <f t="shared" si="775"/>
        <v>0.64272214522479887</v>
      </c>
      <c r="AC1252" s="54">
        <f t="shared" si="776"/>
        <v>0.78353355036187444</v>
      </c>
      <c r="AD1252" s="54">
        <f t="shared" si="799"/>
        <v>0.78354063486742864</v>
      </c>
      <c r="AG1252" s="23">
        <f t="shared" si="777"/>
        <v>15.810567148595281</v>
      </c>
      <c r="AH1252" s="54">
        <f t="shared" si="800"/>
        <v>-9.3996826468156769E-5</v>
      </c>
      <c r="AI1252" s="54">
        <f t="shared" si="801"/>
        <v>24.104739748744212</v>
      </c>
      <c r="AJ1252" s="54">
        <f t="shared" si="802"/>
        <v>0.2077809047039437</v>
      </c>
      <c r="AK1252" s="54">
        <f t="shared" si="803"/>
        <v>0.2077785497553267</v>
      </c>
      <c r="AM1252" s="23">
        <f t="shared" si="778"/>
        <v>15.810847108468646</v>
      </c>
      <c r="AN1252" s="54">
        <f t="shared" si="804"/>
        <v>1.8596304689744159E-4</v>
      </c>
      <c r="AO1252" s="54">
        <f t="shared" si="805"/>
        <v>4.8324639651470847</v>
      </c>
      <c r="AP1252" s="54">
        <f t="shared" si="806"/>
        <v>0.16482779020471935</v>
      </c>
      <c r="AQ1252" s="54">
        <f t="shared" si="807"/>
        <v>0.16483270170317005</v>
      </c>
      <c r="AS1252" s="23">
        <f t="shared" si="779"/>
        <v>15.810661145421749</v>
      </c>
      <c r="AT1252" s="54">
        <f t="shared" si="808"/>
        <v>0</v>
      </c>
      <c r="AU1252" s="54" t="e">
        <f t="shared" si="809"/>
        <v>#DIV/0!</v>
      </c>
      <c r="AV1252" s="54" t="e">
        <f t="shared" si="810"/>
        <v>#DIV/0!</v>
      </c>
      <c r="AW1252" s="54" t="e">
        <f t="shared" si="811"/>
        <v>#DIV/0!</v>
      </c>
      <c r="AY1252" s="1" t="e">
        <f t="shared" si="789"/>
        <v>#N/A</v>
      </c>
      <c r="AZ1252" s="1" t="e">
        <f t="shared" si="790"/>
        <v>#N/A</v>
      </c>
    </row>
    <row r="1253" spans="1:52" hidden="1" x14ac:dyDescent="0.25">
      <c r="A1253" s="3"/>
      <c r="B1253" s="4"/>
      <c r="C1253" s="4">
        <f t="shared" si="791"/>
        <v>19.825088096325103</v>
      </c>
      <c r="D1253" s="22">
        <f t="shared" si="780"/>
        <v>405.13579024258939</v>
      </c>
      <c r="E1253" s="54">
        <f t="shared" si="792"/>
        <v>2.0364184297872123</v>
      </c>
      <c r="F1253" s="54">
        <f t="shared" si="793"/>
        <v>2.2275525376084291</v>
      </c>
      <c r="G1253" s="54">
        <f t="shared" si="781"/>
        <v>1.0638508272198031</v>
      </c>
      <c r="H1253" s="24">
        <f t="shared" si="794"/>
        <v>19.276165469231547</v>
      </c>
      <c r="I1253" s="23">
        <f t="shared" si="795"/>
        <v>0.13628271925681734</v>
      </c>
      <c r="J1253" s="23">
        <f t="shared" si="796"/>
        <v>0.5393154134452105</v>
      </c>
      <c r="K1253" s="22">
        <f t="shared" si="797"/>
        <v>45</v>
      </c>
      <c r="L1253" s="8"/>
      <c r="M1253" s="11">
        <f t="shared" si="770"/>
        <v>15.813301846389969</v>
      </c>
      <c r="N1253" s="9">
        <f t="shared" si="771"/>
        <v>15.814114124142854</v>
      </c>
      <c r="O1253" s="10">
        <f t="shared" si="798"/>
        <v>8.1227775288539306E-4</v>
      </c>
      <c r="P1253" s="10">
        <f t="shared" si="782"/>
        <v>3.437356882944026E-2</v>
      </c>
      <c r="Q1253" s="10">
        <f t="shared" si="783"/>
        <v>4.426587801953044E-3</v>
      </c>
      <c r="R1253" s="10">
        <f t="shared" si="784"/>
        <v>4.4521074412953721E-3</v>
      </c>
      <c r="S1253" s="9"/>
      <c r="T1253" s="9">
        <f t="shared" si="772"/>
        <v>15.813980086493167</v>
      </c>
      <c r="U1253" s="10">
        <f t="shared" si="785"/>
        <v>6.782401031983909E-4</v>
      </c>
      <c r="V1253" s="10">
        <f t="shared" si="786"/>
        <v>2.8757537818332728E-2</v>
      </c>
      <c r="W1253" s="10">
        <f t="shared" si="787"/>
        <v>4.0509519747908623E-3</v>
      </c>
      <c r="X1253" s="10">
        <f t="shared" si="788"/>
        <v>4.0722722406299847E-3</v>
      </c>
      <c r="Z1253" s="23">
        <f t="shared" si="773"/>
        <v>15.814344600096689</v>
      </c>
      <c r="AA1253" s="54">
        <f t="shared" si="774"/>
        <v>1.0427537067201342E-3</v>
      </c>
      <c r="AB1253" s="54">
        <f t="shared" si="775"/>
        <v>0.64290891216620039</v>
      </c>
      <c r="AC1253" s="54">
        <f t="shared" si="776"/>
        <v>0.78369582095775248</v>
      </c>
      <c r="AD1253" s="54">
        <f t="shared" si="799"/>
        <v>0.78370295226208508</v>
      </c>
      <c r="AG1253" s="23">
        <f t="shared" si="777"/>
        <v>15.813207178895816</v>
      </c>
      <c r="AH1253" s="54">
        <f t="shared" si="800"/>
        <v>-9.4667494153100051E-5</v>
      </c>
      <c r="AI1253" s="54">
        <f t="shared" si="801"/>
        <v>24.102309976141722</v>
      </c>
      <c r="AJ1253" s="54">
        <f t="shared" si="802"/>
        <v>0.20771932236714896</v>
      </c>
      <c r="AK1253" s="54">
        <f t="shared" si="803"/>
        <v>0.20771695083402655</v>
      </c>
      <c r="AM1253" s="23">
        <f t="shared" si="778"/>
        <v>15.813489169562846</v>
      </c>
      <c r="AN1253" s="54">
        <f t="shared" si="804"/>
        <v>1.8732317287728506E-4</v>
      </c>
      <c r="AO1253" s="54">
        <f t="shared" si="805"/>
        <v>4.8328354295423415</v>
      </c>
      <c r="AP1253" s="54">
        <f t="shared" si="806"/>
        <v>0.16482469398959279</v>
      </c>
      <c r="AQ1253" s="54">
        <f t="shared" si="807"/>
        <v>0.16482964060217428</v>
      </c>
      <c r="AS1253" s="23">
        <f t="shared" si="779"/>
        <v>15.813301846389969</v>
      </c>
      <c r="AT1253" s="54">
        <f t="shared" si="808"/>
        <v>0</v>
      </c>
      <c r="AU1253" s="54" t="e">
        <f t="shared" si="809"/>
        <v>#DIV/0!</v>
      </c>
      <c r="AV1253" s="54" t="e">
        <f t="shared" si="810"/>
        <v>#DIV/0!</v>
      </c>
      <c r="AW1253" s="54" t="e">
        <f t="shared" si="811"/>
        <v>#DIV/0!</v>
      </c>
      <c r="AY1253" s="1" t="e">
        <f t="shared" si="789"/>
        <v>#N/A</v>
      </c>
      <c r="AZ1253" s="1" t="e">
        <f t="shared" si="790"/>
        <v>#N/A</v>
      </c>
    </row>
    <row r="1254" spans="1:52" hidden="1" x14ac:dyDescent="0.25">
      <c r="A1254" s="3"/>
      <c r="B1254" s="4"/>
      <c r="C1254" s="4">
        <f t="shared" si="791"/>
        <v>20.061526958850958</v>
      </c>
      <c r="D1254" s="22">
        <f t="shared" si="780"/>
        <v>405.29679892463241</v>
      </c>
      <c r="E1254" s="54">
        <f t="shared" si="792"/>
        <v>2.0600493119023593</v>
      </c>
      <c r="F1254" s="54">
        <f t="shared" si="793"/>
        <v>2.2511373141453834</v>
      </c>
      <c r="G1254" s="54">
        <f t="shared" si="781"/>
        <v>1.0756792218142233</v>
      </c>
      <c r="H1254" s="24">
        <f t="shared" si="794"/>
        <v>19.277787399938973</v>
      </c>
      <c r="I1254" s="23">
        <f t="shared" si="795"/>
        <v>0.13627879152149874</v>
      </c>
      <c r="J1254" s="23">
        <f t="shared" si="796"/>
        <v>0.53935417395663454</v>
      </c>
      <c r="K1254" s="22">
        <f t="shared" si="797"/>
        <v>45</v>
      </c>
      <c r="L1254" s="8"/>
      <c r="M1254" s="11">
        <f t="shared" si="770"/>
        <v>15.815927890929467</v>
      </c>
      <c r="N1254" s="9">
        <f t="shared" si="771"/>
        <v>15.816727075422994</v>
      </c>
      <c r="O1254" s="10">
        <f t="shared" si="798"/>
        <v>7.9918449352689436E-4</v>
      </c>
      <c r="P1254" s="10">
        <f t="shared" si="782"/>
        <v>3.3577643231858779E-2</v>
      </c>
      <c r="Q1254" s="10">
        <f t="shared" si="783"/>
        <v>4.3735404784416062E-3</v>
      </c>
      <c r="R1254" s="10">
        <f t="shared" si="784"/>
        <v>4.3986461538055247E-3</v>
      </c>
      <c r="S1254" s="9"/>
      <c r="T1254" s="9">
        <f t="shared" si="772"/>
        <v>15.816596530904629</v>
      </c>
      <c r="U1254" s="10">
        <f t="shared" si="785"/>
        <v>6.6863997516186657E-4</v>
      </c>
      <c r="V1254" s="10">
        <f t="shared" si="786"/>
        <v>2.8147748842424367E-2</v>
      </c>
      <c r="W1254" s="10">
        <f t="shared" si="787"/>
        <v>4.0063692857827153E-3</v>
      </c>
      <c r="X1254" s="10">
        <f t="shared" si="788"/>
        <v>4.0273853571759603E-3</v>
      </c>
      <c r="Z1254" s="23">
        <f t="shared" si="773"/>
        <v>15.816978454933746</v>
      </c>
      <c r="AA1254" s="54">
        <f t="shared" si="774"/>
        <v>1.0505640042790532E-3</v>
      </c>
      <c r="AB1254" s="54">
        <f t="shared" si="775"/>
        <v>0.64309230860788891</v>
      </c>
      <c r="AC1254" s="54">
        <f t="shared" si="776"/>
        <v>0.78385516735877436</v>
      </c>
      <c r="AD1254" s="54">
        <f t="shared" si="799"/>
        <v>0.78386234558632872</v>
      </c>
      <c r="AG1254" s="23">
        <f t="shared" si="777"/>
        <v>15.81583255066978</v>
      </c>
      <c r="AH1254" s="54">
        <f t="shared" si="800"/>
        <v>-9.5340259687048956E-5</v>
      </c>
      <c r="AI1254" s="54">
        <f t="shared" si="801"/>
        <v>24.100009393062514</v>
      </c>
      <c r="AJ1254" s="54">
        <f t="shared" si="802"/>
        <v>0.20765902439571096</v>
      </c>
      <c r="AK1254" s="54">
        <f t="shared" si="803"/>
        <v>0.20765663621843683</v>
      </c>
      <c r="AM1254" s="23">
        <f t="shared" si="778"/>
        <v>15.816116578376104</v>
      </c>
      <c r="AN1254" s="54">
        <f t="shared" si="804"/>
        <v>1.8868744663613768E-4</v>
      </c>
      <c r="AO1254" s="54">
        <f t="shared" si="805"/>
        <v>4.8332204472076379</v>
      </c>
      <c r="AP1254" s="54">
        <f t="shared" si="806"/>
        <v>0.16482230064724923</v>
      </c>
      <c r="AQ1254" s="54">
        <f t="shared" si="807"/>
        <v>0.16482728247199316</v>
      </c>
      <c r="AS1254" s="23">
        <f t="shared" si="779"/>
        <v>15.815927890929467</v>
      </c>
      <c r="AT1254" s="54">
        <f t="shared" si="808"/>
        <v>0</v>
      </c>
      <c r="AU1254" s="54" t="e">
        <f t="shared" si="809"/>
        <v>#DIV/0!</v>
      </c>
      <c r="AV1254" s="54" t="e">
        <f t="shared" si="810"/>
        <v>#DIV/0!</v>
      </c>
      <c r="AW1254" s="54" t="e">
        <f t="shared" si="811"/>
        <v>#DIV/0!</v>
      </c>
      <c r="AY1254" s="1" t="e">
        <f t="shared" si="789"/>
        <v>#N/A</v>
      </c>
      <c r="AZ1254" s="1" t="e">
        <f t="shared" si="790"/>
        <v>#N/A</v>
      </c>
    </row>
    <row r="1255" spans="1:52" hidden="1" x14ac:dyDescent="0.25">
      <c r="A1255" s="3"/>
      <c r="B1255" s="4"/>
      <c r="C1255" s="4">
        <f t="shared" si="791"/>
        <v>20.29966883240747</v>
      </c>
      <c r="D1255" s="22">
        <f t="shared" si="780"/>
        <v>405.4554504648471</v>
      </c>
      <c r="E1255" s="54">
        <f t="shared" si="792"/>
        <v>2.0838504014549644</v>
      </c>
      <c r="F1255" s="54">
        <f t="shared" si="793"/>
        <v>2.2748919660326452</v>
      </c>
      <c r="G1255" s="54">
        <f t="shared" si="781"/>
        <v>1.0875922770852495</v>
      </c>
      <c r="H1255" s="24">
        <f t="shared" si="794"/>
        <v>19.279421013014758</v>
      </c>
      <c r="I1255" s="23">
        <f t="shared" si="795"/>
        <v>0.13627483549566771</v>
      </c>
      <c r="J1255" s="23">
        <f t="shared" si="796"/>
        <v>0.53939321365049853</v>
      </c>
      <c r="K1255" s="22">
        <f t="shared" si="797"/>
        <v>45</v>
      </c>
      <c r="L1255" s="8"/>
      <c r="M1255" s="11">
        <f t="shared" si="770"/>
        <v>15.81853974811612</v>
      </c>
      <c r="N1255" s="9">
        <f t="shared" si="771"/>
        <v>15.819326110970399</v>
      </c>
      <c r="O1255" s="10">
        <f t="shared" si="798"/>
        <v>7.8636285427968744E-4</v>
      </c>
      <c r="P1255" s="10">
        <f t="shared" si="782"/>
        <v>3.2803763894816512E-2</v>
      </c>
      <c r="Q1255" s="10">
        <f t="shared" si="783"/>
        <v>4.321393608382104E-3</v>
      </c>
      <c r="R1255" s="10">
        <f t="shared" si="784"/>
        <v>4.3460939357329708E-3</v>
      </c>
      <c r="S1255" s="9"/>
      <c r="T1255" s="9">
        <f t="shared" si="772"/>
        <v>15.819198955278258</v>
      </c>
      <c r="U1255" s="10">
        <f t="shared" si="785"/>
        <v>6.5920716213874186E-4</v>
      </c>
      <c r="V1255" s="10">
        <f t="shared" si="786"/>
        <v>2.7553119273865143E-2</v>
      </c>
      <c r="W1255" s="10">
        <f t="shared" si="787"/>
        <v>3.9624624442796529E-3</v>
      </c>
      <c r="X1255" s="10">
        <f t="shared" si="788"/>
        <v>3.9831796536072359E-3</v>
      </c>
      <c r="Z1255" s="23">
        <f t="shared" si="773"/>
        <v>15.819598140221528</v>
      </c>
      <c r="AA1255" s="54">
        <f t="shared" si="774"/>
        <v>1.0583921054081458E-3</v>
      </c>
      <c r="AB1255" s="54">
        <f t="shared" si="775"/>
        <v>0.64327239721695162</v>
      </c>
      <c r="AC1255" s="54">
        <f t="shared" si="776"/>
        <v>0.78401164516300292</v>
      </c>
      <c r="AD1255" s="54">
        <f t="shared" si="799"/>
        <v>0.78401887044725527</v>
      </c>
      <c r="AG1255" s="23">
        <f t="shared" si="777"/>
        <v>15.818443732992966</v>
      </c>
      <c r="AH1255" s="54">
        <f t="shared" si="800"/>
        <v>-9.6015123153492254E-5</v>
      </c>
      <c r="AI1255" s="54">
        <f t="shared" si="801"/>
        <v>24.09783631157319</v>
      </c>
      <c r="AJ1255" s="54">
        <f t="shared" si="802"/>
        <v>0.20759998909205621</v>
      </c>
      <c r="AK1255" s="54">
        <f t="shared" si="803"/>
        <v>0.20759758423648675</v>
      </c>
      <c r="AM1255" s="23">
        <f t="shared" si="778"/>
        <v>15.818729803986152</v>
      </c>
      <c r="AN1255" s="54">
        <f t="shared" si="804"/>
        <v>1.900558700320687E-4</v>
      </c>
      <c r="AO1255" s="54">
        <f t="shared" si="805"/>
        <v>4.8336189402680034</v>
      </c>
      <c r="AP1255" s="54">
        <f t="shared" si="806"/>
        <v>0.16482060261368803</v>
      </c>
      <c r="AQ1255" s="54">
        <f t="shared" si="807"/>
        <v>0.16482561975010449</v>
      </c>
      <c r="AS1255" s="23">
        <f t="shared" si="779"/>
        <v>15.81853974811612</v>
      </c>
      <c r="AT1255" s="54">
        <f t="shared" si="808"/>
        <v>0</v>
      </c>
      <c r="AU1255" s="54" t="e">
        <f t="shared" si="809"/>
        <v>#DIV/0!</v>
      </c>
      <c r="AV1255" s="54" t="e">
        <f t="shared" si="810"/>
        <v>#DIV/0!</v>
      </c>
      <c r="AW1255" s="54" t="e">
        <f t="shared" si="811"/>
        <v>#DIV/0!</v>
      </c>
      <c r="AY1255" s="1" t="e">
        <f t="shared" si="789"/>
        <v>#N/A</v>
      </c>
      <c r="AZ1255" s="1" t="e">
        <f t="shared" si="790"/>
        <v>#N/A</v>
      </c>
    </row>
    <row r="1256" spans="1:52" hidden="1" x14ac:dyDescent="0.25">
      <c r="A1256" s="3"/>
      <c r="B1256" s="4"/>
      <c r="C1256" s="4">
        <f t="shared" si="791"/>
        <v>20.539518013854458</v>
      </c>
      <c r="D1256" s="22">
        <f t="shared" si="780"/>
        <v>405.61178730530605</v>
      </c>
      <c r="E1256" s="54">
        <f t="shared" si="792"/>
        <v>2.1078221278946838</v>
      </c>
      <c r="F1256" s="54">
        <f t="shared" si="793"/>
        <v>2.2988169218819823</v>
      </c>
      <c r="G1256" s="54">
        <f t="shared" si="781"/>
        <v>1.0995902140356066</v>
      </c>
      <c r="H1256" s="24">
        <f t="shared" si="794"/>
        <v>19.281066337934632</v>
      </c>
      <c r="I1256" s="23">
        <f t="shared" si="795"/>
        <v>0.1362708511079446</v>
      </c>
      <c r="J1256" s="23">
        <f t="shared" si="796"/>
        <v>0.53943253323120621</v>
      </c>
      <c r="K1256" s="22">
        <f t="shared" si="797"/>
        <v>45</v>
      </c>
      <c r="L1256" s="8"/>
      <c r="M1256" s="11">
        <f t="shared" si="770"/>
        <v>15.821137876548335</v>
      </c>
      <c r="N1256" s="9">
        <f t="shared" si="771"/>
        <v>15.821911682554699</v>
      </c>
      <c r="O1256" s="10">
        <f t="shared" si="798"/>
        <v>7.7380600636445251E-4</v>
      </c>
      <c r="P1256" s="10">
        <f t="shared" si="782"/>
        <v>3.2051223013722811E-2</v>
      </c>
      <c r="Q1256" s="10">
        <f t="shared" si="783"/>
        <v>4.2701275737286812E-3</v>
      </c>
      <c r="R1256" s="10">
        <f t="shared" si="784"/>
        <v>4.2944309518563846E-3</v>
      </c>
      <c r="S1256" s="9"/>
      <c r="T1256" s="9">
        <f t="shared" si="772"/>
        <v>15.821787814874249</v>
      </c>
      <c r="U1256" s="10">
        <f t="shared" si="785"/>
        <v>6.4993832591397904E-4</v>
      </c>
      <c r="V1256" s="10">
        <f t="shared" si="786"/>
        <v>2.6973221886500774E-2</v>
      </c>
      <c r="W1256" s="10">
        <f t="shared" si="787"/>
        <v>3.9192186677215945E-3</v>
      </c>
      <c r="X1256" s="10">
        <f t="shared" si="788"/>
        <v>3.9396422401955095E-3</v>
      </c>
      <c r="Z1256" s="23">
        <f t="shared" si="773"/>
        <v>15.822204114519391</v>
      </c>
      <c r="AA1256" s="54">
        <f t="shared" si="774"/>
        <v>1.0662379710559833E-3</v>
      </c>
      <c r="AB1256" s="54">
        <f t="shared" si="775"/>
        <v>0.64344923914156615</v>
      </c>
      <c r="AC1256" s="54">
        <f t="shared" si="776"/>
        <v>0.78416530857569267</v>
      </c>
      <c r="AD1256" s="54">
        <f t="shared" si="799"/>
        <v>0.78417258104504262</v>
      </c>
      <c r="AG1256" s="23">
        <f t="shared" si="777"/>
        <v>15.821041184463599</v>
      </c>
      <c r="AH1256" s="54">
        <f t="shared" si="800"/>
        <v>-9.6692084735394701E-5</v>
      </c>
      <c r="AI1256" s="54">
        <f t="shared" si="801"/>
        <v>24.0957890957431</v>
      </c>
      <c r="AJ1256" s="54">
        <f t="shared" si="802"/>
        <v>0.20754219537279003</v>
      </c>
      <c r="AK1256" s="54">
        <f t="shared" si="803"/>
        <v>0.2075397737613999</v>
      </c>
      <c r="AM1256" s="23">
        <f t="shared" si="778"/>
        <v>15.821329304993306</v>
      </c>
      <c r="AN1256" s="54">
        <f t="shared" si="804"/>
        <v>1.91428444971109E-4</v>
      </c>
      <c r="AO1256" s="54">
        <f t="shared" si="805"/>
        <v>4.8340308315243377</v>
      </c>
      <c r="AP1256" s="54">
        <f t="shared" si="806"/>
        <v>0.16481959246636879</v>
      </c>
      <c r="AQ1256" s="54">
        <f t="shared" si="807"/>
        <v>0.16482464501342928</v>
      </c>
      <c r="AS1256" s="23">
        <f t="shared" si="779"/>
        <v>15.821137876548335</v>
      </c>
      <c r="AT1256" s="54">
        <f t="shared" si="808"/>
        <v>0</v>
      </c>
      <c r="AU1256" s="54" t="e">
        <f t="shared" si="809"/>
        <v>#DIV/0!</v>
      </c>
      <c r="AV1256" s="54" t="e">
        <f t="shared" si="810"/>
        <v>#DIV/0!</v>
      </c>
      <c r="AW1256" s="54" t="e">
        <f t="shared" si="811"/>
        <v>#DIV/0!</v>
      </c>
      <c r="AY1256" s="1" t="e">
        <f t="shared" si="789"/>
        <v>#N/A</v>
      </c>
      <c r="AZ1256" s="1" t="e">
        <f t="shared" si="790"/>
        <v>#N/A</v>
      </c>
    </row>
    <row r="1257" spans="1:52" hidden="1" x14ac:dyDescent="0.25">
      <c r="A1257" s="3"/>
      <c r="B1257" s="4"/>
      <c r="C1257" s="4">
        <f t="shared" si="791"/>
        <v>20.781078790971012</v>
      </c>
      <c r="D1257" s="22">
        <f t="shared" si="780"/>
        <v>405.76585099912046</v>
      </c>
      <c r="E1257" s="54">
        <f t="shared" si="792"/>
        <v>2.1319649197635977</v>
      </c>
      <c r="F1257" s="54">
        <f t="shared" si="793"/>
        <v>2.3229126093993586</v>
      </c>
      <c r="G1257" s="54">
        <f t="shared" si="781"/>
        <v>1.1116732530796354</v>
      </c>
      <c r="H1257" s="24">
        <f t="shared" si="794"/>
        <v>19.282723404112033</v>
      </c>
      <c r="I1257" s="23">
        <f t="shared" si="795"/>
        <v>0.13626683828710062</v>
      </c>
      <c r="J1257" s="23">
        <f t="shared" si="796"/>
        <v>0.53947213340167322</v>
      </c>
      <c r="K1257" s="22">
        <f t="shared" si="797"/>
        <v>45</v>
      </c>
      <c r="L1257" s="8"/>
      <c r="M1257" s="11">
        <f t="shared" si="770"/>
        <v>15.823722724628</v>
      </c>
      <c r="N1257" s="9">
        <f t="shared" si="771"/>
        <v>15.824484231949649</v>
      </c>
      <c r="O1257" s="10">
        <f t="shared" si="798"/>
        <v>7.6150732164848023E-4</v>
      </c>
      <c r="P1257" s="10">
        <f t="shared" si="782"/>
        <v>3.1319338552139142E-2</v>
      </c>
      <c r="Q1257" s="10">
        <f t="shared" si="783"/>
        <v>4.2197232765862945E-3</v>
      </c>
      <c r="R1257" s="10">
        <f t="shared" si="784"/>
        <v>4.243637893355719E-3</v>
      </c>
      <c r="S1257" s="9"/>
      <c r="T1257" s="9">
        <f t="shared" si="772"/>
        <v>15.824363554828206</v>
      </c>
      <c r="U1257" s="10">
        <f t="shared" si="785"/>
        <v>6.4083020020611059E-4</v>
      </c>
      <c r="V1257" s="10">
        <f t="shared" si="786"/>
        <v>2.6407642774282307E-2</v>
      </c>
      <c r="W1257" s="10">
        <f t="shared" si="787"/>
        <v>3.8766254599128368E-3</v>
      </c>
      <c r="X1257" s="10">
        <f t="shared" si="788"/>
        <v>3.8967605157802046E-3</v>
      </c>
      <c r="Z1257" s="23">
        <f t="shared" si="773"/>
        <v>15.824796826190399</v>
      </c>
      <c r="AA1257" s="54">
        <f t="shared" si="774"/>
        <v>1.0741015623985106E-3</v>
      </c>
      <c r="AB1257" s="54">
        <f t="shared" si="775"/>
        <v>0.64362289415302476</v>
      </c>
      <c r="AC1257" s="54">
        <f t="shared" si="776"/>
        <v>0.78431621057102519</v>
      </c>
      <c r="AD1257" s="54">
        <f t="shared" si="799"/>
        <v>0.7843235303594065</v>
      </c>
      <c r="AG1257" s="23">
        <f t="shared" si="777"/>
        <v>15.823625353483378</v>
      </c>
      <c r="AH1257" s="54">
        <f t="shared" si="800"/>
        <v>-9.7371144622826478E-5</v>
      </c>
      <c r="AI1257" s="54">
        <f t="shared" si="801"/>
        <v>24.093866136805527</v>
      </c>
      <c r="AJ1257" s="54">
        <f t="shared" si="802"/>
        <v>0.20748562254981712</v>
      </c>
      <c r="AK1257" s="54">
        <f t="shared" si="803"/>
        <v>0.20748318415288045</v>
      </c>
      <c r="AM1257" s="23">
        <f t="shared" si="778"/>
        <v>15.823915529801432</v>
      </c>
      <c r="AN1257" s="54">
        <f t="shared" si="804"/>
        <v>1.9280517343212011E-4</v>
      </c>
      <c r="AO1257" s="54">
        <f t="shared" si="805"/>
        <v>4.834456045313595</v>
      </c>
      <c r="AP1257" s="54">
        <f t="shared" si="806"/>
        <v>0.16481926295022678</v>
      </c>
      <c r="AQ1257" s="54">
        <f t="shared" si="807"/>
        <v>0.16482435100551848</v>
      </c>
      <c r="AS1257" s="23">
        <f t="shared" si="779"/>
        <v>15.823722724628</v>
      </c>
      <c r="AT1257" s="54">
        <f t="shared" si="808"/>
        <v>0</v>
      </c>
      <c r="AU1257" s="54" t="e">
        <f t="shared" si="809"/>
        <v>#DIV/0!</v>
      </c>
      <c r="AV1257" s="54" t="e">
        <f t="shared" si="810"/>
        <v>#DIV/0!</v>
      </c>
      <c r="AW1257" s="54" t="e">
        <f t="shared" si="811"/>
        <v>#DIV/0!</v>
      </c>
      <c r="AY1257" s="1" t="e">
        <f t="shared" si="789"/>
        <v>#N/A</v>
      </c>
      <c r="AZ1257" s="1" t="e">
        <f t="shared" si="790"/>
        <v>#N/A</v>
      </c>
    </row>
    <row r="1258" spans="1:52" hidden="1" x14ac:dyDescent="0.25">
      <c r="A1258" s="3"/>
      <c r="B1258" s="4"/>
      <c r="C1258" s="4">
        <f t="shared" si="791"/>
        <v>21.024355442516409</v>
      </c>
      <c r="D1258" s="22">
        <f t="shared" si="780"/>
        <v>405.91768223121073</v>
      </c>
      <c r="E1258" s="54">
        <f t="shared" si="792"/>
        <v>2.1562792047023027</v>
      </c>
      <c r="F1258" s="54">
        <f t="shared" si="793"/>
        <v>2.3471794553910121</v>
      </c>
      <c r="G1258" s="54">
        <f t="shared" si="781"/>
        <v>1.1238416140494212</v>
      </c>
      <c r="H1258" s="24">
        <f t="shared" si="794"/>
        <v>19.284392240898537</v>
      </c>
      <c r="I1258" s="23">
        <f t="shared" si="795"/>
        <v>0.13626279696205673</v>
      </c>
      <c r="J1258" s="23">
        <f t="shared" si="796"/>
        <v>0.53951201486333611</v>
      </c>
      <c r="K1258" s="22">
        <f t="shared" si="797"/>
        <v>45</v>
      </c>
      <c r="L1258" s="8"/>
      <c r="M1258" s="11">
        <f t="shared" si="770"/>
        <v>15.826294730832991</v>
      </c>
      <c r="N1258" s="9">
        <f t="shared" si="771"/>
        <v>15.827044191198926</v>
      </c>
      <c r="O1258" s="10">
        <f t="shared" si="798"/>
        <v>7.4946036593459553E-4</v>
      </c>
      <c r="P1258" s="10">
        <f t="shared" si="782"/>
        <v>3.0607453195601063E-2</v>
      </c>
      <c r="Q1258" s="10">
        <f t="shared" si="783"/>
        <v>4.1701621230391369E-3</v>
      </c>
      <c r="R1258" s="10">
        <f t="shared" si="784"/>
        <v>4.1936959615637972E-3</v>
      </c>
      <c r="S1258" s="9"/>
      <c r="T1258" s="9">
        <f t="shared" si="772"/>
        <v>15.826926610422102</v>
      </c>
      <c r="U1258" s="10">
        <f t="shared" si="785"/>
        <v>6.3187958911115061E-4</v>
      </c>
      <c r="V1258" s="10">
        <f t="shared" si="786"/>
        <v>2.5855980900814528E-2</v>
      </c>
      <c r="W1258" s="10">
        <f t="shared" si="787"/>
        <v>3.8346706036719949E-3</v>
      </c>
      <c r="X1258" s="10">
        <f t="shared" si="788"/>
        <v>3.8545221605320815E-3</v>
      </c>
      <c r="Z1258" s="23">
        <f t="shared" si="773"/>
        <v>15.827376713673653</v>
      </c>
      <c r="AA1258" s="54">
        <f t="shared" si="774"/>
        <v>1.0819828406614107E-3</v>
      </c>
      <c r="AB1258" s="54">
        <f t="shared" si="775"/>
        <v>0.643793420591246</v>
      </c>
      <c r="AC1258" s="54">
        <f t="shared" si="776"/>
        <v>0.78446440281463781</v>
      </c>
      <c r="AD1258" s="54">
        <f t="shared" si="799"/>
        <v>0.78447177004126434</v>
      </c>
      <c r="AG1258" s="23">
        <f t="shared" si="777"/>
        <v>15.826196678529941</v>
      </c>
      <c r="AH1258" s="54">
        <f t="shared" si="800"/>
        <v>-9.8052303050266687E-5</v>
      </c>
      <c r="AI1258" s="54">
        <f t="shared" si="801"/>
        <v>24.092065864333538</v>
      </c>
      <c r="AJ1258" s="54">
        <f t="shared" si="802"/>
        <v>0.20743025042194391</v>
      </c>
      <c r="AK1258" s="54">
        <f t="shared" si="803"/>
        <v>0.20742779520538418</v>
      </c>
      <c r="AM1258" s="23">
        <f t="shared" si="778"/>
        <v>15.826488916890433</v>
      </c>
      <c r="AN1258" s="54">
        <f t="shared" si="804"/>
        <v>1.9418605744192519E-4</v>
      </c>
      <c r="AO1258" s="54">
        <f t="shared" si="805"/>
        <v>4.8348945066932316</v>
      </c>
      <c r="AP1258" s="54">
        <f t="shared" si="806"/>
        <v>0.16481960694665057</v>
      </c>
      <c r="AQ1258" s="54">
        <f t="shared" si="807"/>
        <v>0.16482473060475894</v>
      </c>
      <c r="AS1258" s="23">
        <f t="shared" si="779"/>
        <v>15.826294730832991</v>
      </c>
      <c r="AT1258" s="54">
        <f t="shared" si="808"/>
        <v>0</v>
      </c>
      <c r="AU1258" s="54" t="e">
        <f t="shared" si="809"/>
        <v>#DIV/0!</v>
      </c>
      <c r="AV1258" s="54" t="e">
        <f t="shared" si="810"/>
        <v>#DIV/0!</v>
      </c>
      <c r="AW1258" s="54" t="e">
        <f t="shared" si="811"/>
        <v>#DIV/0!</v>
      </c>
      <c r="AY1258" s="1" t="e">
        <f t="shared" si="789"/>
        <v>#N/A</v>
      </c>
      <c r="AZ1258" s="1" t="e">
        <f t="shared" si="790"/>
        <v>#N/A</v>
      </c>
    </row>
    <row r="1259" spans="1:52" hidden="1" x14ac:dyDescent="0.25">
      <c r="A1259" s="3"/>
      <c r="B1259" s="4"/>
      <c r="C1259" s="4">
        <f t="shared" si="791"/>
        <v>21.26935223829037</v>
      </c>
      <c r="D1259" s="22">
        <f t="shared" si="780"/>
        <v>406.06732083855576</v>
      </c>
      <c r="E1259" s="54">
        <f t="shared" si="792"/>
        <v>2.1807654094559314</v>
      </c>
      <c r="F1259" s="54">
        <f t="shared" si="793"/>
        <v>2.3716178857694645</v>
      </c>
      <c r="G1259" s="54">
        <f t="shared" si="781"/>
        <v>1.1360955162008135</v>
      </c>
      <c r="H1259" s="24">
        <f t="shared" si="794"/>
        <v>19.286072877584242</v>
      </c>
      <c r="I1259" s="23">
        <f t="shared" si="795"/>
        <v>0.13625872706188286</v>
      </c>
      <c r="J1259" s="23">
        <f t="shared" si="796"/>
        <v>0.53955217831616287</v>
      </c>
      <c r="K1259" s="22">
        <f t="shared" si="797"/>
        <v>45</v>
      </c>
      <c r="L1259" s="8"/>
      <c r="M1259" s="11">
        <f t="shared" si="770"/>
        <v>15.828854323981293</v>
      </c>
      <c r="N1259" s="9">
        <f t="shared" si="771"/>
        <v>15.829591982873811</v>
      </c>
      <c r="O1259" s="10">
        <f t="shared" si="798"/>
        <v>7.376588925183114E-4</v>
      </c>
      <c r="P1259" s="10">
        <f t="shared" si="782"/>
        <v>2.9914933352909685E-2</v>
      </c>
      <c r="Q1259" s="10">
        <f t="shared" si="783"/>
        <v>4.1214260076528637E-3</v>
      </c>
      <c r="R1259" s="10">
        <f t="shared" si="784"/>
        <v>4.1445868523787783E-3</v>
      </c>
      <c r="S1259" s="9"/>
      <c r="T1259" s="9">
        <f t="shared" si="772"/>
        <v>15.829477407346907</v>
      </c>
      <c r="U1259" s="10">
        <f t="shared" si="785"/>
        <v>6.2308336561400779E-4</v>
      </c>
      <c r="V1259" s="10">
        <f t="shared" si="786"/>
        <v>2.5317847666721148E-2</v>
      </c>
      <c r="W1259" s="10">
        <f t="shared" si="787"/>
        <v>3.7933421539304542E-3</v>
      </c>
      <c r="X1259" s="10">
        <f t="shared" si="788"/>
        <v>3.8129151290146423E-3</v>
      </c>
      <c r="Z1259" s="23">
        <f t="shared" si="773"/>
        <v>15.829944205748514</v>
      </c>
      <c r="AA1259" s="54">
        <f t="shared" si="774"/>
        <v>1.0898817672213568E-3</v>
      </c>
      <c r="AB1259" s="54">
        <f t="shared" si="775"/>
        <v>0.64396087544670022</v>
      </c>
      <c r="AC1259" s="54">
        <f t="shared" si="776"/>
        <v>0.78460993575271276</v>
      </c>
      <c r="AD1259" s="54">
        <f t="shared" si="799"/>
        <v>0.78461735054887005</v>
      </c>
      <c r="AG1259" s="23">
        <f t="shared" si="777"/>
        <v>15.828755588421009</v>
      </c>
      <c r="AH1259" s="54">
        <f t="shared" si="800"/>
        <v>-9.8735560284168855E-5</v>
      </c>
      <c r="AI1259" s="54">
        <f t="shared" si="801"/>
        <v>24.090386738765574</v>
      </c>
      <c r="AJ1259" s="54">
        <f t="shared" si="802"/>
        <v>0.20737605920597263</v>
      </c>
      <c r="AK1259" s="54">
        <f t="shared" si="803"/>
        <v>0.2073735871190463</v>
      </c>
      <c r="AM1259" s="23">
        <f t="shared" si="778"/>
        <v>15.829049895080415</v>
      </c>
      <c r="AN1259" s="54">
        <f t="shared" si="804"/>
        <v>1.9557109912149429E-4</v>
      </c>
      <c r="AO1259" s="54">
        <f t="shared" si="805"/>
        <v>4.8353461426947666</v>
      </c>
      <c r="AP1259" s="54">
        <f t="shared" si="806"/>
        <v>0.16482061751310742</v>
      </c>
      <c r="AQ1259" s="54">
        <f t="shared" si="807"/>
        <v>0.16482577687080169</v>
      </c>
      <c r="AS1259" s="23">
        <f t="shared" si="779"/>
        <v>15.828854323981293</v>
      </c>
      <c r="AT1259" s="54">
        <f t="shared" si="808"/>
        <v>0</v>
      </c>
      <c r="AU1259" s="54" t="e">
        <f t="shared" si="809"/>
        <v>#DIV/0!</v>
      </c>
      <c r="AV1259" s="54" t="e">
        <f t="shared" si="810"/>
        <v>#DIV/0!</v>
      </c>
      <c r="AW1259" s="54" t="e">
        <f t="shared" si="811"/>
        <v>#DIV/0!</v>
      </c>
      <c r="AY1259" s="1" t="e">
        <f t="shared" si="789"/>
        <v>#N/A</v>
      </c>
      <c r="AZ1259" s="1" t="e">
        <f t="shared" si="790"/>
        <v>#N/A</v>
      </c>
    </row>
    <row r="1260" spans="1:52" hidden="1" x14ac:dyDescent="0.25">
      <c r="A1260" s="3"/>
      <c r="B1260" s="4"/>
      <c r="C1260" s="4">
        <f t="shared" si="791"/>
        <v>21.516073439192535</v>
      </c>
      <c r="D1260" s="22">
        <f t="shared" si="780"/>
        <v>406.21480582993456</v>
      </c>
      <c r="E1260" s="54">
        <f t="shared" si="792"/>
        <v>2.2054239598800982</v>
      </c>
      <c r="F1260" s="54">
        <f t="shared" si="793"/>
        <v>2.3962283255594556</v>
      </c>
      <c r="G1260" s="54">
        <f t="shared" si="781"/>
        <v>1.1484351782193365</v>
      </c>
      <c r="H1260" s="24">
        <f t="shared" si="794"/>
        <v>19.287765343398203</v>
      </c>
      <c r="I1260" s="23">
        <f t="shared" si="795"/>
        <v>0.13625462851579662</v>
      </c>
      <c r="J1260" s="23">
        <f t="shared" si="796"/>
        <v>0.5395926244586623</v>
      </c>
      <c r="K1260" s="22">
        <f t="shared" si="797"/>
        <v>45</v>
      </c>
      <c r="L1260" s="8"/>
      <c r="M1260" s="11">
        <f t="shared" si="770"/>
        <v>15.831401923487245</v>
      </c>
      <c r="N1260" s="9">
        <f t="shared" si="771"/>
        <v>15.832128020323223</v>
      </c>
      <c r="O1260" s="10">
        <f t="shared" si="798"/>
        <v>7.2609683597768537E-4</v>
      </c>
      <c r="P1260" s="10">
        <f t="shared" si="782"/>
        <v>2.9241168201546482E-2</v>
      </c>
      <c r="Q1260" s="10">
        <f t="shared" si="783"/>
        <v>4.0734972984862077E-3</v>
      </c>
      <c r="R1260" s="10">
        <f t="shared" si="784"/>
        <v>4.0962927409818363E-3</v>
      </c>
      <c r="S1260" s="9"/>
      <c r="T1260" s="9">
        <f t="shared" si="772"/>
        <v>15.83201636195729</v>
      </c>
      <c r="U1260" s="10">
        <f t="shared" si="785"/>
        <v>6.1443847004483132E-4</v>
      </c>
      <c r="V1260" s="10">
        <f t="shared" si="786"/>
        <v>2.4792866489171946E-2</v>
      </c>
      <c r="W1260" s="10">
        <f t="shared" si="787"/>
        <v>3.7526284305263403E-3</v>
      </c>
      <c r="X1260" s="10">
        <f t="shared" si="788"/>
        <v>3.7719276428887128E-3</v>
      </c>
      <c r="Z1260" s="23">
        <f t="shared" si="773"/>
        <v>15.832499721790859</v>
      </c>
      <c r="AA1260" s="54">
        <f t="shared" si="774"/>
        <v>1.0977983036131178E-3</v>
      </c>
      <c r="AB1260" s="54">
        <f t="shared" si="775"/>
        <v>0.64412531441226772</v>
      </c>
      <c r="AC1260" s="54">
        <f t="shared" si="776"/>
        <v>0.78475285866469768</v>
      </c>
      <c r="AD1260" s="54">
        <f t="shared" si="799"/>
        <v>0.78476032116133376</v>
      </c>
      <c r="AG1260" s="23">
        <f t="shared" si="777"/>
        <v>15.831302502570594</v>
      </c>
      <c r="AH1260" s="54">
        <f t="shared" si="800"/>
        <v>-9.942091665138264E-5</v>
      </c>
      <c r="AI1260" s="54">
        <f t="shared" si="801"/>
        <v>24.088827261259997</v>
      </c>
      <c r="AJ1260" s="54">
        <f t="shared" si="802"/>
        <v>0.20732302961715152</v>
      </c>
      <c r="AK1260" s="54">
        <f t="shared" si="803"/>
        <v>0.20732054059835317</v>
      </c>
      <c r="AM1260" s="23">
        <f t="shared" si="778"/>
        <v>15.831598883787862</v>
      </c>
      <c r="AN1260" s="54">
        <f t="shared" si="804"/>
        <v>1.9696030061666647E-4</v>
      </c>
      <c r="AO1260" s="54">
        <f t="shared" si="805"/>
        <v>4.8358108805053597</v>
      </c>
      <c r="AP1260" s="54">
        <f t="shared" si="806"/>
        <v>0.16482228781813824</v>
      </c>
      <c r="AQ1260" s="54">
        <f t="shared" si="807"/>
        <v>0.16482748298021768</v>
      </c>
      <c r="AS1260" s="23">
        <f t="shared" si="779"/>
        <v>15.831401923487245</v>
      </c>
      <c r="AT1260" s="54">
        <f t="shared" si="808"/>
        <v>0</v>
      </c>
      <c r="AU1260" s="54" t="e">
        <f t="shared" si="809"/>
        <v>#DIV/0!</v>
      </c>
      <c r="AV1260" s="54" t="e">
        <f t="shared" si="810"/>
        <v>#DIV/0!</v>
      </c>
      <c r="AW1260" s="54" t="e">
        <f t="shared" si="811"/>
        <v>#DIV/0!</v>
      </c>
      <c r="AY1260" s="1" t="e">
        <f t="shared" si="789"/>
        <v>#N/A</v>
      </c>
      <c r="AZ1260" s="1" t="e">
        <f t="shared" si="790"/>
        <v>#N/A</v>
      </c>
    </row>
    <row r="1261" spans="1:52" hidden="1" x14ac:dyDescent="0.25">
      <c r="A1261" s="3"/>
      <c r="B1261" s="4"/>
      <c r="C1261" s="4">
        <f t="shared" si="791"/>
        <v>21.764523297281386</v>
      </c>
      <c r="D1261" s="22">
        <f t="shared" si="780"/>
        <v>406.36017540517298</v>
      </c>
      <c r="E1261" s="54">
        <f t="shared" si="792"/>
        <v>2.2302552809467882</v>
      </c>
      <c r="F1261" s="54">
        <f t="shared" si="793"/>
        <v>2.4210111989038179</v>
      </c>
      <c r="G1261" s="54">
        <f t="shared" si="781"/>
        <v>1.1608608182260027</v>
      </c>
      <c r="H1261" s="24">
        <f t="shared" si="794"/>
        <v>19.289469667508822</v>
      </c>
      <c r="I1261" s="23">
        <f t="shared" si="795"/>
        <v>0.13625050125316265</v>
      </c>
      <c r="J1261" s="23">
        <f t="shared" si="796"/>
        <v>0.53963335398789403</v>
      </c>
      <c r="K1261" s="22">
        <f t="shared" si="797"/>
        <v>45</v>
      </c>
      <c r="L1261" s="8"/>
      <c r="M1261" s="11">
        <f t="shared" si="770"/>
        <v>15.833937939610083</v>
      </c>
      <c r="N1261" s="9">
        <f t="shared" si="771"/>
        <v>15.834652707916232</v>
      </c>
      <c r="O1261" s="10">
        <f t="shared" si="798"/>
        <v>7.1476830614969344E-4</v>
      </c>
      <c r="P1261" s="10">
        <f t="shared" si="782"/>
        <v>2.8585568773653543E-2</v>
      </c>
      <c r="Q1261" s="10">
        <f t="shared" si="783"/>
        <v>4.0263588223889658E-3</v>
      </c>
      <c r="R1261" s="10">
        <f t="shared" si="784"/>
        <v>4.0487962668542864E-3</v>
      </c>
      <c r="S1261" s="9"/>
      <c r="T1261" s="9">
        <f t="shared" si="772"/>
        <v>15.83454388151875</v>
      </c>
      <c r="U1261" s="10">
        <f t="shared" si="785"/>
        <v>6.0594190866680719E-4</v>
      </c>
      <c r="V1261" s="10">
        <f t="shared" si="786"/>
        <v>2.4280672400648143E-2</v>
      </c>
      <c r="W1261" s="10">
        <f t="shared" si="787"/>
        <v>3.7125180118226212E-3</v>
      </c>
      <c r="X1261" s="10">
        <f t="shared" si="788"/>
        <v>3.7315481845034281E-3</v>
      </c>
      <c r="Z1261" s="23">
        <f t="shared" si="773"/>
        <v>15.835043672021536</v>
      </c>
      <c r="AA1261" s="54">
        <f t="shared" si="774"/>
        <v>1.1057324114531752E-3</v>
      </c>
      <c r="AB1261" s="54">
        <f t="shared" si="775"/>
        <v>0.64428679187270455</v>
      </c>
      <c r="AC1261" s="54">
        <f t="shared" si="776"/>
        <v>0.78489321964029046</v>
      </c>
      <c r="AD1261" s="54">
        <f t="shared" si="799"/>
        <v>0.78490072996158355</v>
      </c>
      <c r="AG1261" s="23">
        <f t="shared" si="777"/>
        <v>15.833837831237584</v>
      </c>
      <c r="AH1261" s="54">
        <f t="shared" si="800"/>
        <v>-1.0010837249829763E-4</v>
      </c>
      <c r="AI1261" s="54">
        <f t="shared" si="801"/>
        <v>24.087385959542896</v>
      </c>
      <c r="AJ1261" s="54">
        <f t="shared" si="802"/>
        <v>0.20727114274308758</v>
      </c>
      <c r="AK1261" s="54">
        <f t="shared" si="803"/>
        <v>0.20726863675254908</v>
      </c>
      <c r="AM1261" s="23">
        <f t="shared" si="778"/>
        <v>15.834136293274261</v>
      </c>
      <c r="AN1261" s="54">
        <f t="shared" si="804"/>
        <v>1.9835366417808586E-4</v>
      </c>
      <c r="AO1261" s="54">
        <f t="shared" si="805"/>
        <v>4.8362886495195827</v>
      </c>
      <c r="AP1261" s="54">
        <f t="shared" si="806"/>
        <v>0.1648246112083791</v>
      </c>
      <c r="AQ1261" s="54">
        <f t="shared" si="807"/>
        <v>0.16482984227305744</v>
      </c>
      <c r="AS1261" s="23">
        <f t="shared" si="779"/>
        <v>15.833937939610083</v>
      </c>
      <c r="AT1261" s="54">
        <f t="shared" si="808"/>
        <v>0</v>
      </c>
      <c r="AU1261" s="54" t="e">
        <f t="shared" si="809"/>
        <v>#DIV/0!</v>
      </c>
      <c r="AV1261" s="54" t="e">
        <f t="shared" si="810"/>
        <v>#DIV/0!</v>
      </c>
      <c r="AW1261" s="54" t="e">
        <f t="shared" si="811"/>
        <v>#DIV/0!</v>
      </c>
      <c r="AY1261" s="1" t="e">
        <f t="shared" si="789"/>
        <v>#N/A</v>
      </c>
      <c r="AZ1261" s="1" t="e">
        <f t="shared" si="790"/>
        <v>#N/A</v>
      </c>
    </row>
    <row r="1262" spans="1:52" hidden="1" x14ac:dyDescent="0.25">
      <c r="A1262" s="3"/>
      <c r="B1262" s="4"/>
      <c r="C1262" s="4">
        <f t="shared" si="791"/>
        <v>22.014706055832484</v>
      </c>
      <c r="D1262" s="22">
        <f t="shared" si="780"/>
        <v>406.50346697390876</v>
      </c>
      <c r="E1262" s="54">
        <f t="shared" si="792"/>
        <v>2.2552597967501775</v>
      </c>
      <c r="F1262" s="54">
        <f t="shared" si="793"/>
        <v>2.4459669290692903</v>
      </c>
      <c r="G1262" s="54">
        <f t="shared" si="781"/>
        <v>1.1733726537830234</v>
      </c>
      <c r="H1262" s="24">
        <f t="shared" si="794"/>
        <v>19.291185879024255</v>
      </c>
      <c r="I1262" s="23">
        <f t="shared" si="795"/>
        <v>0.13624634520349141</v>
      </c>
      <c r="J1262" s="23">
        <f t="shared" si="796"/>
        <v>0.53967436759947773</v>
      </c>
      <c r="K1262" s="22">
        <f t="shared" si="797"/>
        <v>45</v>
      </c>
      <c r="L1262" s="8"/>
      <c r="M1262" s="11">
        <f t="shared" si="770"/>
        <v>15.836462773694899</v>
      </c>
      <c r="N1262" s="9">
        <f t="shared" si="771"/>
        <v>15.837166441277251</v>
      </c>
      <c r="O1262" s="10">
        <f t="shared" si="798"/>
        <v>7.0366758235174132E-4</v>
      </c>
      <c r="P1262" s="10">
        <f t="shared" si="782"/>
        <v>2.7947567083304394E-2</v>
      </c>
      <c r="Q1262" s="10">
        <f t="shared" si="783"/>
        <v>3.9799938509405743E-3</v>
      </c>
      <c r="R1262" s="10">
        <f t="shared" si="784"/>
        <v>4.0020805196423082E-3</v>
      </c>
      <c r="S1262" s="9"/>
      <c r="T1262" s="9">
        <f t="shared" si="772"/>
        <v>15.837060364447055</v>
      </c>
      <c r="U1262" s="10">
        <f t="shared" si="785"/>
        <v>5.9759075215559676E-4</v>
      </c>
      <c r="V1262" s="10">
        <f t="shared" si="786"/>
        <v>2.3780911656658493E-2</v>
      </c>
      <c r="W1262" s="10">
        <f t="shared" si="787"/>
        <v>3.6729997276868979E-3</v>
      </c>
      <c r="X1262" s="10">
        <f t="shared" si="788"/>
        <v>3.6917654897368128E-3</v>
      </c>
      <c r="Z1262" s="23">
        <f t="shared" si="773"/>
        <v>15.837576457747437</v>
      </c>
      <c r="AA1262" s="54">
        <f t="shared" si="774"/>
        <v>1.1136840525374225E-3</v>
      </c>
      <c r="AB1262" s="54">
        <f t="shared" si="775"/>
        <v>0.64444536099565819</v>
      </c>
      <c r="AC1262" s="54">
        <f t="shared" si="776"/>
        <v>0.7850310656804278</v>
      </c>
      <c r="AD1262" s="54">
        <f t="shared" si="799"/>
        <v>0.78503862395421642</v>
      </c>
      <c r="AG1262" s="23">
        <f t="shared" si="777"/>
        <v>15.836361975766705</v>
      </c>
      <c r="AH1262" s="54">
        <f t="shared" si="800"/>
        <v>-1.0079792819439604E-4</v>
      </c>
      <c r="AI1262" s="54">
        <f t="shared" si="801"/>
        <v>24.086061390373882</v>
      </c>
      <c r="AJ1262" s="54">
        <f t="shared" si="802"/>
        <v>0.20722038006090091</v>
      </c>
      <c r="AK1262" s="54">
        <f t="shared" si="803"/>
        <v>0.2072178570445819</v>
      </c>
      <c r="AM1262" s="23">
        <f t="shared" si="778"/>
        <v>15.836662524886993</v>
      </c>
      <c r="AN1262" s="54">
        <f t="shared" si="804"/>
        <v>1.9975119209370007E-4</v>
      </c>
      <c r="AO1262" s="54">
        <f t="shared" si="805"/>
        <v>4.8367793795931311</v>
      </c>
      <c r="AP1262" s="54">
        <f t="shared" si="806"/>
        <v>0.16482758114620921</v>
      </c>
      <c r="AQ1262" s="54">
        <f t="shared" si="807"/>
        <v>0.16483284820563546</v>
      </c>
      <c r="AS1262" s="23">
        <f t="shared" si="779"/>
        <v>15.836462773694899</v>
      </c>
      <c r="AT1262" s="54">
        <f t="shared" si="808"/>
        <v>0</v>
      </c>
      <c r="AU1262" s="54" t="e">
        <f t="shared" si="809"/>
        <v>#DIV/0!</v>
      </c>
      <c r="AV1262" s="54" t="e">
        <f t="shared" si="810"/>
        <v>#DIV/0!</v>
      </c>
      <c r="AW1262" s="54" t="e">
        <f t="shared" si="811"/>
        <v>#DIV/0!</v>
      </c>
      <c r="AY1262" s="1" t="e">
        <f t="shared" si="789"/>
        <v>#N/A</v>
      </c>
      <c r="AZ1262" s="1" t="e">
        <f t="shared" si="790"/>
        <v>#N/A</v>
      </c>
    </row>
    <row r="1263" spans="1:52" hidden="1" x14ac:dyDescent="0.25">
      <c r="A1263" s="3"/>
      <c r="B1263" s="4"/>
      <c r="C1263" s="4">
        <f t="shared" si="791"/>
        <v>22.26662594939603</v>
      </c>
      <c r="D1263" s="22">
        <f t="shared" si="780"/>
        <v>406.64471717388733</v>
      </c>
      <c r="E1263" s="54">
        <f t="shared" si="792"/>
        <v>2.2804379305123863</v>
      </c>
      <c r="F1263" s="54">
        <f t="shared" si="793"/>
        <v>2.4710959384522537</v>
      </c>
      <c r="G1263" s="54">
        <f t="shared" si="781"/>
        <v>1.1859709018994171</v>
      </c>
      <c r="H1263" s="24">
        <f t="shared" si="794"/>
        <v>19.292914006992802</v>
      </c>
      <c r="I1263" s="23">
        <f t="shared" si="795"/>
        <v>0.13624216029643829</v>
      </c>
      <c r="J1263" s="23">
        <f t="shared" si="796"/>
        <v>0.53971566598760279</v>
      </c>
      <c r="K1263" s="22">
        <f t="shared" si="797"/>
        <v>45</v>
      </c>
      <c r="L1263" s="8"/>
      <c r="M1263" s="11">
        <f t="shared" si="770"/>
        <v>15.838976818406616</v>
      </c>
      <c r="N1263" s="9">
        <f t="shared" si="771"/>
        <v>15.8396696075145</v>
      </c>
      <c r="O1263" s="10">
        <f t="shared" si="798"/>
        <v>6.9278910788383996E-4</v>
      </c>
      <c r="P1263" s="10">
        <f t="shared" si="782"/>
        <v>2.7326615294828719E-2</v>
      </c>
      <c r="Q1263" s="10">
        <f t="shared" si="783"/>
        <v>3.9343860872647143E-3</v>
      </c>
      <c r="R1263" s="10">
        <f t="shared" si="784"/>
        <v>3.9561290258331308E-3</v>
      </c>
      <c r="S1263" s="9"/>
      <c r="T1263" s="9">
        <f t="shared" si="772"/>
        <v>15.839566200540862</v>
      </c>
      <c r="U1263" s="10">
        <f t="shared" si="785"/>
        <v>5.8938213424575281E-4</v>
      </c>
      <c r="V1263" s="10">
        <f t="shared" si="786"/>
        <v>2.3293241362967461E-2</v>
      </c>
      <c r="W1263" s="10">
        <f t="shared" si="787"/>
        <v>3.6340626534995704E-3</v>
      </c>
      <c r="X1263" s="10">
        <f t="shared" si="788"/>
        <v>3.6525685420159583E-3</v>
      </c>
      <c r="Z1263" s="23">
        <f t="shared" si="773"/>
        <v>15.84009847159531</v>
      </c>
      <c r="AA1263" s="54">
        <f t="shared" si="774"/>
        <v>1.1216531886937275E-3</v>
      </c>
      <c r="AB1263" s="54">
        <f t="shared" si="775"/>
        <v>0.64460107368237884</v>
      </c>
      <c r="AC1263" s="54">
        <f t="shared" si="776"/>
        <v>0.78516644262760116</v>
      </c>
      <c r="AD1263" s="54">
        <f t="shared" si="799"/>
        <v>0.78517404898652865</v>
      </c>
      <c r="AG1263" s="23">
        <f t="shared" si="777"/>
        <v>15.838875328822416</v>
      </c>
      <c r="AH1263" s="54">
        <f t="shared" si="800"/>
        <v>-1.0148958419975429E-4</v>
      </c>
      <c r="AI1263" s="54">
        <f t="shared" si="801"/>
        <v>24.084852154380492</v>
      </c>
      <c r="AJ1263" s="54">
        <f t="shared" si="802"/>
        <v>0.20717072356086866</v>
      </c>
      <c r="AK1263" s="54">
        <f t="shared" si="803"/>
        <v>0.20716818348156379</v>
      </c>
      <c r="AM1263" s="23">
        <f t="shared" si="778"/>
        <v>15.839177971293344</v>
      </c>
      <c r="AN1263" s="54">
        <f t="shared" si="804"/>
        <v>2.0115288672784004E-4</v>
      </c>
      <c r="AO1263" s="54">
        <f t="shared" si="805"/>
        <v>4.8372830020599853</v>
      </c>
      <c r="AP1263" s="54">
        <f t="shared" si="806"/>
        <v>0.16483119124167991</v>
      </c>
      <c r="AQ1263" s="54">
        <f t="shared" si="807"/>
        <v>0.16483649439325229</v>
      </c>
      <c r="AS1263" s="23">
        <f t="shared" si="779"/>
        <v>15.838976818406616</v>
      </c>
      <c r="AT1263" s="54">
        <f t="shared" si="808"/>
        <v>0</v>
      </c>
      <c r="AU1263" s="54" t="e">
        <f t="shared" si="809"/>
        <v>#DIV/0!</v>
      </c>
      <c r="AV1263" s="54" t="e">
        <f t="shared" si="810"/>
        <v>#DIV/0!</v>
      </c>
      <c r="AW1263" s="54" t="e">
        <f t="shared" si="811"/>
        <v>#DIV/0!</v>
      </c>
      <c r="AY1263" s="1" t="e">
        <f t="shared" si="789"/>
        <v>#N/A</v>
      </c>
      <c r="AZ1263" s="1" t="e">
        <f t="shared" si="790"/>
        <v>#N/A</v>
      </c>
    </row>
    <row r="1264" spans="1:52" hidden="1" x14ac:dyDescent="0.25">
      <c r="A1264" s="3"/>
      <c r="B1264" s="4"/>
      <c r="C1264" s="4">
        <f t="shared" si="791"/>
        <v>22.520287203853833</v>
      </c>
      <c r="D1264" s="22">
        <f t="shared" si="780"/>
        <v>406.78396188880009</v>
      </c>
      <c r="E1264" s="54">
        <f t="shared" si="792"/>
        <v>2.3057901045891716</v>
      </c>
      <c r="F1264" s="54">
        <f t="shared" si="793"/>
        <v>2.4963986485844201</v>
      </c>
      <c r="G1264" s="54">
        <f t="shared" si="781"/>
        <v>1.1986557790365262</v>
      </c>
      <c r="H1264" s="24">
        <f t="shared" si="794"/>
        <v>19.294654080403301</v>
      </c>
      <c r="I1264" s="23">
        <f t="shared" si="795"/>
        <v>0.13623794646180276</v>
      </c>
      <c r="J1264" s="23">
        <f t="shared" si="796"/>
        <v>0.53975724984503726</v>
      </c>
      <c r="K1264" s="22">
        <f t="shared" si="797"/>
        <v>45</v>
      </c>
      <c r="L1264" s="8"/>
      <c r="M1264" s="11">
        <f t="shared" si="770"/>
        <v>15.84148045795674</v>
      </c>
      <c r="N1264" s="9">
        <f t="shared" si="771"/>
        <v>15.842162585441342</v>
      </c>
      <c r="O1264" s="10">
        <f t="shared" si="798"/>
        <v>6.8212748460183548E-4</v>
      </c>
      <c r="P1264" s="10">
        <f t="shared" si="782"/>
        <v>2.6722184922368237E-2</v>
      </c>
      <c r="Q1264" s="10">
        <f t="shared" si="783"/>
        <v>3.8895196525682513E-3</v>
      </c>
      <c r="R1264" s="10">
        <f t="shared" si="784"/>
        <v>3.9109257349562174E-3</v>
      </c>
      <c r="S1264" s="9"/>
      <c r="T1264" s="9">
        <f t="shared" si="772"/>
        <v>15.842061771207081</v>
      </c>
      <c r="U1264" s="10">
        <f t="shared" si="785"/>
        <v>5.8131325034160852E-4</v>
      </c>
      <c r="V1264" s="10">
        <f t="shared" si="786"/>
        <v>2.2817329113670331E-2</v>
      </c>
      <c r="W1264" s="10">
        <f t="shared" si="787"/>
        <v>3.5956961039624634E-3</v>
      </c>
      <c r="X1264" s="10">
        <f t="shared" si="788"/>
        <v>3.6139465662339177E-3</v>
      </c>
      <c r="Z1264" s="23">
        <f t="shared" si="773"/>
        <v>15.842610097738676</v>
      </c>
      <c r="AA1264" s="54">
        <f t="shared" si="774"/>
        <v>1.1296397819364756E-3</v>
      </c>
      <c r="AB1264" s="54">
        <f t="shared" si="775"/>
        <v>0.6447539806892435</v>
      </c>
      <c r="AC1264" s="54">
        <f t="shared" si="776"/>
        <v>0.78529939530453163</v>
      </c>
      <c r="AD1264" s="54">
        <f t="shared" si="799"/>
        <v>0.78530704986897626</v>
      </c>
      <c r="AG1264" s="23">
        <f t="shared" si="777"/>
        <v>15.84137827461579</v>
      </c>
      <c r="AH1264" s="54">
        <f t="shared" si="800"/>
        <v>-1.0218334094957982E-4</v>
      </c>
      <c r="AI1264" s="54">
        <f t="shared" si="801"/>
        <v>24.083756866837536</v>
      </c>
      <c r="AJ1264" s="54">
        <f t="shared" si="802"/>
        <v>0.20712215549117249</v>
      </c>
      <c r="AK1264" s="54">
        <f t="shared" si="803"/>
        <v>0.20711959827906939</v>
      </c>
      <c r="AM1264" s="23">
        <f t="shared" si="778"/>
        <v>15.841683016707247</v>
      </c>
      <c r="AN1264" s="54">
        <f t="shared" si="804"/>
        <v>2.0255875050700922E-4</v>
      </c>
      <c r="AO1264" s="54">
        <f t="shared" si="805"/>
        <v>4.8377994492553418</v>
      </c>
      <c r="AP1264" s="54">
        <f t="shared" si="806"/>
        <v>0.16483543523360197</v>
      </c>
      <c r="AQ1264" s="54">
        <f t="shared" si="807"/>
        <v>0.16484077458163171</v>
      </c>
      <c r="AS1264" s="23">
        <f t="shared" si="779"/>
        <v>15.84148045795674</v>
      </c>
      <c r="AT1264" s="54">
        <f t="shared" si="808"/>
        <v>0</v>
      </c>
      <c r="AU1264" s="54" t="e">
        <f t="shared" si="809"/>
        <v>#DIV/0!</v>
      </c>
      <c r="AV1264" s="54" t="e">
        <f t="shared" si="810"/>
        <v>#DIV/0!</v>
      </c>
      <c r="AW1264" s="54" t="e">
        <f t="shared" si="811"/>
        <v>#DIV/0!</v>
      </c>
      <c r="AY1264" s="1" t="e">
        <f t="shared" si="789"/>
        <v>#N/A</v>
      </c>
      <c r="AZ1264" s="1" t="e">
        <f t="shared" si="790"/>
        <v>#N/A</v>
      </c>
    </row>
    <row r="1265" spans="1:52" hidden="1" x14ac:dyDescent="0.25">
      <c r="A1265" s="3"/>
      <c r="B1265" s="4"/>
      <c r="C1265" s="4">
        <f t="shared" si="791"/>
        <v>22.775694036475585</v>
      </c>
      <c r="D1265" s="22">
        <f t="shared" si="780"/>
        <v>406.92123626567724</v>
      </c>
      <c r="E1265" s="54">
        <f t="shared" si="792"/>
        <v>2.3313167404755526</v>
      </c>
      <c r="F1265" s="54">
        <f t="shared" si="793"/>
        <v>2.5218754801384398</v>
      </c>
      <c r="G1265" s="54">
        <f t="shared" si="781"/>
        <v>1.2114275011134339</v>
      </c>
      <c r="H1265" s="24">
        <f t="shared" si="794"/>
        <v>19.296406128185509</v>
      </c>
      <c r="I1265" s="23">
        <f t="shared" si="795"/>
        <v>0.13623370362952728</v>
      </c>
      <c r="J1265" s="23">
        <f t="shared" si="796"/>
        <v>0.53979911986313778</v>
      </c>
      <c r="K1265" s="22">
        <f t="shared" si="797"/>
        <v>45</v>
      </c>
      <c r="L1265" s="8"/>
      <c r="M1265" s="11">
        <f t="shared" si="770"/>
        <v>15.843974068323631</v>
      </c>
      <c r="N1265" s="9">
        <f t="shared" si="771"/>
        <v>15.844645745791425</v>
      </c>
      <c r="O1265" s="10">
        <f t="shared" si="798"/>
        <v>6.7167746779439597E-4</v>
      </c>
      <c r="P1265" s="10">
        <f t="shared" si="782"/>
        <v>2.6133766068517379E-2</v>
      </c>
      <c r="Q1265" s="10">
        <f t="shared" si="783"/>
        <v>3.8453790737397239E-3</v>
      </c>
      <c r="R1265" s="10">
        <f t="shared" si="784"/>
        <v>3.866455007134389E-3</v>
      </c>
      <c r="S1265" s="9"/>
      <c r="T1265" s="9">
        <f t="shared" si="772"/>
        <v>15.844547449679769</v>
      </c>
      <c r="U1265" s="10">
        <f t="shared" si="785"/>
        <v>5.7338135613882457E-4</v>
      </c>
      <c r="V1265" s="10">
        <f t="shared" si="786"/>
        <v>2.2352852641472756E-2</v>
      </c>
      <c r="W1265" s="10">
        <f t="shared" si="787"/>
        <v>3.5578896269704784E-3</v>
      </c>
      <c r="X1265" s="10">
        <f t="shared" si="788"/>
        <v>3.575889022237148E-3</v>
      </c>
      <c r="Z1265" s="23">
        <f t="shared" si="773"/>
        <v>15.845111712118008</v>
      </c>
      <c r="AA1265" s="54">
        <f t="shared" si="774"/>
        <v>1.1376437943777518E-3</v>
      </c>
      <c r="AB1265" s="54">
        <f t="shared" si="775"/>
        <v>0.64490413160801729</v>
      </c>
      <c r="AC1265" s="54">
        <f t="shared" si="776"/>
        <v>0.78542996748099148</v>
      </c>
      <c r="AD1265" s="54">
        <f t="shared" si="799"/>
        <v>0.78543767037623879</v>
      </c>
      <c r="AG1265" s="23">
        <f t="shared" si="777"/>
        <v>15.84387118912465</v>
      </c>
      <c r="AH1265" s="54">
        <f t="shared" si="800"/>
        <v>-1.0287919898033238E-4</v>
      </c>
      <c r="AI1265" s="54">
        <f t="shared" si="801"/>
        <v>24.082774188213577</v>
      </c>
      <c r="AJ1265" s="54">
        <f t="shared" si="802"/>
        <v>0.20707465861694957</v>
      </c>
      <c r="AK1265" s="54">
        <f t="shared" si="803"/>
        <v>0.2070720842481075</v>
      </c>
      <c r="AM1265" s="23">
        <f t="shared" si="778"/>
        <v>15.84417803710957</v>
      </c>
      <c r="AN1265" s="54">
        <f t="shared" si="804"/>
        <v>2.0396878593942347E-4</v>
      </c>
      <c r="AO1265" s="54">
        <f t="shared" si="805"/>
        <v>4.8383286551129503</v>
      </c>
      <c r="AP1265" s="54">
        <f t="shared" si="806"/>
        <v>0.16484030700732541</v>
      </c>
      <c r="AQ1265" s="54">
        <f t="shared" si="807"/>
        <v>0.1648456826417915</v>
      </c>
      <c r="AS1265" s="23">
        <f t="shared" si="779"/>
        <v>15.843974068323631</v>
      </c>
      <c r="AT1265" s="54">
        <f t="shared" si="808"/>
        <v>0</v>
      </c>
      <c r="AU1265" s="54" t="e">
        <f t="shared" si="809"/>
        <v>#DIV/0!</v>
      </c>
      <c r="AV1265" s="54" t="e">
        <f t="shared" si="810"/>
        <v>#DIV/0!</v>
      </c>
      <c r="AW1265" s="54" t="e">
        <f t="shared" si="811"/>
        <v>#DIV/0!</v>
      </c>
      <c r="AY1265" s="1" t="e">
        <f t="shared" si="789"/>
        <v>#N/A</v>
      </c>
      <c r="AZ1265" s="1" t="e">
        <f t="shared" si="790"/>
        <v>#N/A</v>
      </c>
    </row>
    <row r="1266" spans="1:52" hidden="1" x14ac:dyDescent="0.25">
      <c r="A1266" s="3"/>
      <c r="B1266" s="4"/>
      <c r="C1266" s="4">
        <f t="shared" si="791"/>
        <v>23.032850655974649</v>
      </c>
      <c r="D1266" s="22">
        <f t="shared" si="780"/>
        <v>407.05657473184709</v>
      </c>
      <c r="E1266" s="54">
        <f t="shared" si="792"/>
        <v>2.3570182588113866</v>
      </c>
      <c r="F1266" s="54">
        <f t="shared" si="793"/>
        <v>2.5475268529334714</v>
      </c>
      <c r="G1266" s="54">
        <f t="shared" si="781"/>
        <v>1.2242862835122943</v>
      </c>
      <c r="H1266" s="24">
        <f t="shared" si="794"/>
        <v>19.298170179210491</v>
      </c>
      <c r="I1266" s="23">
        <f t="shared" si="795"/>
        <v>0.13622943172969645</v>
      </c>
      <c r="J1266" s="23">
        <f t="shared" si="796"/>
        <v>0.53984127673185811</v>
      </c>
      <c r="K1266" s="22">
        <f t="shared" si="797"/>
        <v>45</v>
      </c>
      <c r="L1266" s="8"/>
      <c r="M1266" s="11">
        <f t="shared" si="770"/>
        <v>15.846458017466048</v>
      </c>
      <c r="N1266" s="9">
        <f t="shared" si="771"/>
        <v>15.847119451427245</v>
      </c>
      <c r="O1266" s="10">
        <f t="shared" si="798"/>
        <v>6.6143396119677789E-4</v>
      </c>
      <c r="P1266" s="10">
        <f t="shared" si="782"/>
        <v>2.5560866694089874E-2</v>
      </c>
      <c r="Q1266" s="10">
        <f t="shared" si="783"/>
        <v>3.8019492710994881E-3</v>
      </c>
      <c r="R1266" s="10">
        <f t="shared" si="784"/>
        <v>3.822701600664365E-3</v>
      </c>
      <c r="S1266" s="9"/>
      <c r="T1266" s="9">
        <f t="shared" si="772"/>
        <v>15.847023601232324</v>
      </c>
      <c r="U1266" s="10">
        <f t="shared" si="785"/>
        <v>5.6558376627613427E-4</v>
      </c>
      <c r="V1266" s="10">
        <f t="shared" si="786"/>
        <v>2.1899499480569601E-2</v>
      </c>
      <c r="W1266" s="10">
        <f t="shared" si="787"/>
        <v>3.5206329976744406E-3</v>
      </c>
      <c r="X1266" s="10">
        <f t="shared" si="788"/>
        <v>3.5383855991551983E-3</v>
      </c>
      <c r="Z1266" s="23">
        <f t="shared" si="773"/>
        <v>15.847603682654304</v>
      </c>
      <c r="AA1266" s="54">
        <f t="shared" si="774"/>
        <v>1.1456651882557622E-3</v>
      </c>
      <c r="AB1266" s="54">
        <f t="shared" si="775"/>
        <v>0.64505157491583243</v>
      </c>
      <c r="AC1266" s="54">
        <f t="shared" si="776"/>
        <v>0.78555820192581105</v>
      </c>
      <c r="AD1266" s="54">
        <f t="shared" si="799"/>
        <v>0.78556595327267786</v>
      </c>
      <c r="AG1266" s="23">
        <f t="shared" si="777"/>
        <v>15.846354440307238</v>
      </c>
      <c r="AH1266" s="54">
        <f t="shared" si="800"/>
        <v>-1.0357715881070817E-4</v>
      </c>
      <c r="AI1266" s="54">
        <f t="shared" si="801"/>
        <v>24.081902794610887</v>
      </c>
      <c r="AJ1266" s="54">
        <f t="shared" si="802"/>
        <v>0.20702821596243559</v>
      </c>
      <c r="AK1266" s="54">
        <f t="shared" si="803"/>
        <v>0.20702562439602573</v>
      </c>
      <c r="AM1266" s="23">
        <f t="shared" si="778"/>
        <v>15.846663400461622</v>
      </c>
      <c r="AN1266" s="54">
        <f t="shared" si="804"/>
        <v>2.0538299557415485E-4</v>
      </c>
      <c r="AO1266" s="54">
        <f t="shared" si="805"/>
        <v>4.8388705540998158</v>
      </c>
      <c r="AP1266" s="54">
        <f t="shared" si="806"/>
        <v>0.16484580055594972</v>
      </c>
      <c r="AQ1266" s="54">
        <f t="shared" si="807"/>
        <v>0.16485121257843005</v>
      </c>
      <c r="AS1266" s="23">
        <f t="shared" si="779"/>
        <v>15.846458017466048</v>
      </c>
      <c r="AT1266" s="54">
        <f t="shared" si="808"/>
        <v>0</v>
      </c>
      <c r="AU1266" s="54" t="e">
        <f t="shared" si="809"/>
        <v>#DIV/0!</v>
      </c>
      <c r="AV1266" s="54" t="e">
        <f t="shared" si="810"/>
        <v>#DIV/0!</v>
      </c>
      <c r="AW1266" s="54" t="e">
        <f t="shared" si="811"/>
        <v>#DIV/0!</v>
      </c>
      <c r="AY1266" s="1" t="e">
        <f t="shared" si="789"/>
        <v>#N/A</v>
      </c>
      <c r="AZ1266" s="1" t="e">
        <f t="shared" si="790"/>
        <v>#N/A</v>
      </c>
    </row>
    <row r="1267" spans="1:52" hidden="1" x14ac:dyDescent="0.25">
      <c r="A1267" s="3"/>
      <c r="B1267" s="4"/>
      <c r="C1267" s="4">
        <f t="shared" si="791"/>
        <v>23.291761262563092</v>
      </c>
      <c r="D1267" s="22">
        <f t="shared" si="780"/>
        <v>407.19001101147251</v>
      </c>
      <c r="E1267" s="54">
        <f t="shared" si="792"/>
        <v>2.3828950793868686</v>
      </c>
      <c r="F1267" s="54">
        <f t="shared" si="793"/>
        <v>2.5733531859406686</v>
      </c>
      <c r="G1267" s="54">
        <f t="shared" si="781"/>
        <v>1.2372323410835637</v>
      </c>
      <c r="H1267" s="24">
        <f t="shared" si="794"/>
        <v>19.299946262290987</v>
      </c>
      <c r="I1267" s="23">
        <f t="shared" si="795"/>
        <v>0.13622513069253614</v>
      </c>
      <c r="J1267" s="23">
        <f t="shared" si="796"/>
        <v>0.53988372113975824</v>
      </c>
      <c r="K1267" s="22">
        <f t="shared" si="797"/>
        <v>45</v>
      </c>
      <c r="L1267" s="8"/>
      <c r="M1267" s="11">
        <f t="shared" si="770"/>
        <v>15.848932665530578</v>
      </c>
      <c r="N1267" s="9">
        <f t="shared" si="771"/>
        <v>15.849584057542799</v>
      </c>
      <c r="O1267" s="10">
        <f t="shared" si="798"/>
        <v>6.5139201222130794E-4</v>
      </c>
      <c r="P1267" s="10">
        <f t="shared" si="782"/>
        <v>2.5003011920836159E-2</v>
      </c>
      <c r="Q1267" s="10">
        <f t="shared" si="783"/>
        <v>3.759215546772414E-3</v>
      </c>
      <c r="R1267" s="10">
        <f t="shared" si="784"/>
        <v>3.7796506603319608E-3</v>
      </c>
      <c r="S1267" s="9"/>
      <c r="T1267" s="9">
        <f t="shared" si="772"/>
        <v>15.849490583383668</v>
      </c>
      <c r="U1267" s="10">
        <f t="shared" si="785"/>
        <v>5.5791785309011743E-4</v>
      </c>
      <c r="V1267" s="10">
        <f t="shared" si="786"/>
        <v>2.1456966644388398E-2</v>
      </c>
      <c r="W1267" s="10">
        <f t="shared" si="787"/>
        <v>3.4839162131749171E-3</v>
      </c>
      <c r="X1267" s="10">
        <f t="shared" si="788"/>
        <v>3.5014262099127458E-3</v>
      </c>
      <c r="Z1267" s="23">
        <f t="shared" si="773"/>
        <v>15.850086369456475</v>
      </c>
      <c r="AA1267" s="54">
        <f t="shared" si="774"/>
        <v>1.1537039258975312E-3</v>
      </c>
      <c r="AB1267" s="54">
        <f t="shared" si="775"/>
        <v>0.64519635797646024</v>
      </c>
      <c r="AC1267" s="54">
        <f t="shared" si="776"/>
        <v>0.78568414039978973</v>
      </c>
      <c r="AD1267" s="54">
        <f t="shared" si="799"/>
        <v>0.78569194033222467</v>
      </c>
      <c r="AG1267" s="23">
        <f t="shared" si="777"/>
        <v>15.848828388309537</v>
      </c>
      <c r="AH1267" s="54">
        <f t="shared" si="800"/>
        <v>-1.0427722104111581E-4</v>
      </c>
      <c r="AI1267" s="54">
        <f t="shared" si="801"/>
        <v>24.081141400927269</v>
      </c>
      <c r="AJ1267" s="54">
        <f t="shared" si="802"/>
        <v>0.20698281100665775</v>
      </c>
      <c r="AK1267" s="54">
        <f t="shared" si="803"/>
        <v>0.20698020217983004</v>
      </c>
      <c r="AM1267" s="23">
        <f t="shared" si="778"/>
        <v>15.849139466912643</v>
      </c>
      <c r="AN1267" s="54">
        <f t="shared" si="804"/>
        <v>2.0680138206508047E-4</v>
      </c>
      <c r="AO1267" s="54">
        <f t="shared" si="805"/>
        <v>4.8394250826963718</v>
      </c>
      <c r="AP1267" s="54">
        <f t="shared" si="806"/>
        <v>0.16485191002833582</v>
      </c>
      <c r="AQ1267" s="54">
        <f t="shared" si="807"/>
        <v>0.16485735853342601</v>
      </c>
      <c r="AS1267" s="23">
        <f t="shared" si="779"/>
        <v>15.848932665530578</v>
      </c>
      <c r="AT1267" s="54">
        <f t="shared" si="808"/>
        <v>0</v>
      </c>
      <c r="AU1267" s="54" t="e">
        <f t="shared" si="809"/>
        <v>#DIV/0!</v>
      </c>
      <c r="AV1267" s="54" t="e">
        <f t="shared" si="810"/>
        <v>#DIV/0!</v>
      </c>
      <c r="AW1267" s="54" t="e">
        <f t="shared" si="811"/>
        <v>#DIV/0!</v>
      </c>
      <c r="AY1267" s="1" t="e">
        <f t="shared" si="789"/>
        <v>#N/A</v>
      </c>
      <c r="AZ1267" s="1" t="e">
        <f t="shared" si="790"/>
        <v>#N/A</v>
      </c>
    </row>
    <row r="1268" spans="1:52" hidden="1" x14ac:dyDescent="0.25">
      <c r="A1268" s="3"/>
      <c r="B1268" s="4"/>
      <c r="C1268" s="4">
        <f t="shared" si="791"/>
        <v>23.552430048006268</v>
      </c>
      <c r="D1268" s="22">
        <f t="shared" si="780"/>
        <v>407.32157814167567</v>
      </c>
      <c r="E1268" s="54">
        <f t="shared" si="792"/>
        <v>2.4089476211479863</v>
      </c>
      <c r="F1268" s="54">
        <f t="shared" si="793"/>
        <v>2.5993548972886251</v>
      </c>
      <c r="G1268" s="54">
        <f t="shared" si="781"/>
        <v>1.2502658881511521</v>
      </c>
      <c r="H1268" s="24">
        <f t="shared" si="794"/>
        <v>19.301734406181811</v>
      </c>
      <c r="I1268" s="23">
        <f t="shared" si="795"/>
        <v>0.13622080044841253</v>
      </c>
      <c r="J1268" s="23">
        <f t="shared" si="796"/>
        <v>0.5399264537740136</v>
      </c>
      <c r="K1268" s="22">
        <f t="shared" si="797"/>
        <v>45</v>
      </c>
      <c r="L1268" s="8"/>
      <c r="M1268" s="11">
        <f t="shared" si="770"/>
        <v>15.851398365052852</v>
      </c>
      <c r="N1268" s="9">
        <f t="shared" si="771"/>
        <v>15.852039911860142</v>
      </c>
      <c r="O1268" s="10">
        <f t="shared" si="798"/>
        <v>6.4154680729089364E-4</v>
      </c>
      <c r="P1268" s="10">
        <f t="shared" si="782"/>
        <v>2.4459743361555188E-2</v>
      </c>
      <c r="Q1268" s="10">
        <f t="shared" si="783"/>
        <v>3.7171635730644994E-3</v>
      </c>
      <c r="R1268" s="10">
        <f t="shared" si="784"/>
        <v>3.7372877053592772E-3</v>
      </c>
      <c r="S1268" s="9"/>
      <c r="T1268" s="9">
        <f t="shared" si="772"/>
        <v>15.851948746098113</v>
      </c>
      <c r="U1268" s="10">
        <f t="shared" si="785"/>
        <v>5.5038104526161646E-4</v>
      </c>
      <c r="V1268" s="10">
        <f t="shared" si="786"/>
        <v>2.1024960309611197E-2</v>
      </c>
      <c r="W1268" s="10">
        <f t="shared" si="787"/>
        <v>3.4477294865401372E-3</v>
      </c>
      <c r="X1268" s="10">
        <f t="shared" si="788"/>
        <v>3.4650009852673315E-3</v>
      </c>
      <c r="Z1268" s="23">
        <f t="shared" si="773"/>
        <v>15.852560125022586</v>
      </c>
      <c r="AA1268" s="54">
        <f t="shared" si="774"/>
        <v>1.1617599697348879E-3</v>
      </c>
      <c r="AB1268" s="54">
        <f t="shared" si="775"/>
        <v>0.64533852709690542</v>
      </c>
      <c r="AC1268" s="54">
        <f t="shared" si="776"/>
        <v>0.78580782371622016</v>
      </c>
      <c r="AD1268" s="54">
        <f t="shared" si="799"/>
        <v>0.78581567235912009</v>
      </c>
      <c r="AG1268" s="23">
        <f t="shared" si="777"/>
        <v>15.85129338566656</v>
      </c>
      <c r="AH1268" s="54">
        <f t="shared" si="800"/>
        <v>-1.0497938629150383E-4</v>
      </c>
      <c r="AI1268" s="54">
        <f t="shared" si="801"/>
        <v>24.080488744773682</v>
      </c>
      <c r="AJ1268" s="54">
        <f t="shared" si="802"/>
        <v>0.20693842754175984</v>
      </c>
      <c r="AK1268" s="54">
        <f t="shared" si="803"/>
        <v>0.20693580140660323</v>
      </c>
      <c r="AM1268" s="23">
        <f t="shared" si="778"/>
        <v>15.851606589000941</v>
      </c>
      <c r="AN1268" s="54">
        <f t="shared" si="804"/>
        <v>2.0822394808917011E-4</v>
      </c>
      <c r="AO1268" s="54">
        <f t="shared" si="805"/>
        <v>4.8399921775059607</v>
      </c>
      <c r="AP1268" s="54">
        <f t="shared" si="806"/>
        <v>0.16485862966235829</v>
      </c>
      <c r="AQ1268" s="54">
        <f t="shared" si="807"/>
        <v>0.16486411474618201</v>
      </c>
      <c r="AS1268" s="23">
        <f t="shared" si="779"/>
        <v>15.851398365052852</v>
      </c>
      <c r="AT1268" s="54">
        <f t="shared" si="808"/>
        <v>0</v>
      </c>
      <c r="AU1268" s="54" t="e">
        <f t="shared" si="809"/>
        <v>#DIV/0!</v>
      </c>
      <c r="AV1268" s="54" t="e">
        <f t="shared" si="810"/>
        <v>#DIV/0!</v>
      </c>
      <c r="AW1268" s="54" t="e">
        <f t="shared" si="811"/>
        <v>#DIV/0!</v>
      </c>
      <c r="AY1268" s="1" t="e">
        <f t="shared" si="789"/>
        <v>#N/A</v>
      </c>
      <c r="AZ1268" s="1" t="e">
        <f t="shared" si="790"/>
        <v>#N/A</v>
      </c>
    </row>
    <row r="1269" spans="1:52" hidden="1" x14ac:dyDescent="0.25">
      <c r="A1269" s="3"/>
      <c r="B1269" s="4"/>
      <c r="C1269" s="4">
        <f t="shared" si="791"/>
        <v>23.814861195676656</v>
      </c>
      <c r="D1269" s="22">
        <f t="shared" si="780"/>
        <v>407.45130848826227</v>
      </c>
      <c r="E1269" s="54">
        <f t="shared" si="792"/>
        <v>2.4351763022019033</v>
      </c>
      <c r="F1269" s="54">
        <f t="shared" si="793"/>
        <v>2.6255324042687462</v>
      </c>
      <c r="G1269" s="54">
        <f t="shared" si="781"/>
        <v>1.2633871385174775</v>
      </c>
      <c r="H1269" s="24">
        <f t="shared" si="794"/>
        <v>19.303534639580182</v>
      </c>
      <c r="I1269" s="23">
        <f t="shared" si="795"/>
        <v>0.13621644092783119</v>
      </c>
      <c r="J1269" s="23">
        <f t="shared" si="796"/>
        <v>0.53996947532042372</v>
      </c>
      <c r="K1269" s="22">
        <f t="shared" si="797"/>
        <v>45</v>
      </c>
      <c r="L1269" s="8"/>
      <c r="M1269" s="11">
        <f t="shared" si="770"/>
        <v>15.853855461152886</v>
      </c>
      <c r="N1269" s="9">
        <f t="shared" si="771"/>
        <v>15.854487354820364</v>
      </c>
      <c r="O1269" s="10">
        <f t="shared" si="798"/>
        <v>6.318936674780673E-4</v>
      </c>
      <c r="P1269" s="10">
        <f t="shared" si="782"/>
        <v>2.393061848419259E-2</v>
      </c>
      <c r="Q1269" s="10">
        <f t="shared" si="783"/>
        <v>3.6757793820269176E-3</v>
      </c>
      <c r="R1269" s="10">
        <f t="shared" si="784"/>
        <v>3.6955986192053381E-3</v>
      </c>
      <c r="S1269" s="9"/>
      <c r="T1269" s="9">
        <f t="shared" si="772"/>
        <v>15.854398431979556</v>
      </c>
      <c r="U1269" s="10">
        <f t="shared" si="785"/>
        <v>5.429708266699862E-4</v>
      </c>
      <c r="V1269" s="10">
        <f t="shared" si="786"/>
        <v>2.0603195518250485E-2</v>
      </c>
      <c r="W1269" s="10">
        <f t="shared" si="787"/>
        <v>3.4120632421053708E-3</v>
      </c>
      <c r="X1269" s="10">
        <f t="shared" si="788"/>
        <v>3.4291002689938619E-3</v>
      </c>
      <c r="Z1269" s="23">
        <f t="shared" si="773"/>
        <v>15.855025294435254</v>
      </c>
      <c r="AA1269" s="54">
        <f t="shared" si="774"/>
        <v>1.1698332823684154E-3</v>
      </c>
      <c r="AB1269" s="54">
        <f t="shared" si="775"/>
        <v>0.6454781275654996</v>
      </c>
      <c r="AC1269" s="54">
        <f t="shared" si="776"/>
        <v>0.7859292917790921</v>
      </c>
      <c r="AD1269" s="54">
        <f t="shared" si="799"/>
        <v>0.78593718924930023</v>
      </c>
      <c r="AG1269" s="23">
        <f t="shared" si="777"/>
        <v>15.853749777497663</v>
      </c>
      <c r="AH1269" s="54">
        <f t="shared" si="800"/>
        <v>-1.0568365522267698E-4</v>
      </c>
      <c r="AI1269" s="54">
        <f t="shared" si="801"/>
        <v>24.079943591877051</v>
      </c>
      <c r="AJ1269" s="54">
        <f t="shared" si="802"/>
        <v>0.20689504971618439</v>
      </c>
      <c r="AK1269" s="54">
        <f t="shared" si="803"/>
        <v>0.20689240622954672</v>
      </c>
      <c r="AM1269" s="23">
        <f t="shared" si="778"/>
        <v>15.854065111849314</v>
      </c>
      <c r="AN1269" s="54">
        <f t="shared" si="804"/>
        <v>2.0965069642819856E-4</v>
      </c>
      <c r="AO1269" s="54">
        <f t="shared" si="805"/>
        <v>4.8405717771384706</v>
      </c>
      <c r="AP1269" s="54">
        <f t="shared" si="806"/>
        <v>0.16486595384680258</v>
      </c>
      <c r="AQ1269" s="54">
        <f t="shared" si="807"/>
        <v>0.16487147561014634</v>
      </c>
      <c r="AS1269" s="23">
        <f t="shared" si="779"/>
        <v>15.853855461152886</v>
      </c>
      <c r="AT1269" s="54">
        <f t="shared" si="808"/>
        <v>0</v>
      </c>
      <c r="AU1269" s="54" t="e">
        <f t="shared" si="809"/>
        <v>#DIV/0!</v>
      </c>
      <c r="AV1269" s="54" t="e">
        <f t="shared" si="810"/>
        <v>#DIV/0!</v>
      </c>
      <c r="AW1269" s="54" t="e">
        <f t="shared" si="811"/>
        <v>#DIV/0!</v>
      </c>
      <c r="AY1269" s="1" t="e">
        <f t="shared" si="789"/>
        <v>#N/A</v>
      </c>
      <c r="AZ1269" s="1" t="e">
        <f t="shared" si="790"/>
        <v>#N/A</v>
      </c>
    </row>
    <row r="1270" spans="1:52" hidden="1" x14ac:dyDescent="0.25">
      <c r="A1270" s="3"/>
      <c r="B1270" s="4"/>
      <c r="C1270" s="4">
        <f t="shared" si="791"/>
        <v>24.079058880607292</v>
      </c>
      <c r="D1270" s="22">
        <f t="shared" si="780"/>
        <v>407.57923376105464</v>
      </c>
      <c r="E1270" s="54">
        <f t="shared" si="792"/>
        <v>2.461581539822296</v>
      </c>
      <c r="F1270" s="54">
        <f t="shared" si="793"/>
        <v>2.6518861233405775</v>
      </c>
      <c r="G1270" s="54">
        <f t="shared" si="781"/>
        <v>1.276596305468443</v>
      </c>
      <c r="H1270" s="24">
        <f t="shared" si="794"/>
        <v>19.305346991126129</v>
      </c>
      <c r="I1270" s="23">
        <f t="shared" si="795"/>
        <v>0.13621205206143625</v>
      </c>
      <c r="J1270" s="23">
        <f t="shared" si="796"/>
        <v>0.54001278646342099</v>
      </c>
      <c r="K1270" s="22">
        <f t="shared" si="797"/>
        <v>45</v>
      </c>
      <c r="L1270" s="8"/>
      <c r="M1270" s="11">
        <f t="shared" si="770"/>
        <v>15.856304291724841</v>
      </c>
      <c r="N1270" s="9">
        <f t="shared" si="771"/>
        <v>15.856926719768925</v>
      </c>
      <c r="O1270" s="10">
        <f t="shared" si="798"/>
        <v>6.2242804408363384E-4</v>
      </c>
      <c r="P1270" s="10">
        <f t="shared" si="782"/>
        <v>2.3415209994865977E-2</v>
      </c>
      <c r="Q1270" s="10">
        <f t="shared" si="783"/>
        <v>3.6350493541237863E-3</v>
      </c>
      <c r="R1270" s="10">
        <f t="shared" si="784"/>
        <v>3.6545696376168156E-3</v>
      </c>
      <c r="S1270" s="9"/>
      <c r="T1270" s="9">
        <f t="shared" si="772"/>
        <v>15.856839976459865</v>
      </c>
      <c r="U1270" s="10">
        <f t="shared" si="785"/>
        <v>5.3568473502352276E-4</v>
      </c>
      <c r="V1270" s="10">
        <f t="shared" si="786"/>
        <v>2.0191395880832085E-2</v>
      </c>
      <c r="W1270" s="10">
        <f t="shared" si="787"/>
        <v>3.3769081093631098E-3</v>
      </c>
      <c r="X1270" s="10">
        <f t="shared" si="788"/>
        <v>3.393714611657335E-3</v>
      </c>
      <c r="Z1270" s="23">
        <f t="shared" si="773"/>
        <v>15.857482215551245</v>
      </c>
      <c r="AA1270" s="54">
        <f t="shared" si="774"/>
        <v>1.1779238264040259E-3</v>
      </c>
      <c r="AB1270" s="54">
        <f t="shared" si="775"/>
        <v>0.64561520361565006</v>
      </c>
      <c r="AC1270" s="54">
        <f t="shared" si="776"/>
        <v>0.78604858353099027</v>
      </c>
      <c r="AD1270" s="54">
        <f t="shared" si="799"/>
        <v>0.78605652995933806</v>
      </c>
      <c r="AG1270" s="23">
        <f t="shared" si="777"/>
        <v>15.856197901696314</v>
      </c>
      <c r="AH1270" s="54">
        <f t="shared" si="800"/>
        <v>-1.0639002852741442E-4</v>
      </c>
      <c r="AI1270" s="54">
        <f t="shared" si="801"/>
        <v>24.079504732913168</v>
      </c>
      <c r="AJ1270" s="54">
        <f t="shared" si="802"/>
        <v>0.20685266200427976</v>
      </c>
      <c r="AK1270" s="54">
        <f t="shared" si="803"/>
        <v>0.20685000112235216</v>
      </c>
      <c r="AM1270" s="23">
        <f t="shared" si="778"/>
        <v>15.856515373354767</v>
      </c>
      <c r="AN1270" s="54">
        <f t="shared" si="804"/>
        <v>2.1108162992611312E-4</v>
      </c>
      <c r="AO1270" s="54">
        <f t="shared" si="805"/>
        <v>4.8411638211914081</v>
      </c>
      <c r="AP1270" s="54">
        <f t="shared" si="806"/>
        <v>0.16487387708444978</v>
      </c>
      <c r="AQ1270" s="54">
        <f t="shared" si="807"/>
        <v>0.1648794356213765</v>
      </c>
      <c r="AS1270" s="23">
        <f t="shared" si="779"/>
        <v>15.856304291724841</v>
      </c>
      <c r="AT1270" s="54">
        <f t="shared" si="808"/>
        <v>0</v>
      </c>
      <c r="AU1270" s="54" t="e">
        <f t="shared" si="809"/>
        <v>#DIV/0!</v>
      </c>
      <c r="AV1270" s="54" t="e">
        <f t="shared" si="810"/>
        <v>#DIV/0!</v>
      </c>
      <c r="AW1270" s="54" t="e">
        <f t="shared" si="811"/>
        <v>#DIV/0!</v>
      </c>
      <c r="AY1270" s="1" t="e">
        <f t="shared" si="789"/>
        <v>#N/A</v>
      </c>
      <c r="AZ1270" s="1" t="e">
        <f t="shared" si="790"/>
        <v>#N/A</v>
      </c>
    </row>
    <row r="1271" spans="1:52" hidden="1" x14ac:dyDescent="0.25">
      <c r="A1271" s="3"/>
      <c r="B1271" s="4"/>
      <c r="C1271" s="4">
        <f t="shared" si="791"/>
        <v>24.345027269544453</v>
      </c>
      <c r="D1271" s="22">
        <f t="shared" si="780"/>
        <v>407.70538502884483</v>
      </c>
      <c r="E1271" s="54">
        <f t="shared" si="792"/>
        <v>2.4881637504546203</v>
      </c>
      <c r="F1271" s="54">
        <f t="shared" si="793"/>
        <v>2.678416470137059</v>
      </c>
      <c r="G1271" s="54">
        <f t="shared" si="781"/>
        <v>1.289893601778324</v>
      </c>
      <c r="H1271" s="24">
        <f t="shared" si="794"/>
        <v>19.307171489402823</v>
      </c>
      <c r="I1271" s="23">
        <f t="shared" si="795"/>
        <v>0.13620763378000947</v>
      </c>
      <c r="J1271" s="23">
        <f t="shared" si="796"/>
        <v>0.54005638788607935</v>
      </c>
      <c r="K1271" s="22">
        <f t="shared" si="797"/>
        <v>45</v>
      </c>
      <c r="L1271" s="8"/>
      <c r="M1271" s="11">
        <f t="shared" si="770"/>
        <v>15.858745187621075</v>
      </c>
      <c r="N1271" s="9">
        <f t="shared" si="771"/>
        <v>15.859358333135678</v>
      </c>
      <c r="O1271" s="10">
        <f t="shared" si="798"/>
        <v>6.1314551460256439E-4</v>
      </c>
      <c r="P1271" s="10">
        <f t="shared" si="782"/>
        <v>2.2913105255842212E-2</v>
      </c>
      <c r="Q1271" s="10">
        <f t="shared" si="783"/>
        <v>3.5949602086071462E-3</v>
      </c>
      <c r="R1271" s="10">
        <f t="shared" si="784"/>
        <v>3.6141873394510611E-3</v>
      </c>
      <c r="S1271" s="9"/>
      <c r="T1271" s="9">
        <f t="shared" si="772"/>
        <v>15.859273707981851</v>
      </c>
      <c r="U1271" s="10">
        <f t="shared" si="785"/>
        <v>5.2852036077588593E-4</v>
      </c>
      <c r="V1271" s="10">
        <f t="shared" si="786"/>
        <v>1.9789293299776276E-2</v>
      </c>
      <c r="W1271" s="10">
        <f t="shared" si="787"/>
        <v>3.3422549186216356E-3</v>
      </c>
      <c r="X1271" s="10">
        <f t="shared" si="788"/>
        <v>3.3588347665541246E-3</v>
      </c>
      <c r="Z1271" s="23">
        <f t="shared" si="773"/>
        <v>15.859931219185732</v>
      </c>
      <c r="AA1271" s="54">
        <f t="shared" si="774"/>
        <v>1.1860315646572417E-3</v>
      </c>
      <c r="AB1271" s="54">
        <f t="shared" si="775"/>
        <v>0.64574979854282588</v>
      </c>
      <c r="AC1271" s="54">
        <f t="shared" si="776"/>
        <v>0.78616573708779636</v>
      </c>
      <c r="AD1271" s="54">
        <f t="shared" si="799"/>
        <v>0.786173732595845</v>
      </c>
      <c r="AG1271" s="23">
        <f t="shared" si="777"/>
        <v>15.858638089114105</v>
      </c>
      <c r="AH1271" s="54">
        <f t="shared" si="800"/>
        <v>-1.0709850696954959E-4</v>
      </c>
      <c r="AI1271" s="54">
        <f t="shared" si="801"/>
        <v>24.079170991692092</v>
      </c>
      <c r="AJ1271" s="54">
        <f t="shared" si="802"/>
        <v>0.20681124927353803</v>
      </c>
      <c r="AK1271" s="54">
        <f t="shared" si="803"/>
        <v>0.20680857093282717</v>
      </c>
      <c r="AM1271" s="23">
        <f t="shared" si="778"/>
        <v>15.858957704372552</v>
      </c>
      <c r="AN1271" s="54">
        <f t="shared" si="804"/>
        <v>2.125167514765991E-4</v>
      </c>
      <c r="AO1271" s="54">
        <f t="shared" si="805"/>
        <v>4.8417682499589727</v>
      </c>
      <c r="AP1271" s="54">
        <f t="shared" si="806"/>
        <v>0.16488239398003651</v>
      </c>
      <c r="AQ1271" s="54">
        <f t="shared" si="807"/>
        <v>0.16488798939172936</v>
      </c>
      <c r="AS1271" s="23">
        <f t="shared" si="779"/>
        <v>15.858745187621075</v>
      </c>
      <c r="AT1271" s="54">
        <f t="shared" si="808"/>
        <v>0</v>
      </c>
      <c r="AU1271" s="54" t="e">
        <f t="shared" si="809"/>
        <v>#DIV/0!</v>
      </c>
      <c r="AV1271" s="54" t="e">
        <f t="shared" si="810"/>
        <v>#DIV/0!</v>
      </c>
      <c r="AW1271" s="54" t="e">
        <f t="shared" si="811"/>
        <v>#DIV/0!</v>
      </c>
      <c r="AY1271" s="1" t="e">
        <f t="shared" si="789"/>
        <v>#N/A</v>
      </c>
      <c r="AZ1271" s="1" t="e">
        <f t="shared" si="790"/>
        <v>#N/A</v>
      </c>
    </row>
    <row r="1272" spans="1:52" hidden="1" x14ac:dyDescent="0.25">
      <c r="A1272" s="3"/>
      <c r="B1272" s="4"/>
      <c r="C1272" s="4">
        <f t="shared" si="791"/>
        <v>24.612770520999973</v>
      </c>
      <c r="D1272" s="22">
        <f t="shared" si="780"/>
        <v>407.82979273397717</v>
      </c>
      <c r="E1272" s="54">
        <f t="shared" si="792"/>
        <v>2.5149233497213426</v>
      </c>
      <c r="F1272" s="54">
        <f t="shared" si="793"/>
        <v>2.7051238594697473</v>
      </c>
      <c r="G1272" s="54">
        <f t="shared" si="781"/>
        <v>1.3032792397145807</v>
      </c>
      <c r="H1272" s="24">
        <f t="shared" si="794"/>
        <v>19.309008162936959</v>
      </c>
      <c r="I1272" s="23">
        <f t="shared" si="795"/>
        <v>0.13620318601446943</v>
      </c>
      <c r="J1272" s="23">
        <f t="shared" si="796"/>
        <v>0.5401002802701228</v>
      </c>
      <c r="K1272" s="22">
        <f t="shared" si="797"/>
        <v>45</v>
      </c>
      <c r="L1272" s="8"/>
      <c r="M1272" s="11">
        <f t="shared" si="770"/>
        <v>15.861178472831062</v>
      </c>
      <c r="N1272" s="9">
        <f t="shared" si="771"/>
        <v>15.861782514609741</v>
      </c>
      <c r="O1272" s="10">
        <f t="shared" si="798"/>
        <v>6.0404177867923181E-4</v>
      </c>
      <c r="P1272" s="10">
        <f t="shared" si="782"/>
        <v>2.2423905722371205E-2</v>
      </c>
      <c r="Q1272" s="10">
        <f t="shared" si="783"/>
        <v>3.5554989933276717E-3</v>
      </c>
      <c r="R1272" s="10">
        <f t="shared" si="784"/>
        <v>3.5744386358330395E-3</v>
      </c>
      <c r="S1272" s="9"/>
      <c r="T1272" s="9">
        <f t="shared" si="772"/>
        <v>15.86169994817697</v>
      </c>
      <c r="U1272" s="10">
        <f t="shared" si="785"/>
        <v>5.2147534590751832E-4</v>
      </c>
      <c r="V1272" s="10">
        <f t="shared" si="786"/>
        <v>1.9396627696562203E-2</v>
      </c>
      <c r="W1272" s="10">
        <f t="shared" si="787"/>
        <v>3.3080946958070965E-3</v>
      </c>
      <c r="X1272" s="10">
        <f t="shared" si="788"/>
        <v>3.3244516841051865E-3</v>
      </c>
      <c r="Z1272" s="23">
        <f t="shared" si="773"/>
        <v>15.862372629291038</v>
      </c>
      <c r="AA1272" s="54">
        <f t="shared" si="774"/>
        <v>1.1941564599755594E-3</v>
      </c>
      <c r="AB1272" s="54">
        <f t="shared" si="775"/>
        <v>0.64588195465155362</v>
      </c>
      <c r="AC1272" s="54">
        <f t="shared" si="776"/>
        <v>0.78628078966660275</v>
      </c>
      <c r="AD1272" s="54">
        <f t="shared" si="799"/>
        <v>0.78628883437743546</v>
      </c>
      <c r="AG1272" s="23">
        <f t="shared" si="777"/>
        <v>15.861070663739739</v>
      </c>
      <c r="AH1272" s="54">
        <f t="shared" si="800"/>
        <v>-1.0780909132357408E-4</v>
      </c>
      <c r="AI1272" s="54">
        <f t="shared" si="801"/>
        <v>24.07894121124253</v>
      </c>
      <c r="AJ1272" s="54">
        <f t="shared" si="802"/>
        <v>0.20677079666205656</v>
      </c>
      <c r="AK1272" s="54">
        <f t="shared" si="803"/>
        <v>0.20676810083693159</v>
      </c>
      <c r="AM1272" s="23">
        <f t="shared" si="778"/>
        <v>15.861392428895117</v>
      </c>
      <c r="AN1272" s="54">
        <f t="shared" si="804"/>
        <v>2.1395606405505418E-4</v>
      </c>
      <c r="AO1272" s="54">
        <f t="shared" si="805"/>
        <v>4.8423850051696071</v>
      </c>
      <c r="AP1272" s="54">
        <f t="shared" si="806"/>
        <v>0.16489149926330329</v>
      </c>
      <c r="AQ1272" s="54">
        <f t="shared" si="807"/>
        <v>0.16489713164314959</v>
      </c>
      <c r="AS1272" s="23">
        <f t="shared" si="779"/>
        <v>15.861178472831062</v>
      </c>
      <c r="AT1272" s="54">
        <f t="shared" si="808"/>
        <v>0</v>
      </c>
      <c r="AU1272" s="54" t="e">
        <f t="shared" si="809"/>
        <v>#DIV/0!</v>
      </c>
      <c r="AV1272" s="54" t="e">
        <f t="shared" si="810"/>
        <v>#DIV/0!</v>
      </c>
      <c r="AW1272" s="54" t="e">
        <f t="shared" si="811"/>
        <v>#DIV/0!</v>
      </c>
      <c r="AY1272" s="1" t="e">
        <f t="shared" si="789"/>
        <v>#N/A</v>
      </c>
      <c r="AZ1272" s="1" t="e">
        <f t="shared" si="790"/>
        <v>#N/A</v>
      </c>
    </row>
    <row r="1273" spans="1:52" hidden="1" x14ac:dyDescent="0.25">
      <c r="A1273" s="3"/>
      <c r="B1273" s="4"/>
      <c r="C1273" s="4">
        <f t="shared" si="791"/>
        <v>24.88229278530282</v>
      </c>
      <c r="D1273" s="22">
        <f t="shared" si="780"/>
        <v>407.95248670657008</v>
      </c>
      <c r="E1273" s="54">
        <f t="shared" si="792"/>
        <v>2.5418607524270902</v>
      </c>
      <c r="F1273" s="54">
        <f t="shared" si="793"/>
        <v>2.7320087053339561</v>
      </c>
      <c r="G1273" s="54">
        <f t="shared" si="781"/>
        <v>1.3167534310425804</v>
      </c>
      <c r="H1273" s="24">
        <f t="shared" si="794"/>
        <v>19.310857040199089</v>
      </c>
      <c r="I1273" s="23">
        <f t="shared" si="795"/>
        <v>0.13619870869587067</v>
      </c>
      <c r="J1273" s="23">
        <f t="shared" si="796"/>
        <v>0.54014446429593377</v>
      </c>
      <c r="K1273" s="22">
        <f t="shared" si="797"/>
        <v>45</v>
      </c>
      <c r="L1273" s="8"/>
      <c r="M1273" s="11">
        <f t="shared" si="770"/>
        <v>15.863604464654951</v>
      </c>
      <c r="N1273" s="9">
        <f t="shared" si="771"/>
        <v>15.864199577309204</v>
      </c>
      <c r="O1273" s="10">
        <f t="shared" si="798"/>
        <v>5.9511265425271631E-4</v>
      </c>
      <c r="P1273" s="10">
        <f t="shared" si="782"/>
        <v>2.1947226405038094E-2</v>
      </c>
      <c r="Q1273" s="10">
        <f t="shared" si="783"/>
        <v>3.516653075150361E-3</v>
      </c>
      <c r="R1273" s="10">
        <f t="shared" si="784"/>
        <v>3.5353107608227128E-3</v>
      </c>
      <c r="S1273" s="9"/>
      <c r="T1273" s="9">
        <f t="shared" si="772"/>
        <v>15.864119012037746</v>
      </c>
      <c r="U1273" s="10">
        <f t="shared" si="785"/>
        <v>5.1454738279410606E-4</v>
      </c>
      <c r="V1273" s="10">
        <f t="shared" si="786"/>
        <v>1.9013146750732617E-2</v>
      </c>
      <c r="W1273" s="10">
        <f t="shared" si="787"/>
        <v>3.2744186577853738E-3</v>
      </c>
      <c r="X1273" s="10">
        <f t="shared" si="788"/>
        <v>3.2905565073544319E-3</v>
      </c>
      <c r="Z1273" s="23">
        <f t="shared" si="773"/>
        <v>15.86480676313028</v>
      </c>
      <c r="AA1273" s="54">
        <f t="shared" si="774"/>
        <v>1.2022984753290444E-3</v>
      </c>
      <c r="AB1273" s="54">
        <f t="shared" si="775"/>
        <v>0.64601171331560348</v>
      </c>
      <c r="AC1273" s="54">
        <f t="shared" si="776"/>
        <v>0.78639377765165674</v>
      </c>
      <c r="AD1273" s="54">
        <f t="shared" si="799"/>
        <v>0.78640187169246534</v>
      </c>
      <c r="AG1273" s="23">
        <f t="shared" si="777"/>
        <v>15.863495942872557</v>
      </c>
      <c r="AH1273" s="54">
        <f t="shared" si="800"/>
        <v>-1.0852178239417754E-4</v>
      </c>
      <c r="AI1273" s="54">
        <f t="shared" si="801"/>
        <v>24.078814257134614</v>
      </c>
      <c r="AJ1273" s="54">
        <f t="shared" si="802"/>
        <v>0.20673128960422471</v>
      </c>
      <c r="AK1273" s="54">
        <f t="shared" si="803"/>
        <v>0.20672857624039889</v>
      </c>
      <c r="AM1273" s="23">
        <f t="shared" si="778"/>
        <v>15.86381986422567</v>
      </c>
      <c r="AN1273" s="54">
        <f t="shared" si="804"/>
        <v>2.1539957071858851E-4</v>
      </c>
      <c r="AO1273" s="54">
        <f t="shared" si="805"/>
        <v>4.8430140299149063</v>
      </c>
      <c r="AP1273" s="54">
        <f t="shared" si="806"/>
        <v>0.16490118778456173</v>
      </c>
      <c r="AQ1273" s="54">
        <f t="shared" si="807"/>
        <v>0.16490685723434689</v>
      </c>
      <c r="AS1273" s="23">
        <f t="shared" si="779"/>
        <v>15.863604464654951</v>
      </c>
      <c r="AT1273" s="54">
        <f t="shared" si="808"/>
        <v>0</v>
      </c>
      <c r="AU1273" s="54" t="e">
        <f t="shared" si="809"/>
        <v>#DIV/0!</v>
      </c>
      <c r="AV1273" s="54" t="e">
        <f t="shared" si="810"/>
        <v>#DIV/0!</v>
      </c>
      <c r="AW1273" s="54" t="e">
        <f t="shared" si="811"/>
        <v>#DIV/0!</v>
      </c>
      <c r="AY1273" s="1" t="e">
        <f t="shared" si="789"/>
        <v>#N/A</v>
      </c>
      <c r="AZ1273" s="1" t="e">
        <f t="shared" si="790"/>
        <v>#N/A</v>
      </c>
    </row>
    <row r="1274" spans="1:52" hidden="1" x14ac:dyDescent="0.25">
      <c r="A1274" s="3"/>
      <c r="B1274" s="4"/>
      <c r="C1274" s="4">
        <f t="shared" si="791"/>
        <v>25.153598204650255</v>
      </c>
      <c r="D1274" s="22">
        <f t="shared" si="780"/>
        <v>408.07349617838577</v>
      </c>
      <c r="E1274" s="54">
        <f t="shared" si="792"/>
        <v>2.5689763725637698</v>
      </c>
      <c r="F1274" s="54">
        <f t="shared" si="793"/>
        <v>2.7590714209138629</v>
      </c>
      <c r="G1274" s="54">
        <f t="shared" si="781"/>
        <v>1.3303163870302503</v>
      </c>
      <c r="H1274" s="24">
        <f t="shared" si="794"/>
        <v>19.312718149603992</v>
      </c>
      <c r="I1274" s="23">
        <f t="shared" si="795"/>
        <v>0.13619420175540278</v>
      </c>
      <c r="J1274" s="23">
        <f t="shared" si="796"/>
        <v>0.54018894064256173</v>
      </c>
      <c r="K1274" s="22">
        <f t="shared" si="797"/>
        <v>45</v>
      </c>
      <c r="L1274" s="8"/>
      <c r="M1274" s="11">
        <f t="shared" si="770"/>
        <v>15.866023473872321</v>
      </c>
      <c r="N1274" s="9">
        <f t="shared" si="771"/>
        <v>15.866609827946238</v>
      </c>
      <c r="O1274" s="10">
        <f t="shared" si="798"/>
        <v>5.863540739170503E-4</v>
      </c>
      <c r="P1274" s="10">
        <f t="shared" si="782"/>
        <v>2.1482695357643283E-2</v>
      </c>
      <c r="Q1274" s="10">
        <f t="shared" si="783"/>
        <v>3.478410131161961E-3</v>
      </c>
      <c r="R1274" s="10">
        <f t="shared" si="784"/>
        <v>3.4967912622306178E-3</v>
      </c>
      <c r="S1274" s="9"/>
      <c r="T1274" s="9">
        <f t="shared" si="772"/>
        <v>15.866531208085387</v>
      </c>
      <c r="U1274" s="10">
        <f t="shared" si="785"/>
        <v>5.0773421306615774E-4</v>
      </c>
      <c r="V1274" s="10">
        <f t="shared" si="786"/>
        <v>1.8638605646832982E-2</v>
      </c>
      <c r="W1274" s="10">
        <f t="shared" si="787"/>
        <v>3.2412182076086127E-3</v>
      </c>
      <c r="X1274" s="10">
        <f t="shared" si="788"/>
        <v>3.2571405671553448E-3</v>
      </c>
      <c r="Z1274" s="23">
        <f t="shared" si="773"/>
        <v>15.867233931446146</v>
      </c>
      <c r="AA1274" s="54">
        <f t="shared" si="774"/>
        <v>1.2104575738245416E-3</v>
      </c>
      <c r="AB1274" s="54">
        <f t="shared" si="775"/>
        <v>0.6461391150210124</v>
      </c>
      <c r="AC1274" s="54">
        <f t="shared" si="776"/>
        <v>0.78650473663958154</v>
      </c>
      <c r="AD1274" s="54">
        <f t="shared" si="799"/>
        <v>0.78651288013026355</v>
      </c>
      <c r="AG1274" s="23">
        <f t="shared" si="777"/>
        <v>15.865914237291264</v>
      </c>
      <c r="AH1274" s="54">
        <f t="shared" si="800"/>
        <v>-1.0923658105710388E-4</v>
      </c>
      <c r="AI1274" s="54">
        <f t="shared" si="801"/>
        <v>24.078789026102083</v>
      </c>
      <c r="AJ1274" s="54">
        <f t="shared" si="802"/>
        <v>0.20669271390195068</v>
      </c>
      <c r="AK1274" s="54">
        <f t="shared" si="803"/>
        <v>0.20668998294480206</v>
      </c>
      <c r="AM1274" s="23">
        <f t="shared" si="778"/>
        <v>15.866240321146902</v>
      </c>
      <c r="AN1274" s="54">
        <f t="shared" si="804"/>
        <v>2.168472745811556E-4</v>
      </c>
      <c r="AO1274" s="54">
        <f t="shared" si="805"/>
        <v>4.8436552681094716</v>
      </c>
      <c r="AP1274" s="54">
        <f t="shared" si="806"/>
        <v>0.16491145449435218</v>
      </c>
      <c r="AQ1274" s="54">
        <f t="shared" si="807"/>
        <v>0.16491716110619478</v>
      </c>
      <c r="AS1274" s="23">
        <f t="shared" si="779"/>
        <v>15.866023473872321</v>
      </c>
      <c r="AT1274" s="54">
        <f t="shared" si="808"/>
        <v>0</v>
      </c>
      <c r="AU1274" s="54" t="e">
        <f t="shared" si="809"/>
        <v>#DIV/0!</v>
      </c>
      <c r="AV1274" s="54" t="e">
        <f t="shared" si="810"/>
        <v>#DIV/0!</v>
      </c>
      <c r="AW1274" s="54" t="e">
        <f t="shared" si="811"/>
        <v>#DIV/0!</v>
      </c>
      <c r="AY1274" s="1" t="e">
        <f t="shared" si="789"/>
        <v>#N/A</v>
      </c>
      <c r="AZ1274" s="1" t="e">
        <f t="shared" si="790"/>
        <v>#N/A</v>
      </c>
    </row>
    <row r="1275" spans="1:52" hidden="1" x14ac:dyDescent="0.25">
      <c r="A1275" s="3"/>
      <c r="B1275" s="4"/>
      <c r="C1275" s="4">
        <f t="shared" si="791"/>
        <v>25.426690913158403</v>
      </c>
      <c r="D1275" s="22">
        <f t="shared" si="780"/>
        <v>408.19284979635847</v>
      </c>
      <c r="E1275" s="54">
        <f t="shared" si="792"/>
        <v>2.5962706233156165</v>
      </c>
      <c r="F1275" s="54">
        <f t="shared" si="793"/>
        <v>2.7863124185875505</v>
      </c>
      <c r="G1275" s="54">
        <f t="shared" si="781"/>
        <v>1.3439683184526485</v>
      </c>
      <c r="H1275" s="24">
        <f t="shared" si="794"/>
        <v>19.314591519511005</v>
      </c>
      <c r="I1275" s="23">
        <f t="shared" si="795"/>
        <v>0.13618966512438954</v>
      </c>
      <c r="J1275" s="23">
        <f t="shared" si="796"/>
        <v>0.54023370998773146</v>
      </c>
      <c r="K1275" s="22">
        <f t="shared" si="797"/>
        <v>45</v>
      </c>
      <c r="L1275" s="8"/>
      <c r="M1275" s="11">
        <f t="shared" si="770"/>
        <v>15.868435804905973</v>
      </c>
      <c r="N1275" s="9">
        <f t="shared" si="771"/>
        <v>15.869013566987157</v>
      </c>
      <c r="O1275" s="10">
        <f t="shared" si="798"/>
        <v>5.777620811837636E-4</v>
      </c>
      <c r="P1275" s="10">
        <f t="shared" si="782"/>
        <v>2.1029953178202731E-2</v>
      </c>
      <c r="Q1275" s="10">
        <f t="shared" si="783"/>
        <v>3.4407581388324593E-3</v>
      </c>
      <c r="R1275" s="10">
        <f t="shared" si="784"/>
        <v>3.458867991959191E-3</v>
      </c>
      <c r="S1275" s="9"/>
      <c r="T1275" s="9">
        <f t="shared" si="772"/>
        <v>15.86893683853244</v>
      </c>
      <c r="U1275" s="10">
        <f t="shared" si="785"/>
        <v>5.0103362646680694E-4</v>
      </c>
      <c r="V1275" s="10">
        <f t="shared" si="786"/>
        <v>1.8272766829235367E-2</v>
      </c>
      <c r="W1275" s="10">
        <f t="shared" si="787"/>
        <v>3.2084849297189348E-3</v>
      </c>
      <c r="X1275" s="10">
        <f t="shared" si="788"/>
        <v>3.2241953772570529E-3</v>
      </c>
      <c r="Z1275" s="23">
        <f t="shared" si="773"/>
        <v>15.869654438624568</v>
      </c>
      <c r="AA1275" s="54">
        <f t="shared" si="774"/>
        <v>1.2186337185955409E-3</v>
      </c>
      <c r="AB1275" s="54">
        <f t="shared" si="775"/>
        <v>0.64626419932591028</v>
      </c>
      <c r="AC1275" s="54">
        <f t="shared" si="776"/>
        <v>0.78661370138351561</v>
      </c>
      <c r="AD1275" s="54">
        <f t="shared" si="799"/>
        <v>0.78662189444734032</v>
      </c>
      <c r="AG1275" s="23">
        <f t="shared" si="777"/>
        <v>15.868325851417756</v>
      </c>
      <c r="AH1275" s="54">
        <f t="shared" si="800"/>
        <v>-1.0995348821651874E-4</v>
      </c>
      <c r="AI1275" s="54">
        <f t="shared" si="801"/>
        <v>24.078864437355183</v>
      </c>
      <c r="AJ1275" s="54">
        <f t="shared" si="802"/>
        <v>0.206655055647333</v>
      </c>
      <c r="AK1275" s="54">
        <f t="shared" si="803"/>
        <v>0.2066523070403182</v>
      </c>
      <c r="AM1275" s="23">
        <f t="shared" si="778"/>
        <v>15.86865410408479</v>
      </c>
      <c r="AN1275" s="54">
        <f t="shared" si="804"/>
        <v>2.1829917881710514E-4</v>
      </c>
      <c r="AO1275" s="54">
        <f t="shared" si="805"/>
        <v>4.8443086645664648</v>
      </c>
      <c r="AP1275" s="54">
        <f t="shared" si="806"/>
        <v>0.16492229444412854</v>
      </c>
      <c r="AQ1275" s="54">
        <f t="shared" si="807"/>
        <v>0.16492803831905667</v>
      </c>
      <c r="AS1275" s="23">
        <f t="shared" si="779"/>
        <v>15.868435804905973</v>
      </c>
      <c r="AT1275" s="54">
        <f t="shared" si="808"/>
        <v>0</v>
      </c>
      <c r="AU1275" s="54" t="e">
        <f t="shared" si="809"/>
        <v>#DIV/0!</v>
      </c>
      <c r="AV1275" s="54" t="e">
        <f t="shared" si="810"/>
        <v>#DIV/0!</v>
      </c>
      <c r="AW1275" s="54" t="e">
        <f t="shared" si="811"/>
        <v>#DIV/0!</v>
      </c>
      <c r="AY1275" s="1" t="e">
        <f t="shared" si="789"/>
        <v>#N/A</v>
      </c>
      <c r="AZ1275" s="1" t="e">
        <f t="shared" si="790"/>
        <v>#N/A</v>
      </c>
    </row>
    <row r="1276" spans="1:52" hidden="1" x14ac:dyDescent="0.25">
      <c r="A1276" s="3"/>
      <c r="B1276" s="4"/>
      <c r="C1276" s="4">
        <f t="shared" si="791"/>
        <v>25.701575036912324</v>
      </c>
      <c r="D1276" s="22">
        <f t="shared" si="780"/>
        <v>408.31057563578855</v>
      </c>
      <c r="E1276" s="54">
        <f t="shared" si="792"/>
        <v>2.6237439170642021</v>
      </c>
      <c r="F1276" s="54">
        <f t="shared" si="793"/>
        <v>2.8137321099320043</v>
      </c>
      <c r="G1276" s="54">
        <f t="shared" si="781"/>
        <v>1.3577094355964632</v>
      </c>
      <c r="H1276" s="24">
        <f t="shared" si="794"/>
        <v>19.316477178224371</v>
      </c>
      <c r="I1276" s="23">
        <f t="shared" si="795"/>
        <v>0.13618509873428827</v>
      </c>
      <c r="J1276" s="23">
        <f t="shared" si="796"/>
        <v>0.5402787730078511</v>
      </c>
      <c r="K1276" s="22">
        <f t="shared" si="797"/>
        <v>45</v>
      </c>
      <c r="L1276" s="8"/>
      <c r="M1276" s="11">
        <f t="shared" si="770"/>
        <v>15.870841755981065</v>
      </c>
      <c r="N1276" s="9">
        <f t="shared" si="771"/>
        <v>15.87141108880825</v>
      </c>
      <c r="O1276" s="10">
        <f t="shared" si="798"/>
        <v>5.6933282718496514E-4</v>
      </c>
      <c r="P1276" s="10">
        <f t="shared" si="782"/>
        <v>2.0588652542149043E-2</v>
      </c>
      <c r="Q1276" s="10">
        <f t="shared" si="783"/>
        <v>3.4036853683362014E-3</v>
      </c>
      <c r="R1276" s="10">
        <f t="shared" si="784"/>
        <v>3.4215290977360597E-3</v>
      </c>
      <c r="S1276" s="9"/>
      <c r="T1276" s="9">
        <f t="shared" si="772"/>
        <v>15.871336199440938</v>
      </c>
      <c r="U1276" s="10">
        <f t="shared" si="785"/>
        <v>4.9444345987303961E-4</v>
      </c>
      <c r="V1276" s="10">
        <f t="shared" si="786"/>
        <v>1.7915399770591207E-2</v>
      </c>
      <c r="W1276" s="10">
        <f t="shared" si="787"/>
        <v>3.1762105861703155E-3</v>
      </c>
      <c r="X1276" s="10">
        <f t="shared" si="788"/>
        <v>3.1917126305169973E-3</v>
      </c>
      <c r="Z1276" s="23">
        <f t="shared" si="773"/>
        <v>15.872068582854007</v>
      </c>
      <c r="AA1276" s="54">
        <f t="shared" si="774"/>
        <v>1.2268268729425102E-3</v>
      </c>
      <c r="AB1276" s="54">
        <f t="shared" si="775"/>
        <v>0.64638700495409807</v>
      </c>
      <c r="AC1276" s="54">
        <f t="shared" si="776"/>
        <v>0.78672070590025334</v>
      </c>
      <c r="AD1276" s="54">
        <f t="shared" si="799"/>
        <v>0.78672894865711818</v>
      </c>
      <c r="AG1276" s="23">
        <f t="shared" si="777"/>
        <v>15.870731083476265</v>
      </c>
      <c r="AH1276" s="54">
        <f t="shared" si="800"/>
        <v>-1.1067250479968038E-4</v>
      </c>
      <c r="AI1276" s="54">
        <f t="shared" si="801"/>
        <v>24.079039428268672</v>
      </c>
      <c r="AJ1276" s="54">
        <f t="shared" si="802"/>
        <v>0.20661830118303534</v>
      </c>
      <c r="AK1276" s="54">
        <f t="shared" si="803"/>
        <v>0.20661553491057613</v>
      </c>
      <c r="AM1276" s="23">
        <f t="shared" si="778"/>
        <v>15.871061511267762</v>
      </c>
      <c r="AN1276" s="54">
        <f t="shared" si="804"/>
        <v>2.1975528669671007E-4</v>
      </c>
      <c r="AO1276" s="54">
        <f t="shared" si="805"/>
        <v>4.8449741657630572</v>
      </c>
      <c r="AP1276" s="54">
        <f t="shared" si="806"/>
        <v>0.16493370281048406</v>
      </c>
      <c r="AQ1276" s="54">
        <f t="shared" si="807"/>
        <v>0.16493948404175493</v>
      </c>
      <c r="AS1276" s="23">
        <f t="shared" si="779"/>
        <v>15.870841755981065</v>
      </c>
      <c r="AT1276" s="54">
        <f t="shared" si="808"/>
        <v>0</v>
      </c>
      <c r="AU1276" s="54" t="e">
        <f t="shared" si="809"/>
        <v>#DIV/0!</v>
      </c>
      <c r="AV1276" s="54" t="e">
        <f t="shared" si="810"/>
        <v>#DIV/0!</v>
      </c>
      <c r="AW1276" s="54" t="e">
        <f t="shared" si="811"/>
        <v>#DIV/0!</v>
      </c>
      <c r="AY1276" s="1" t="e">
        <f t="shared" si="789"/>
        <v>#N/A</v>
      </c>
      <c r="AZ1276" s="1" t="e">
        <f t="shared" si="790"/>
        <v>#N/A</v>
      </c>
    </row>
    <row r="1277" spans="1:52" hidden="1" x14ac:dyDescent="0.25">
      <c r="A1277" s="3"/>
      <c r="B1277" s="4"/>
      <c r="C1277" s="4">
        <f t="shared" si="791"/>
        <v>25.978254694015522</v>
      </c>
      <c r="D1277" s="22">
        <f t="shared" si="780"/>
        <v>408.4267012132122</v>
      </c>
      <c r="E1277" s="54">
        <f t="shared" si="792"/>
        <v>2.6513966653933814</v>
      </c>
      <c r="F1277" s="54">
        <f t="shared" si="793"/>
        <v>2.8413309057280483</v>
      </c>
      <c r="G1277" s="54">
        <f t="shared" si="781"/>
        <v>1.3715399482644317</v>
      </c>
      <c r="H1277" s="24">
        <f t="shared" si="794"/>
        <v>19.318375153993593</v>
      </c>
      <c r="I1277" s="23">
        <f t="shared" si="795"/>
        <v>0.13618050251668876</v>
      </c>
      <c r="J1277" s="23">
        <f t="shared" si="796"/>
        <v>0.5403241303780203</v>
      </c>
      <c r="K1277" s="22">
        <f t="shared" si="797"/>
        <v>45</v>
      </c>
      <c r="L1277" s="8"/>
      <c r="M1277" s="11">
        <f t="shared" si="770"/>
        <v>15.873241619279744</v>
      </c>
      <c r="N1277" s="9">
        <f t="shared" si="771"/>
        <v>15.87380268184698</v>
      </c>
      <c r="O1277" s="10">
        <f t="shared" si="798"/>
        <v>5.6106256723609249E-4</v>
      </c>
      <c r="P1277" s="10">
        <f t="shared" si="782"/>
        <v>2.0158457745552378E-2</v>
      </c>
      <c r="Q1277" s="10">
        <f t="shared" si="783"/>
        <v>3.3671803736114356E-3</v>
      </c>
      <c r="R1277" s="10">
        <f t="shared" si="784"/>
        <v>3.3847630147159024E-3</v>
      </c>
      <c r="S1277" s="9"/>
      <c r="T1277" s="9">
        <f t="shared" si="772"/>
        <v>15.873729580875885</v>
      </c>
      <c r="U1277" s="10">
        <f t="shared" si="785"/>
        <v>4.8796159614106216E-4</v>
      </c>
      <c r="V1277" s="10">
        <f t="shared" si="786"/>
        <v>1.7566280741143706E-2</v>
      </c>
      <c r="W1277" s="10">
        <f t="shared" si="787"/>
        <v>3.1443871116964561E-3</v>
      </c>
      <c r="X1277" s="10">
        <f t="shared" si="788"/>
        <v>3.1596841940204207E-3</v>
      </c>
      <c r="Z1277" s="23">
        <f t="shared" si="773"/>
        <v>15.87447665627997</v>
      </c>
      <c r="AA1277" s="54">
        <f t="shared" si="774"/>
        <v>1.2350370002263134E-3</v>
      </c>
      <c r="AB1277" s="54">
        <f t="shared" si="775"/>
        <v>0.64650756977281054</v>
      </c>
      <c r="AC1277" s="54">
        <f t="shared" si="776"/>
        <v>0.78682578343657572</v>
      </c>
      <c r="AD1277" s="54">
        <f t="shared" si="799"/>
        <v>0.78683407601121991</v>
      </c>
      <c r="AG1277" s="23">
        <f t="shared" si="777"/>
        <v>15.873130225647948</v>
      </c>
      <c r="AH1277" s="54">
        <f t="shared" si="800"/>
        <v>-1.1139363179601958E-4</v>
      </c>
      <c r="AI1277" s="54">
        <f t="shared" si="801"/>
        <v>24.079312965320494</v>
      </c>
      <c r="AJ1277" s="54">
        <f t="shared" si="802"/>
        <v>0.20658243719361691</v>
      </c>
      <c r="AK1277" s="54">
        <f t="shared" si="803"/>
        <v>0.20657965319035135</v>
      </c>
      <c r="AM1277" s="23">
        <f t="shared" si="778"/>
        <v>15.873462834881288</v>
      </c>
      <c r="AN1277" s="54">
        <f t="shared" si="804"/>
        <v>2.2121560154353404E-4</v>
      </c>
      <c r="AO1277" s="54">
        <f t="shared" si="805"/>
        <v>4.8456517188638761</v>
      </c>
      <c r="AP1277" s="54">
        <f t="shared" si="806"/>
        <v>0.16494567486012263</v>
      </c>
      <c r="AQ1277" s="54">
        <f t="shared" si="807"/>
        <v>0.16495149354087787</v>
      </c>
      <c r="AS1277" s="23">
        <f t="shared" si="779"/>
        <v>15.873241619279744</v>
      </c>
      <c r="AT1277" s="54">
        <f t="shared" si="808"/>
        <v>0</v>
      </c>
      <c r="AU1277" s="54" t="e">
        <f t="shared" si="809"/>
        <v>#DIV/0!</v>
      </c>
      <c r="AV1277" s="54" t="e">
        <f t="shared" si="810"/>
        <v>#DIV/0!</v>
      </c>
      <c r="AW1277" s="54" t="e">
        <f t="shared" si="811"/>
        <v>#DIV/0!</v>
      </c>
      <c r="AY1277" s="1" t="e">
        <f t="shared" si="789"/>
        <v>#N/A</v>
      </c>
      <c r="AZ1277" s="1" t="e">
        <f t="shared" si="790"/>
        <v>#N/A</v>
      </c>
    </row>
    <row r="1278" spans="1:52" hidden="1" x14ac:dyDescent="0.25">
      <c r="A1278" s="3"/>
      <c r="B1278" s="4"/>
      <c r="C1278" s="4">
        <f t="shared" si="791"/>
        <v>26.256733994638978</v>
      </c>
      <c r="D1278" s="22">
        <f t="shared" si="780"/>
        <v>408.54125349895446</v>
      </c>
      <c r="E1278" s="54">
        <f t="shared" si="792"/>
        <v>2.679229279094193</v>
      </c>
      <c r="F1278" s="54">
        <f t="shared" si="793"/>
        <v>2.869109215965238</v>
      </c>
      <c r="G1278" s="54">
        <f t="shared" si="781"/>
        <v>1.3854600657796945</v>
      </c>
      <c r="H1278" s="24">
        <f t="shared" si="794"/>
        <v>19.320285475013748</v>
      </c>
      <c r="I1278" s="23">
        <f t="shared" si="795"/>
        <v>0.13617587640331266</v>
      </c>
      <c r="J1278" s="23">
        <f t="shared" si="796"/>
        <v>0.54036978277203829</v>
      </c>
      <c r="K1278" s="22">
        <f t="shared" si="797"/>
        <v>45</v>
      </c>
      <c r="L1278" s="8"/>
      <c r="M1278" s="11">
        <f t="shared" si="770"/>
        <v>15.875635681091357</v>
      </c>
      <c r="N1278" s="9">
        <f t="shared" si="771"/>
        <v>15.876188628748984</v>
      </c>
      <c r="O1278" s="10">
        <f t="shared" si="798"/>
        <v>5.529476576278114E-4</v>
      </c>
      <c r="P1278" s="10">
        <f t="shared" si="782"/>
        <v>1.9739044271272297E-2</v>
      </c>
      <c r="Q1278" s="10">
        <f t="shared" si="783"/>
        <v>3.3312319843619431E-3</v>
      </c>
      <c r="R1278" s="10">
        <f t="shared" si="784"/>
        <v>3.3485584568724368E-3</v>
      </c>
      <c r="S1278" s="9"/>
      <c r="T1278" s="9">
        <f t="shared" si="772"/>
        <v>15.876117267054523</v>
      </c>
      <c r="U1278" s="10">
        <f t="shared" si="785"/>
        <v>4.8158596316660862E-4</v>
      </c>
      <c r="V1278" s="10">
        <f t="shared" si="786"/>
        <v>1.7225192592939774E-2</v>
      </c>
      <c r="W1278" s="10">
        <f t="shared" si="787"/>
        <v>3.1130066101253758E-3</v>
      </c>
      <c r="X1278" s="10">
        <f t="shared" si="788"/>
        <v>3.1281021054210033E-3</v>
      </c>
      <c r="Z1278" s="23">
        <f t="shared" si="773"/>
        <v>15.876878945155264</v>
      </c>
      <c r="AA1278" s="54">
        <f t="shared" si="774"/>
        <v>1.2432640639072901E-3</v>
      </c>
      <c r="AB1278" s="54">
        <f t="shared" si="775"/>
        <v>0.64662593082701014</v>
      </c>
      <c r="AC1278" s="54">
        <f t="shared" si="776"/>
        <v>0.786928966504572</v>
      </c>
      <c r="AD1278" s="54">
        <f t="shared" si="799"/>
        <v>0.78693730901896009</v>
      </c>
      <c r="AG1278" s="23">
        <f t="shared" si="777"/>
        <v>15.875523564221146</v>
      </c>
      <c r="AH1278" s="54">
        <f t="shared" si="800"/>
        <v>-1.1211687021095429E-4</v>
      </c>
      <c r="AI1278" s="54">
        <f t="shared" si="801"/>
        <v>24.079684030979671</v>
      </c>
      <c r="AJ1278" s="54">
        <f t="shared" si="802"/>
        <v>0.20654745059053234</v>
      </c>
      <c r="AK1278" s="54">
        <f t="shared" si="803"/>
        <v>0.20654464879202</v>
      </c>
      <c r="AM1278" s="23">
        <f t="shared" si="778"/>
        <v>15.875858361218112</v>
      </c>
      <c r="AN1278" s="54">
        <f t="shared" si="804"/>
        <v>2.2268012675574766E-4</v>
      </c>
      <c r="AO1278" s="54">
        <f t="shared" si="805"/>
        <v>4.8463412721969119</v>
      </c>
      <c r="AP1278" s="54">
        <f t="shared" si="806"/>
        <v>0.16495820596433469</v>
      </c>
      <c r="AQ1278" s="54">
        <f t="shared" si="807"/>
        <v>0.16496406219900597</v>
      </c>
      <c r="AS1278" s="23">
        <f t="shared" si="779"/>
        <v>15.875635681091357</v>
      </c>
      <c r="AT1278" s="54">
        <f t="shared" si="808"/>
        <v>0</v>
      </c>
      <c r="AU1278" s="54" t="e">
        <f t="shared" si="809"/>
        <v>#DIV/0!</v>
      </c>
      <c r="AV1278" s="54" t="e">
        <f t="shared" si="810"/>
        <v>#DIV/0!</v>
      </c>
      <c r="AW1278" s="54" t="e">
        <f t="shared" si="811"/>
        <v>#DIV/0!</v>
      </c>
      <c r="AY1278" s="1" t="e">
        <f t="shared" si="789"/>
        <v>#N/A</v>
      </c>
      <c r="AZ1278" s="1" t="e">
        <f t="shared" si="790"/>
        <v>#N/A</v>
      </c>
    </row>
    <row r="1279" spans="1:52" hidden="1" x14ac:dyDescent="0.25">
      <c r="A1279" s="3"/>
      <c r="B1279" s="4"/>
      <c r="C1279" s="4">
        <f t="shared" si="791"/>
        <v>26.537017041069657</v>
      </c>
      <c r="D1279" s="22">
        <f t="shared" si="780"/>
        <v>408.65425892937446</v>
      </c>
      <c r="E1279" s="54">
        <f t="shared" si="792"/>
        <v>2.707242168169707</v>
      </c>
      <c r="F1279" s="54">
        <f t="shared" si="793"/>
        <v>2.8970674498466984</v>
      </c>
      <c r="G1279" s="54">
        <f t="shared" si="781"/>
        <v>1.3994699969900737</v>
      </c>
      <c r="H1279" s="24">
        <f t="shared" si="794"/>
        <v>19.322208169425828</v>
      </c>
      <c r="I1279" s="23">
        <f t="shared" si="795"/>
        <v>0.13617122032601253</v>
      </c>
      <c r="J1279" s="23">
        <f t="shared" si="796"/>
        <v>0.54041573086241179</v>
      </c>
      <c r="K1279" s="22">
        <f t="shared" si="797"/>
        <v>45</v>
      </c>
      <c r="L1279" s="8"/>
      <c r="M1279" s="11">
        <f t="shared" si="770"/>
        <v>15.878024221958448</v>
      </c>
      <c r="N1279" s="9">
        <f t="shared" si="771"/>
        <v>15.878569206511001</v>
      </c>
      <c r="O1279" s="10">
        <f t="shared" si="798"/>
        <v>5.4498455255291844E-4</v>
      </c>
      <c r="P1279" s="10">
        <f t="shared" si="782"/>
        <v>1.9330098373817738E-2</v>
      </c>
      <c r="Q1279" s="10">
        <f t="shared" si="783"/>
        <v>3.2958292984650293E-3</v>
      </c>
      <c r="R1279" s="10">
        <f t="shared" si="784"/>
        <v>3.3129044094296601E-3</v>
      </c>
      <c r="S1279" s="9"/>
      <c r="T1279" s="9">
        <f t="shared" si="772"/>
        <v>15.878499536491208</v>
      </c>
      <c r="U1279" s="10">
        <f t="shared" si="785"/>
        <v>4.7531453276050684E-4</v>
      </c>
      <c r="V1279" s="10">
        <f t="shared" si="786"/>
        <v>1.6891924544133328E-2</v>
      </c>
      <c r="W1279" s="10">
        <f t="shared" si="787"/>
        <v>3.0820613495725689E-3</v>
      </c>
      <c r="X1279" s="10">
        <f t="shared" si="788"/>
        <v>3.0969585679488454E-3</v>
      </c>
      <c r="Z1279" s="23">
        <f t="shared" si="773"/>
        <v>15.879275729985986</v>
      </c>
      <c r="AA1279" s="54">
        <f t="shared" si="774"/>
        <v>1.2515080275381507E-3</v>
      </c>
      <c r="AB1279" s="54">
        <f t="shared" si="775"/>
        <v>0.64674212435463752</v>
      </c>
      <c r="AC1279" s="54">
        <f t="shared" si="776"/>
        <v>0.78703028689394672</v>
      </c>
      <c r="AD1279" s="54">
        <f t="shared" si="799"/>
        <v>0.7870386794633718</v>
      </c>
      <c r="AG1279" s="23">
        <f t="shared" si="777"/>
        <v>15.877911379737329</v>
      </c>
      <c r="AH1279" s="54">
        <f t="shared" si="800"/>
        <v>-1.1284222111918041E-4</v>
      </c>
      <c r="AI1279" s="54">
        <f t="shared" si="801"/>
        <v>24.080151636597616</v>
      </c>
      <c r="AJ1279" s="54">
        <f t="shared" si="802"/>
        <v>0.20651332862033381</v>
      </c>
      <c r="AK1279" s="54">
        <f t="shared" si="803"/>
        <v>0.20651050900253537</v>
      </c>
      <c r="AM1279" s="23">
        <f t="shared" si="778"/>
        <v>15.878248370824249</v>
      </c>
      <c r="AN1279" s="54">
        <f t="shared" si="804"/>
        <v>2.2414886580079951E-4</v>
      </c>
      <c r="AO1279" s="54">
        <f t="shared" si="805"/>
        <v>4.847042775088207</v>
      </c>
      <c r="AP1279" s="54">
        <f t="shared" si="806"/>
        <v>0.16497129159169266</v>
      </c>
      <c r="AQ1279" s="54">
        <f t="shared" si="807"/>
        <v>0.16497718546994375</v>
      </c>
      <c r="AS1279" s="23">
        <f t="shared" si="779"/>
        <v>15.878024221958448</v>
      </c>
      <c r="AT1279" s="54">
        <f t="shared" si="808"/>
        <v>0</v>
      </c>
      <c r="AU1279" s="54" t="e">
        <f t="shared" si="809"/>
        <v>#DIV/0!</v>
      </c>
      <c r="AV1279" s="54" t="e">
        <f t="shared" si="810"/>
        <v>#DIV/0!</v>
      </c>
      <c r="AW1279" s="54" t="e">
        <f t="shared" si="811"/>
        <v>#DIV/0!</v>
      </c>
      <c r="AY1279" s="1" t="e">
        <f t="shared" si="789"/>
        <v>#N/A</v>
      </c>
      <c r="AZ1279" s="1" t="e">
        <f t="shared" si="790"/>
        <v>#N/A</v>
      </c>
    </row>
    <row r="1280" spans="1:52" hidden="1" x14ac:dyDescent="0.25">
      <c r="A1280" s="3"/>
      <c r="B1280" s="4"/>
      <c r="C1280" s="4">
        <f t="shared" si="791"/>
        <v>26.819107927758548</v>
      </c>
      <c r="D1280" s="22">
        <f t="shared" si="780"/>
        <v>408.76574341881019</v>
      </c>
      <c r="E1280" s="54">
        <f t="shared" si="792"/>
        <v>2.7354357418398281</v>
      </c>
      <c r="F1280" s="54">
        <f t="shared" si="793"/>
        <v>2.9252060157939153</v>
      </c>
      <c r="G1280" s="54">
        <f t="shared" si="781"/>
        <v>1.4135699502722863</v>
      </c>
      <c r="H1280" s="24">
        <f t="shared" si="794"/>
        <v>19.32414326531708</v>
      </c>
      <c r="I1280" s="23">
        <f t="shared" si="795"/>
        <v>0.13616653421677111</v>
      </c>
      <c r="J1280" s="23">
        <f t="shared" si="796"/>
        <v>0.54046197532036311</v>
      </c>
      <c r="K1280" s="22">
        <f t="shared" si="797"/>
        <v>45</v>
      </c>
      <c r="L1280" s="8"/>
      <c r="M1280" s="11">
        <f t="shared" si="770"/>
        <v>15.880407516818581</v>
      </c>
      <c r="N1280" s="9">
        <f t="shared" si="771"/>
        <v>15.880944686619632</v>
      </c>
      <c r="O1280" s="10">
        <f t="shared" si="798"/>
        <v>5.3716980105100731E-4</v>
      </c>
      <c r="P1280" s="10">
        <f t="shared" si="782"/>
        <v>1.8931316678107137E-2</v>
      </c>
      <c r="Q1280" s="10">
        <f t="shared" si="783"/>
        <v>3.2609616740967105E-3</v>
      </c>
      <c r="R1280" s="10">
        <f t="shared" si="784"/>
        <v>3.2777901209964746E-3</v>
      </c>
      <c r="S1280" s="9"/>
      <c r="T1280" s="9">
        <f t="shared" si="772"/>
        <v>15.880876662138377</v>
      </c>
      <c r="U1280" s="10">
        <f t="shared" si="785"/>
        <v>4.6914531979602714E-4</v>
      </c>
      <c r="V1280" s="10">
        <f t="shared" si="786"/>
        <v>1.6566271979583432E-2</v>
      </c>
      <c r="W1280" s="10">
        <f t="shared" si="787"/>
        <v>3.0515437593546003E-3</v>
      </c>
      <c r="X1280" s="10">
        <f t="shared" si="788"/>
        <v>3.0662459474688486E-3</v>
      </c>
      <c r="Z1280" s="23">
        <f t="shared" si="773"/>
        <v>15.881667285673359</v>
      </c>
      <c r="AA1280" s="54">
        <f t="shared" si="774"/>
        <v>1.2597688547781871E-3</v>
      </c>
      <c r="AB1280" s="54">
        <f t="shared" si="775"/>
        <v>0.64685618582186732</v>
      </c>
      <c r="AC1280" s="54">
        <f t="shared" si="776"/>
        <v>0.78712977570883647</v>
      </c>
      <c r="AD1280" s="54">
        <f t="shared" si="799"/>
        <v>0.7871382184565302</v>
      </c>
      <c r="AG1280" s="23">
        <f t="shared" si="777"/>
        <v>15.880293947132975</v>
      </c>
      <c r="AH1280" s="54">
        <f t="shared" si="800"/>
        <v>-1.1356968560605196E-4</v>
      </c>
      <c r="AI1280" s="54">
        <f t="shared" si="801"/>
        <v>24.080714808805283</v>
      </c>
      <c r="AJ1280" s="54">
        <f t="shared" si="802"/>
        <v>0.20648005874564551</v>
      </c>
      <c r="AK1280" s="54">
        <f t="shared" si="803"/>
        <v>0.20647722127068646</v>
      </c>
      <c r="AM1280" s="23">
        <f t="shared" si="778"/>
        <v>15.8806331386408</v>
      </c>
      <c r="AN1280" s="54">
        <f t="shared" si="804"/>
        <v>2.2562182221896876E-4</v>
      </c>
      <c r="AO1280" s="54">
        <f t="shared" si="805"/>
        <v>4.8477561779743255</v>
      </c>
      <c r="AP1280" s="54">
        <f t="shared" si="806"/>
        <v>0.1649849273102523</v>
      </c>
      <c r="AQ1280" s="54">
        <f t="shared" si="807"/>
        <v>0.16499085893121074</v>
      </c>
      <c r="AS1280" s="23">
        <f t="shared" si="779"/>
        <v>15.880407516818581</v>
      </c>
      <c r="AT1280" s="54">
        <f t="shared" si="808"/>
        <v>0</v>
      </c>
      <c r="AU1280" s="54" t="e">
        <f t="shared" si="809"/>
        <v>#DIV/0!</v>
      </c>
      <c r="AV1280" s="54" t="e">
        <f t="shared" si="810"/>
        <v>#DIV/0!</v>
      </c>
      <c r="AW1280" s="54" t="e">
        <f t="shared" si="811"/>
        <v>#DIV/0!</v>
      </c>
      <c r="AY1280" s="1" t="e">
        <f t="shared" si="789"/>
        <v>#N/A</v>
      </c>
      <c r="AZ1280" s="1" t="e">
        <f t="shared" si="790"/>
        <v>#N/A</v>
      </c>
    </row>
    <row r="1281" spans="1:52" hidden="1" x14ac:dyDescent="0.25">
      <c r="A1281" s="3"/>
      <c r="B1281" s="4"/>
      <c r="C1281" s="4">
        <f t="shared" si="791"/>
        <v>27.103010741368134</v>
      </c>
      <c r="D1281" s="22">
        <f t="shared" si="780"/>
        <v>408.87573237123104</v>
      </c>
      <c r="E1281" s="54">
        <f t="shared" si="792"/>
        <v>2.7638104085460382</v>
      </c>
      <c r="F1281" s="54">
        <f t="shared" si="793"/>
        <v>2.9535253214514712</v>
      </c>
      <c r="G1281" s="54">
        <f t="shared" si="781"/>
        <v>1.4277601335360823</v>
      </c>
      <c r="H1281" s="24">
        <f t="shared" si="794"/>
        <v>19.32609079072132</v>
      </c>
      <c r="I1281" s="23">
        <f t="shared" si="795"/>
        <v>0.13616181800770058</v>
      </c>
      <c r="J1281" s="23">
        <f t="shared" si="796"/>
        <v>0.54050851681583767</v>
      </c>
      <c r="K1281" s="22">
        <f t="shared" si="797"/>
        <v>45</v>
      </c>
      <c r="L1281" s="8"/>
      <c r="M1281" s="11">
        <f t="shared" si="770"/>
        <v>15.882785835142272</v>
      </c>
      <c r="N1281" s="9">
        <f t="shared" si="771"/>
        <v>15.883315335186426</v>
      </c>
      <c r="O1281" s="10">
        <f t="shared" si="798"/>
        <v>5.2950004415386331E-4</v>
      </c>
      <c r="P1281" s="10">
        <f t="shared" si="782"/>
        <v>1.8542405798027725E-2</v>
      </c>
      <c r="Q1281" s="10">
        <f t="shared" si="783"/>
        <v>3.2266187226854572E-3</v>
      </c>
      <c r="R1281" s="10">
        <f t="shared" si="784"/>
        <v>3.2432050963522533E-3</v>
      </c>
      <c r="S1281" s="9"/>
      <c r="T1281" s="9">
        <f t="shared" si="772"/>
        <v>15.883248911523395</v>
      </c>
      <c r="U1281" s="10">
        <f t="shared" si="785"/>
        <v>4.6307638112352834E-4</v>
      </c>
      <c r="V1281" s="10">
        <f t="shared" si="786"/>
        <v>1.6248036249374469E-2</v>
      </c>
      <c r="W1281" s="10">
        <f t="shared" si="787"/>
        <v>3.0214464253625075E-3</v>
      </c>
      <c r="X1281" s="10">
        <f t="shared" si="788"/>
        <v>3.0359567679304014E-3</v>
      </c>
      <c r="Z1281" s="23">
        <f t="shared" si="773"/>
        <v>15.884053881651624</v>
      </c>
      <c r="AA1281" s="54">
        <f t="shared" si="774"/>
        <v>1.2680465093524163E-3</v>
      </c>
      <c r="AB1281" s="54">
        <f t="shared" si="775"/>
        <v>0.64696814991974883</v>
      </c>
      <c r="AC1281" s="54">
        <f t="shared" si="776"/>
        <v>0.78722746335778859</v>
      </c>
      <c r="AD1281" s="54">
        <f t="shared" si="799"/>
        <v>0.7872359564084781</v>
      </c>
      <c r="AG1281" s="23">
        <f t="shared" si="777"/>
        <v>15.882671535877451</v>
      </c>
      <c r="AH1281" s="54">
        <f t="shared" si="800"/>
        <v>-1.1429926482087183E-4</v>
      </c>
      <c r="AI1281" s="54">
        <f t="shared" si="801"/>
        <v>24.081372599577694</v>
      </c>
      <c r="AJ1281" s="54">
        <f t="shared" si="802"/>
        <v>0.20644762872923003</v>
      </c>
      <c r="AK1281" s="54">
        <f t="shared" si="803"/>
        <v>0.20644477333144245</v>
      </c>
      <c r="AM1281" s="23">
        <f t="shared" si="778"/>
        <v>15.883012934141899</v>
      </c>
      <c r="AN1281" s="54">
        <f t="shared" si="804"/>
        <v>2.2709899962691793E-4</v>
      </c>
      <c r="AO1281" s="54">
        <f t="shared" si="805"/>
        <v>4.8484814324413534</v>
      </c>
      <c r="AP1281" s="54">
        <f t="shared" si="806"/>
        <v>0.16499910878729854</v>
      </c>
      <c r="AQ1281" s="54">
        <f t="shared" si="807"/>
        <v>0.16500507824894867</v>
      </c>
      <c r="AS1281" s="23">
        <f t="shared" si="779"/>
        <v>15.882785835142272</v>
      </c>
      <c r="AT1281" s="54">
        <f t="shared" si="808"/>
        <v>0</v>
      </c>
      <c r="AU1281" s="54" t="e">
        <f t="shared" si="809"/>
        <v>#DIV/0!</v>
      </c>
      <c r="AV1281" s="54" t="e">
        <f t="shared" si="810"/>
        <v>#DIV/0!</v>
      </c>
      <c r="AW1281" s="54" t="e">
        <f t="shared" si="811"/>
        <v>#DIV/0!</v>
      </c>
      <c r="AY1281" s="1" t="e">
        <f t="shared" si="789"/>
        <v>#N/A</v>
      </c>
      <c r="AZ1281" s="1" t="e">
        <f t="shared" si="790"/>
        <v>#N/A</v>
      </c>
    </row>
    <row r="1282" spans="1:52" hidden="1" x14ac:dyDescent="0.25">
      <c r="A1282" s="3"/>
      <c r="B1282" s="4"/>
      <c r="C1282" s="4">
        <f t="shared" si="791"/>
        <v>27.388729560819495</v>
      </c>
      <c r="D1282" s="22">
        <f t="shared" si="780"/>
        <v>408.98425069160584</v>
      </c>
      <c r="E1282" s="54">
        <f t="shared" si="792"/>
        <v>2.7923665759561045</v>
      </c>
      <c r="F1282" s="54">
        <f t="shared" si="793"/>
        <v>2.9820257736917446</v>
      </c>
      <c r="G1282" s="54">
        <f t="shared" si="781"/>
        <v>1.4420407542283278</v>
      </c>
      <c r="H1282" s="24">
        <f t="shared" si="794"/>
        <v>19.328050773619257</v>
      </c>
      <c r="I1282" s="23">
        <f t="shared" si="795"/>
        <v>0.13615707163104168</v>
      </c>
      <c r="J1282" s="23">
        <f t="shared" si="796"/>
        <v>0.5405553560175117</v>
      </c>
      <c r="K1282" s="22">
        <f t="shared" si="797"/>
        <v>45</v>
      </c>
      <c r="L1282" s="8"/>
      <c r="M1282" s="11">
        <f t="shared" si="770"/>
        <v>15.885159441066925</v>
      </c>
      <c r="N1282" s="9">
        <f t="shared" si="771"/>
        <v>15.885681413078975</v>
      </c>
      <c r="O1282" s="10">
        <f t="shared" si="798"/>
        <v>5.2197201205039789E-4</v>
      </c>
      <c r="P1282" s="10">
        <f t="shared" si="782"/>
        <v>1.8163081967775718E-2</v>
      </c>
      <c r="Q1282" s="10">
        <f t="shared" si="783"/>
        <v>3.1927903016226501E-3</v>
      </c>
      <c r="R1282" s="10">
        <f t="shared" si="784"/>
        <v>3.2091390890944369E-3</v>
      </c>
      <c r="S1282" s="9"/>
      <c r="T1282" s="9">
        <f t="shared" si="772"/>
        <v>15.885616546881664</v>
      </c>
      <c r="U1282" s="10">
        <f t="shared" si="785"/>
        <v>4.5710581473912271E-4</v>
      </c>
      <c r="V1282" s="10">
        <f t="shared" si="786"/>
        <v>1.5937024482413555E-2</v>
      </c>
      <c r="W1282" s="10">
        <f t="shared" si="787"/>
        <v>2.9917620870490657E-3</v>
      </c>
      <c r="X1282" s="10">
        <f t="shared" si="788"/>
        <v>3.0060837079092921E-3</v>
      </c>
      <c r="Z1282" s="23">
        <f t="shared" si="773"/>
        <v>15.886435782022023</v>
      </c>
      <c r="AA1282" s="54">
        <f t="shared" si="774"/>
        <v>1.2763409550977656E-3</v>
      </c>
      <c r="AB1282" s="54">
        <f t="shared" si="775"/>
        <v>0.64707805060412427</v>
      </c>
      <c r="AC1282" s="54">
        <f t="shared" si="776"/>
        <v>0.7873233795965644</v>
      </c>
      <c r="AD1282" s="54">
        <f t="shared" si="799"/>
        <v>0.78733192306116595</v>
      </c>
      <c r="AG1282" s="23">
        <f t="shared" si="777"/>
        <v>15.88504441010698</v>
      </c>
      <c r="AH1282" s="54">
        <f t="shared" si="800"/>
        <v>-1.150309599449173E-4</v>
      </c>
      <c r="AI1282" s="54">
        <f t="shared" si="801"/>
        <v>24.082124079740726</v>
      </c>
      <c r="AJ1282" s="54">
        <f t="shared" si="802"/>
        <v>0.20641602657610225</v>
      </c>
      <c r="AK1282" s="54">
        <f t="shared" si="803"/>
        <v>0.20641315321549722</v>
      </c>
      <c r="AM1282" s="23">
        <f t="shared" si="778"/>
        <v>15.885388021468634</v>
      </c>
      <c r="AN1282" s="54">
        <f t="shared" si="804"/>
        <v>2.2858040170881111E-4</v>
      </c>
      <c r="AO1282" s="54">
        <f t="shared" si="805"/>
        <v>4.849218490998334</v>
      </c>
      <c r="AP1282" s="54">
        <f t="shared" si="806"/>
        <v>0.16501383178010129</v>
      </c>
      <c r="AQ1282" s="54">
        <f t="shared" si="807"/>
        <v>0.16501983917104981</v>
      </c>
      <c r="AS1282" s="23">
        <f t="shared" si="779"/>
        <v>15.885159441066925</v>
      </c>
      <c r="AT1282" s="54">
        <f t="shared" si="808"/>
        <v>0</v>
      </c>
      <c r="AU1282" s="54" t="e">
        <f t="shared" si="809"/>
        <v>#DIV/0!</v>
      </c>
      <c r="AV1282" s="54" t="e">
        <f t="shared" si="810"/>
        <v>#DIV/0!</v>
      </c>
      <c r="AW1282" s="54" t="e">
        <f t="shared" si="811"/>
        <v>#DIV/0!</v>
      </c>
      <c r="AY1282" s="1" t="e">
        <f t="shared" si="789"/>
        <v>#N/A</v>
      </c>
      <c r="AZ1282" s="1" t="e">
        <f t="shared" si="790"/>
        <v>#N/A</v>
      </c>
    </row>
    <row r="1283" spans="1:52" hidden="1" x14ac:dyDescent="0.25">
      <c r="A1283" s="3"/>
      <c r="B1283" s="4"/>
      <c r="C1283" s="4">
        <f t="shared" si="791"/>
        <v>27.676268457338836</v>
      </c>
      <c r="D1283" s="22">
        <f t="shared" si="780"/>
        <v>409.09132279699293</v>
      </c>
      <c r="E1283" s="54">
        <f t="shared" si="792"/>
        <v>2.8211046509687296</v>
      </c>
      <c r="F1283" s="54">
        <f t="shared" si="793"/>
        <v>3.0107077786195489</v>
      </c>
      <c r="G1283" s="54">
        <f t="shared" si="781"/>
        <v>1.4564120193370105</v>
      </c>
      <c r="H1283" s="24">
        <f t="shared" si="794"/>
        <v>19.330023241938814</v>
      </c>
      <c r="I1283" s="23">
        <f t="shared" si="795"/>
        <v>0.13615229501916293</v>
      </c>
      <c r="J1283" s="23">
        <f t="shared" si="796"/>
        <v>0.54060249359279999</v>
      </c>
      <c r="K1283" s="22">
        <f t="shared" si="797"/>
        <v>45</v>
      </c>
      <c r="L1283" s="8"/>
      <c r="M1283" s="11">
        <f t="shared" si="770"/>
        <v>15.887528593527151</v>
      </c>
      <c r="N1283" s="9">
        <f t="shared" si="771"/>
        <v>15.888043176048562</v>
      </c>
      <c r="O1283" s="10">
        <f t="shared" si="798"/>
        <v>5.1458252141145522E-4</v>
      </c>
      <c r="P1283" s="10">
        <f t="shared" si="782"/>
        <v>1.779307069036384E-2</v>
      </c>
      <c r="Q1283" s="10">
        <f t="shared" si="783"/>
        <v>3.1594665075883213E-3</v>
      </c>
      <c r="R1283" s="10">
        <f t="shared" si="784"/>
        <v>3.1755820948430398E-3</v>
      </c>
      <c r="S1283" s="9"/>
      <c r="T1283" s="9">
        <f t="shared" si="772"/>
        <v>15.887979825285894</v>
      </c>
      <c r="U1283" s="10">
        <f t="shared" si="785"/>
        <v>4.5123175874373089E-4</v>
      </c>
      <c r="V1283" s="10">
        <f t="shared" si="786"/>
        <v>1.5633049398416306E-2</v>
      </c>
      <c r="W1283" s="10">
        <f t="shared" si="787"/>
        <v>2.9624836330133394E-3</v>
      </c>
      <c r="X1283" s="10">
        <f t="shared" si="788"/>
        <v>2.9766195967280275E-3</v>
      </c>
      <c r="Z1283" s="23">
        <f t="shared" si="773"/>
        <v>15.888813245683087</v>
      </c>
      <c r="AA1283" s="54">
        <f t="shared" si="774"/>
        <v>1.2846521559364277E-3</v>
      </c>
      <c r="AB1283" s="54">
        <f t="shared" si="775"/>
        <v>0.64718592110332374</v>
      </c>
      <c r="AC1283" s="54">
        <f t="shared" si="776"/>
        <v>0.78741755353187293</v>
      </c>
      <c r="AD1283" s="54">
        <f t="shared" si="799"/>
        <v>0.7874261475457619</v>
      </c>
      <c r="AG1283" s="23">
        <f t="shared" si="777"/>
        <v>15.887412828754972</v>
      </c>
      <c r="AH1283" s="54">
        <f t="shared" si="800"/>
        <v>-1.157647721790056E-4</v>
      </c>
      <c r="AI1283" s="54">
        <f t="shared" si="801"/>
        <v>24.082968336643457</v>
      </c>
      <c r="AJ1283" s="54">
        <f t="shared" si="802"/>
        <v>0.20638524051146256</v>
      </c>
      <c r="AK1283" s="54">
        <f t="shared" si="803"/>
        <v>0.20638234912910136</v>
      </c>
      <c r="AM1283" s="23">
        <f t="shared" si="778"/>
        <v>15.887758659559372</v>
      </c>
      <c r="AN1283" s="54">
        <f t="shared" si="804"/>
        <v>2.3006603222164301E-4</v>
      </c>
      <c r="AO1283" s="54">
        <f t="shared" si="805"/>
        <v>4.8499673071585327</v>
      </c>
      <c r="AP1283" s="54">
        <f t="shared" si="806"/>
        <v>0.16502909213719175</v>
      </c>
      <c r="AQ1283" s="54">
        <f t="shared" si="807"/>
        <v>0.1650351375648188</v>
      </c>
      <c r="AS1283" s="23">
        <f t="shared" si="779"/>
        <v>15.887528593527151</v>
      </c>
      <c r="AT1283" s="54">
        <f t="shared" si="808"/>
        <v>0</v>
      </c>
      <c r="AU1283" s="54" t="e">
        <f t="shared" si="809"/>
        <v>#DIV/0!</v>
      </c>
      <c r="AV1283" s="54" t="e">
        <f t="shared" si="810"/>
        <v>#DIV/0!</v>
      </c>
      <c r="AW1283" s="54" t="e">
        <f t="shared" si="811"/>
        <v>#DIV/0!</v>
      </c>
      <c r="AY1283" s="1" t="e">
        <f t="shared" si="789"/>
        <v>#N/A</v>
      </c>
      <c r="AZ1283" s="1" t="e">
        <f t="shared" si="790"/>
        <v>#N/A</v>
      </c>
    </row>
    <row r="1284" spans="1:52" hidden="1" x14ac:dyDescent="0.25">
      <c r="A1284" s="3"/>
      <c r="B1284" s="4"/>
      <c r="C1284" s="4">
        <f t="shared" si="791"/>
        <v>27.965631494503597</v>
      </c>
      <c r="D1284" s="22">
        <f t="shared" si="780"/>
        <v>409.19697262736071</v>
      </c>
      <c r="E1284" s="54">
        <f t="shared" si="792"/>
        <v>2.8500250397181621</v>
      </c>
      <c r="F1284" s="54">
        <f t="shared" si="793"/>
        <v>3.0395717415767338</v>
      </c>
      <c r="G1284" s="54">
        <f t="shared" si="781"/>
        <v>1.4708741353951917</v>
      </c>
      <c r="H1284" s="24">
        <f t="shared" si="794"/>
        <v>19.332008223555452</v>
      </c>
      <c r="I1284" s="23">
        <f t="shared" si="795"/>
        <v>0.13614748810456001</v>
      </c>
      <c r="J1284" s="23">
        <f t="shared" si="796"/>
        <v>0.54064993020786378</v>
      </c>
      <c r="K1284" s="22">
        <f t="shared" si="797"/>
        <v>45</v>
      </c>
      <c r="L1284" s="8"/>
      <c r="M1284" s="11">
        <f t="shared" si="770"/>
        <v>15.889893546381417</v>
      </c>
      <c r="N1284" s="9">
        <f t="shared" si="771"/>
        <v>15.890400874854144</v>
      </c>
      <c r="O1284" s="10">
        <f t="shared" si="798"/>
        <v>5.0732847272705328E-4</v>
      </c>
      <c r="P1284" s="10">
        <f t="shared" si="782"/>
        <v>1.7432106397615277E-2</v>
      </c>
      <c r="Q1284" s="10">
        <f t="shared" si="783"/>
        <v>3.1266376696116194E-3</v>
      </c>
      <c r="R1284" s="10">
        <f t="shared" si="784"/>
        <v>3.1425243442029767E-3</v>
      </c>
      <c r="S1284" s="9"/>
      <c r="T1284" s="9">
        <f t="shared" si="772"/>
        <v>15.890338998771966</v>
      </c>
      <c r="U1284" s="10">
        <f t="shared" si="785"/>
        <v>4.4545239054905039E-4</v>
      </c>
      <c r="V1284" s="10">
        <f t="shared" si="786"/>
        <v>1.5335929134152342E-2</v>
      </c>
      <c r="W1284" s="10">
        <f t="shared" si="787"/>
        <v>2.9336040981601352E-3</v>
      </c>
      <c r="X1284" s="10">
        <f t="shared" si="788"/>
        <v>2.9475574108893394E-3</v>
      </c>
      <c r="Z1284" s="23">
        <f t="shared" si="773"/>
        <v>15.891186526457286</v>
      </c>
      <c r="AA1284" s="54">
        <f t="shared" si="774"/>
        <v>1.2929800758687549E-3</v>
      </c>
      <c r="AB1284" s="54">
        <f t="shared" si="775"/>
        <v>0.64729179393668235</v>
      </c>
      <c r="AC1284" s="54">
        <f t="shared" si="776"/>
        <v>0.7875100136384221</v>
      </c>
      <c r="AD1284" s="54">
        <f t="shared" si="799"/>
        <v>0.78751865830127044</v>
      </c>
      <c r="AG1284" s="23">
        <f t="shared" si="777"/>
        <v>15.889777045678636</v>
      </c>
      <c r="AH1284" s="54">
        <f t="shared" si="800"/>
        <v>-1.1650070278079738E-4</v>
      </c>
      <c r="AI1284" s="54">
        <f t="shared" si="801"/>
        <v>24.083904479708483</v>
      </c>
      <c r="AJ1284" s="54">
        <f t="shared" si="802"/>
        <v>0.20635525902621191</v>
      </c>
      <c r="AK1284" s="54">
        <f t="shared" si="803"/>
        <v>0.20635234960311982</v>
      </c>
      <c r="AM1284" s="23">
        <f t="shared" si="778"/>
        <v>15.890125102276407</v>
      </c>
      <c r="AN1284" s="54">
        <f t="shared" si="804"/>
        <v>2.3155589498990992E-4</v>
      </c>
      <c r="AO1284" s="54">
        <f t="shared" si="805"/>
        <v>4.8507278354407752</v>
      </c>
      <c r="AP1284" s="54">
        <f t="shared" si="806"/>
        <v>0.16504488579696153</v>
      </c>
      <c r="AQ1284" s="54">
        <f t="shared" si="807"/>
        <v>0.16505096934961444</v>
      </c>
      <c r="AS1284" s="23">
        <f t="shared" si="779"/>
        <v>15.889893546381417</v>
      </c>
      <c r="AT1284" s="54">
        <f t="shared" si="808"/>
        <v>0</v>
      </c>
      <c r="AU1284" s="54" t="e">
        <f t="shared" si="809"/>
        <v>#DIV/0!</v>
      </c>
      <c r="AV1284" s="54" t="e">
        <f t="shared" si="810"/>
        <v>#DIV/0!</v>
      </c>
      <c r="AW1284" s="54" t="e">
        <f t="shared" si="811"/>
        <v>#DIV/0!</v>
      </c>
      <c r="AY1284" s="1" t="e">
        <f t="shared" si="789"/>
        <v>#N/A</v>
      </c>
      <c r="AZ1284" s="1" t="e">
        <f t="shared" si="790"/>
        <v>#N/A</v>
      </c>
    </row>
    <row r="1285" spans="1:52" hidden="1" x14ac:dyDescent="0.25">
      <c r="A1285" s="3"/>
      <c r="B1285" s="4"/>
      <c r="C1285" s="4">
        <f t="shared" si="791"/>
        <v>28.256822728288068</v>
      </c>
      <c r="D1285" s="22">
        <f t="shared" si="780"/>
        <v>409.30122365614443</v>
      </c>
      <c r="E1285" s="54">
        <f t="shared" si="792"/>
        <v>2.8791281475787507</v>
      </c>
      <c r="F1285" s="54">
        <f t="shared" si="793"/>
        <v>3.0686180671467347</v>
      </c>
      <c r="G1285" s="54">
        <f t="shared" si="781"/>
        <v>1.485427308484889</v>
      </c>
      <c r="H1285" s="24">
        <f t="shared" si="794"/>
        <v>19.334005746292462</v>
      </c>
      <c r="I1285" s="23">
        <f t="shared" si="795"/>
        <v>0.13614265081985483</v>
      </c>
      <c r="J1285" s="23">
        <f t="shared" si="796"/>
        <v>0.5406976665276173</v>
      </c>
      <c r="K1285" s="22">
        <f t="shared" si="797"/>
        <v>45</v>
      </c>
      <c r="L1285" s="8"/>
      <c r="M1285" s="11">
        <f t="shared" si="770"/>
        <v>15.892254548535165</v>
      </c>
      <c r="N1285" s="9">
        <f t="shared" si="771"/>
        <v>15.892754755383001</v>
      </c>
      <c r="O1285" s="10">
        <f t="shared" si="798"/>
        <v>5.0020684783547154E-4</v>
      </c>
      <c r="P1285" s="10">
        <f t="shared" si="782"/>
        <v>1.7079932127354976E-2</v>
      </c>
      <c r="Q1285" s="10">
        <f t="shared" si="783"/>
        <v>3.0942943429719321E-3</v>
      </c>
      <c r="R1285" s="10">
        <f t="shared" si="784"/>
        <v>3.1099562966647172E-3</v>
      </c>
      <c r="S1285" s="9"/>
      <c r="T1285" s="9">
        <f t="shared" si="772"/>
        <v>15.892694314461073</v>
      </c>
      <c r="U1285" s="10">
        <f t="shared" si="785"/>
        <v>4.3976592590766472E-4</v>
      </c>
      <c r="V1285" s="10">
        <f t="shared" si="786"/>
        <v>1.5045487068906474E-2</v>
      </c>
      <c r="W1285" s="10">
        <f t="shared" si="787"/>
        <v>2.9051166596701971E-3</v>
      </c>
      <c r="X1285" s="10">
        <f t="shared" si="788"/>
        <v>2.9188902707819697E-3</v>
      </c>
      <c r="Z1285" s="23">
        <f t="shared" si="773"/>
        <v>15.893555873214131</v>
      </c>
      <c r="AA1285" s="54">
        <f t="shared" si="774"/>
        <v>1.3013246789661537E-3</v>
      </c>
      <c r="AB1285" s="54">
        <f t="shared" si="775"/>
        <v>0.64739570091881182</v>
      </c>
      <c r="AC1285" s="54">
        <f t="shared" si="776"/>
        <v>0.78760078775877962</v>
      </c>
      <c r="AD1285" s="54">
        <f t="shared" si="799"/>
        <v>0.78760948320788993</v>
      </c>
      <c r="AG1285" s="23">
        <f t="shared" si="777"/>
        <v>15.892137309782091</v>
      </c>
      <c r="AH1285" s="54">
        <f t="shared" si="800"/>
        <v>-1.1723875307367848E-4</v>
      </c>
      <c r="AI1285" s="54">
        <f t="shared" si="801"/>
        <v>24.084931643501285</v>
      </c>
      <c r="AJ1285" s="54">
        <f t="shared" si="802"/>
        <v>0.20632607090121782</v>
      </c>
      <c r="AK1285" s="54">
        <f t="shared" si="803"/>
        <v>0.20632314336812357</v>
      </c>
      <c r="AM1285" s="23">
        <f t="shared" si="778"/>
        <v>15.892487598529081</v>
      </c>
      <c r="AN1285" s="54">
        <f t="shared" si="804"/>
        <v>2.3304999391626779E-4</v>
      </c>
      <c r="AO1285" s="54">
        <f t="shared" si="805"/>
        <v>4.851500031378241</v>
      </c>
      <c r="AP1285" s="54">
        <f t="shared" si="806"/>
        <v>0.16506120878655725</v>
      </c>
      <c r="AQ1285" s="54">
        <f t="shared" si="807"/>
        <v>0.16506733056310674</v>
      </c>
      <c r="AS1285" s="23">
        <f t="shared" si="779"/>
        <v>15.892254548535165</v>
      </c>
      <c r="AT1285" s="54">
        <f t="shared" si="808"/>
        <v>0</v>
      </c>
      <c r="AU1285" s="54" t="e">
        <f t="shared" si="809"/>
        <v>#DIV/0!</v>
      </c>
      <c r="AV1285" s="54" t="e">
        <f t="shared" si="810"/>
        <v>#DIV/0!</v>
      </c>
      <c r="AW1285" s="54" t="e">
        <f t="shared" si="811"/>
        <v>#DIV/0!</v>
      </c>
      <c r="AY1285" s="1" t="e">
        <f t="shared" si="789"/>
        <v>#N/A</v>
      </c>
      <c r="AZ1285" s="1" t="e">
        <f t="shared" si="790"/>
        <v>#N/A</v>
      </c>
    </row>
    <row r="1286" spans="1:52" hidden="1" x14ac:dyDescent="0.25">
      <c r="A1286" s="3"/>
      <c r="B1286" s="4"/>
      <c r="C1286" s="4">
        <f t="shared" si="791"/>
        <v>28.549846207108601</v>
      </c>
      <c r="D1286" s="22">
        <f t="shared" si="780"/>
        <v>409.40409890054707</v>
      </c>
      <c r="E1286" s="54">
        <f t="shared" si="792"/>
        <v>2.9084143791694692</v>
      </c>
      <c r="F1286" s="54">
        <f t="shared" si="793"/>
        <v>3.097847159159083</v>
      </c>
      <c r="G1286" s="54">
        <f t="shared" si="781"/>
        <v>1.5000717442409044</v>
      </c>
      <c r="H1286" s="24">
        <f t="shared" si="794"/>
        <v>19.336015837921305</v>
      </c>
      <c r="I1286" s="23">
        <f t="shared" si="795"/>
        <v>0.13613778309779487</v>
      </c>
      <c r="J1286" s="23">
        <f t="shared" si="796"/>
        <v>0.54074570321573623</v>
      </c>
      <c r="K1286" s="22">
        <f t="shared" si="797"/>
        <v>45</v>
      </c>
      <c r="L1286" s="8"/>
      <c r="M1286" s="11">
        <f t="shared" si="770"/>
        <v>15.89461184406051</v>
      </c>
      <c r="N1286" s="9">
        <f t="shared" si="771"/>
        <v>15.89510505876798</v>
      </c>
      <c r="O1286" s="10">
        <f t="shared" si="798"/>
        <v>4.932147074701021E-4</v>
      </c>
      <c r="P1286" s="10">
        <f t="shared" si="782"/>
        <v>1.673629921128857E-2</v>
      </c>
      <c r="Q1286" s="10">
        <f t="shared" si="783"/>
        <v>3.0624273028965841E-3</v>
      </c>
      <c r="R1286" s="10">
        <f t="shared" si="784"/>
        <v>3.0778686341640326E-3</v>
      </c>
      <c r="S1286" s="9"/>
      <c r="T1286" s="9">
        <f t="shared" si="772"/>
        <v>15.895046014678643</v>
      </c>
      <c r="U1286" s="10">
        <f t="shared" si="785"/>
        <v>4.3417061813322277E-4</v>
      </c>
      <c r="V1286" s="10">
        <f t="shared" si="786"/>
        <v>1.4761551661707164E-2</v>
      </c>
      <c r="W1286" s="10">
        <f t="shared" si="787"/>
        <v>2.8770146341816822E-3</v>
      </c>
      <c r="X1286" s="10">
        <f t="shared" si="788"/>
        <v>2.890611437242627E-3</v>
      </c>
      <c r="Z1286" s="23">
        <f t="shared" si="773"/>
        <v>15.895921529989957</v>
      </c>
      <c r="AA1286" s="54">
        <f t="shared" si="774"/>
        <v>1.3096859294474683E-3</v>
      </c>
      <c r="AB1286" s="54">
        <f t="shared" si="775"/>
        <v>0.64749767322902785</v>
      </c>
      <c r="AC1286" s="54">
        <f t="shared" si="776"/>
        <v>0.78768990318264065</v>
      </c>
      <c r="AD1286" s="54">
        <f t="shared" si="799"/>
        <v>0.78769864952102109</v>
      </c>
      <c r="AG1286" s="23">
        <f t="shared" si="777"/>
        <v>15.894493865136154</v>
      </c>
      <c r="AH1286" s="54">
        <f t="shared" si="800"/>
        <v>-1.1797892435616575E-4</v>
      </c>
      <c r="AI1286" s="54">
        <f t="shared" si="801"/>
        <v>24.086048967778375</v>
      </c>
      <c r="AJ1286" s="54">
        <f t="shared" si="802"/>
        <v>0.20629766503442998</v>
      </c>
      <c r="AK1286" s="54">
        <f t="shared" si="803"/>
        <v>0.20629471934878879</v>
      </c>
      <c r="AM1286" s="23">
        <f t="shared" si="778"/>
        <v>15.89484639239349</v>
      </c>
      <c r="AN1286" s="54">
        <f t="shared" si="804"/>
        <v>2.3454833297975597E-4</v>
      </c>
      <c r="AO1286" s="54">
        <f t="shared" si="805"/>
        <v>4.8522838516258862</v>
      </c>
      <c r="AP1286" s="54">
        <f t="shared" si="806"/>
        <v>0.16507805722417063</v>
      </c>
      <c r="AQ1286" s="54">
        <f t="shared" si="807"/>
        <v>0.16508421731896117</v>
      </c>
      <c r="AS1286" s="23">
        <f t="shared" si="779"/>
        <v>15.89461184406051</v>
      </c>
      <c r="AT1286" s="54">
        <f t="shared" si="808"/>
        <v>0</v>
      </c>
      <c r="AU1286" s="54" t="e">
        <f t="shared" si="809"/>
        <v>#DIV/0!</v>
      </c>
      <c r="AV1286" s="54" t="e">
        <f t="shared" si="810"/>
        <v>#DIV/0!</v>
      </c>
      <c r="AW1286" s="54" t="e">
        <f t="shared" si="811"/>
        <v>#DIV/0!</v>
      </c>
      <c r="AY1286" s="1" t="e">
        <f t="shared" si="789"/>
        <v>#N/A</v>
      </c>
      <c r="AZ1286" s="1" t="e">
        <f t="shared" si="790"/>
        <v>#N/A</v>
      </c>
    </row>
    <row r="1287" spans="1:52" hidden="1" x14ac:dyDescent="0.25">
      <c r="A1287" s="3"/>
      <c r="B1287" s="4"/>
      <c r="C1287" s="4">
        <f t="shared" si="791"/>
        <v>28.844705971868251</v>
      </c>
      <c r="D1287" s="22">
        <f t="shared" si="780"/>
        <v>409.50562093158987</v>
      </c>
      <c r="E1287" s="54">
        <f t="shared" si="792"/>
        <v>2.9378841383583723</v>
      </c>
      <c r="F1287" s="54">
        <f t="shared" si="793"/>
        <v>3.127259420693858</v>
      </c>
      <c r="G1287" s="54">
        <f t="shared" si="781"/>
        <v>1.5148076478545822</v>
      </c>
      <c r="H1287" s="24">
        <f t="shared" si="794"/>
        <v>19.338038526161892</v>
      </c>
      <c r="I1287" s="23">
        <f t="shared" si="795"/>
        <v>0.13613288487125244</v>
      </c>
      <c r="J1287" s="23">
        <f t="shared" si="796"/>
        <v>0.54079404093466443</v>
      </c>
      <c r="K1287" s="22">
        <f t="shared" si="797"/>
        <v>45</v>
      </c>
      <c r="L1287" s="8"/>
      <c r="M1287" s="11">
        <f t="shared" si="770"/>
        <v>15.896965672312747</v>
      </c>
      <c r="N1287" s="9">
        <f t="shared" si="771"/>
        <v>15.897452021501612</v>
      </c>
      <c r="O1287" s="10">
        <f t="shared" si="798"/>
        <v>4.8634918886492073E-4</v>
      </c>
      <c r="P1287" s="10">
        <f t="shared" si="782"/>
        <v>1.6400966974531583E-2</v>
      </c>
      <c r="Q1287" s="10">
        <f t="shared" si="783"/>
        <v>3.0310275383016437E-3</v>
      </c>
      <c r="R1287" s="10">
        <f t="shared" si="784"/>
        <v>3.04625225481926E-3</v>
      </c>
      <c r="S1287" s="9"/>
      <c r="T1287" s="9">
        <f t="shared" si="772"/>
        <v>15.897394337069935</v>
      </c>
      <c r="U1287" s="10">
        <f t="shared" si="785"/>
        <v>4.2866475718739139E-4</v>
      </c>
      <c r="V1287" s="10">
        <f t="shared" si="786"/>
        <v>1.4483956288914366E-2</v>
      </c>
      <c r="W1287" s="10">
        <f t="shared" si="787"/>
        <v>2.8492914740524699E-3</v>
      </c>
      <c r="X1287" s="10">
        <f t="shared" si="788"/>
        <v>2.862714308056903E-3</v>
      </c>
      <c r="Z1287" s="23">
        <f t="shared" si="773"/>
        <v>15.898283736104293</v>
      </c>
      <c r="AA1287" s="54">
        <f t="shared" si="774"/>
        <v>1.3180637915457538E-3</v>
      </c>
      <c r="AB1287" s="54">
        <f t="shared" si="775"/>
        <v>0.64759774135051873</v>
      </c>
      <c r="AC1287" s="54">
        <f t="shared" si="776"/>
        <v>0.78777738656774887</v>
      </c>
      <c r="AD1287" s="54">
        <f t="shared" si="799"/>
        <v>0.78778618392591526</v>
      </c>
      <c r="AG1287" s="23">
        <f t="shared" si="777"/>
        <v>15.896846951094714</v>
      </c>
      <c r="AH1287" s="54">
        <f t="shared" si="800"/>
        <v>-1.1872121803335745E-4</v>
      </c>
      <c r="AI1287" s="54">
        <f t="shared" si="801"/>
        <v>24.087255624136276</v>
      </c>
      <c r="AJ1287" s="54">
        <f t="shared" si="802"/>
        <v>0.20627003066730035</v>
      </c>
      <c r="AK1287" s="54">
        <f t="shared" si="803"/>
        <v>0.20626706678306456</v>
      </c>
      <c r="AM1287" s="23">
        <f t="shared" si="778"/>
        <v>15.897201723228958</v>
      </c>
      <c r="AN1287" s="54">
        <f t="shared" si="804"/>
        <v>2.3605091621092811E-4</v>
      </c>
      <c r="AO1287" s="54">
        <f t="shared" si="805"/>
        <v>4.8530792533785219</v>
      </c>
      <c r="AP1287" s="54">
        <f t="shared" si="806"/>
        <v>0.16509542729791471</v>
      </c>
      <c r="AQ1287" s="54">
        <f t="shared" si="807"/>
        <v>0.16510162581033627</v>
      </c>
      <c r="AS1287" s="23">
        <f t="shared" si="779"/>
        <v>15.896965672312747</v>
      </c>
      <c r="AT1287" s="54">
        <f t="shared" si="808"/>
        <v>0</v>
      </c>
      <c r="AU1287" s="54" t="e">
        <f t="shared" si="809"/>
        <v>#DIV/0!</v>
      </c>
      <c r="AV1287" s="54" t="e">
        <f t="shared" si="810"/>
        <v>#DIV/0!</v>
      </c>
      <c r="AW1287" s="54" t="e">
        <f t="shared" si="811"/>
        <v>#DIV/0!</v>
      </c>
      <c r="AY1287" s="1" t="e">
        <f t="shared" si="789"/>
        <v>#N/A</v>
      </c>
      <c r="AZ1287" s="1" t="e">
        <f t="shared" si="790"/>
        <v>#N/A</v>
      </c>
    </row>
    <row r="1288" spans="1:52" hidden="1" x14ac:dyDescent="0.25">
      <c r="A1288" s="3"/>
      <c r="B1288" s="4"/>
      <c r="C1288" s="4">
        <f t="shared" si="791"/>
        <v>29.141406056001117</v>
      </c>
      <c r="D1288" s="22">
        <f t="shared" si="780"/>
        <v>409.60581188392024</v>
      </c>
      <c r="E1288" s="54">
        <f t="shared" si="792"/>
        <v>2.9675378282670315</v>
      </c>
      <c r="F1288" s="54">
        <f t="shared" si="793"/>
        <v>3.1568552540861115</v>
      </c>
      <c r="G1288" s="54">
        <f t="shared" si="781"/>
        <v>1.5296352240775206</v>
      </c>
      <c r="H1288" s="24">
        <f t="shared" si="794"/>
        <v>19.340073838682898</v>
      </c>
      <c r="I1288" s="23">
        <f t="shared" si="795"/>
        <v>0.13612795607322389</v>
      </c>
      <c r="J1288" s="23">
        <f t="shared" si="796"/>
        <v>0.54084268034562122</v>
      </c>
      <c r="K1288" s="22">
        <f t="shared" si="797"/>
        <v>45</v>
      </c>
      <c r="L1288" s="8"/>
      <c r="M1288" s="11">
        <f t="shared" si="770"/>
        <v>15.899316268043526</v>
      </c>
      <c r="N1288" s="9">
        <f t="shared" si="771"/>
        <v>15.899795875547046</v>
      </c>
      <c r="O1288" s="10">
        <f t="shared" si="798"/>
        <v>4.7960750351982995E-4</v>
      </c>
      <c r="P1288" s="10">
        <f t="shared" si="782"/>
        <v>1.6073702449827431E-2</v>
      </c>
      <c r="Q1288" s="10">
        <f t="shared" si="783"/>
        <v>3.0000862462270495E-3</v>
      </c>
      <c r="R1288" s="10">
        <f t="shared" si="784"/>
        <v>3.0150982670938044E-3</v>
      </c>
      <c r="S1288" s="9"/>
      <c r="T1288" s="9">
        <f t="shared" si="772"/>
        <v>15.899739514712417</v>
      </c>
      <c r="U1288" s="10">
        <f t="shared" si="785"/>
        <v>4.2324666889115292E-4</v>
      </c>
      <c r="V1288" s="10">
        <f t="shared" si="786"/>
        <v>1.4212539090884107E-2</v>
      </c>
      <c r="W1288" s="10">
        <f t="shared" si="787"/>
        <v>2.8219407644051345E-3</v>
      </c>
      <c r="X1288" s="10">
        <f t="shared" si="788"/>
        <v>2.835192414972508E-3</v>
      </c>
      <c r="Z1288" s="23">
        <f t="shared" si="773"/>
        <v>15.900642726273128</v>
      </c>
      <c r="AA1288" s="54">
        <f t="shared" si="774"/>
        <v>1.326458229602423E-3</v>
      </c>
      <c r="AB1288" s="54">
        <f t="shared" si="775"/>
        <v>0.6476959351364141</v>
      </c>
      <c r="AC1288" s="54">
        <f t="shared" si="776"/>
        <v>0.78786326401534312</v>
      </c>
      <c r="AD1288" s="54">
        <f t="shared" si="799"/>
        <v>0.7878721125090381</v>
      </c>
      <c r="AG1288" s="23">
        <f t="shared" si="777"/>
        <v>15.899196802408017</v>
      </c>
      <c r="AH1288" s="54">
        <f t="shared" si="800"/>
        <v>-1.1946563550857547E-4</v>
      </c>
      <c r="AI1288" s="54">
        <f t="shared" si="801"/>
        <v>24.088550793991185</v>
      </c>
      <c r="AJ1288" s="54">
        <f t="shared" si="802"/>
        <v>0.20624315719430392</v>
      </c>
      <c r="AK1288" s="54">
        <f t="shared" si="803"/>
        <v>0.20624017505910658</v>
      </c>
      <c r="AM1288" s="23">
        <f t="shared" si="778"/>
        <v>15.899553825791269</v>
      </c>
      <c r="AN1288" s="54">
        <f t="shared" si="804"/>
        <v>2.3755774774336658E-4</v>
      </c>
      <c r="AO1288" s="54">
        <f t="shared" si="805"/>
        <v>4.8538861953818566</v>
      </c>
      <c r="AP1288" s="54">
        <f t="shared" si="806"/>
        <v>0.16511331529893347</v>
      </c>
      <c r="AQ1288" s="54">
        <f t="shared" si="807"/>
        <v>0.16511955232041778</v>
      </c>
      <c r="AS1288" s="23">
        <f t="shared" si="779"/>
        <v>15.899316268043526</v>
      </c>
      <c r="AT1288" s="54">
        <f t="shared" si="808"/>
        <v>0</v>
      </c>
      <c r="AU1288" s="54" t="e">
        <f t="shared" si="809"/>
        <v>#DIV/0!</v>
      </c>
      <c r="AV1288" s="54" t="e">
        <f t="shared" si="810"/>
        <v>#DIV/0!</v>
      </c>
      <c r="AW1288" s="54" t="e">
        <f t="shared" si="811"/>
        <v>#DIV/0!</v>
      </c>
      <c r="AY1288" s="1" t="e">
        <f t="shared" si="789"/>
        <v>#N/A</v>
      </c>
      <c r="AZ1288" s="1" t="e">
        <f t="shared" si="790"/>
        <v>#N/A</v>
      </c>
    </row>
    <row r="1289" spans="1:52" hidden="1" x14ac:dyDescent="0.25">
      <c r="A1289" s="3"/>
      <c r="B1289" s="4"/>
      <c r="C1289" s="4">
        <f t="shared" si="791"/>
        <v>29.439950485516189</v>
      </c>
      <c r="D1289" s="22">
        <f t="shared" si="780"/>
        <v>409.70469346538238</v>
      </c>
      <c r="E1289" s="54">
        <f t="shared" si="792"/>
        <v>2.9973758512749153</v>
      </c>
      <c r="F1289" s="54">
        <f t="shared" si="793"/>
        <v>3.1866350609302398</v>
      </c>
      <c r="G1289" s="54">
        <f t="shared" si="781"/>
        <v>1.5445546772252197</v>
      </c>
      <c r="H1289" s="24">
        <f t="shared" si="794"/>
        <v>19.342121803102071</v>
      </c>
      <c r="I1289" s="23">
        <f t="shared" si="795"/>
        <v>0.13612299663682897</v>
      </c>
      <c r="J1289" s="23">
        <f t="shared" si="796"/>
        <v>0.54089162210860886</v>
      </c>
      <c r="K1289" s="22">
        <f t="shared" si="797"/>
        <v>45</v>
      </c>
      <c r="L1289" s="8"/>
      <c r="M1289" s="11">
        <f t="shared" si="770"/>
        <v>15.901663861510981</v>
      </c>
      <c r="N1289" s="9">
        <f t="shared" si="771"/>
        <v>15.902136848445981</v>
      </c>
      <c r="O1289" s="10">
        <f t="shared" si="798"/>
        <v>4.7298693499975286E-4</v>
      </c>
      <c r="P1289" s="10">
        <f t="shared" si="782"/>
        <v>1.5754280101684739E-2</v>
      </c>
      <c r="Q1289" s="10">
        <f t="shared" si="783"/>
        <v>2.9695948261934742E-3</v>
      </c>
      <c r="R1289" s="10">
        <f t="shared" si="784"/>
        <v>2.9843979843481726E-3</v>
      </c>
      <c r="S1289" s="9"/>
      <c r="T1289" s="9">
        <f t="shared" si="772"/>
        <v>15.902081776225105</v>
      </c>
      <c r="U1289" s="10">
        <f t="shared" si="785"/>
        <v>4.1791471412366832E-4</v>
      </c>
      <c r="V1289" s="10">
        <f t="shared" si="786"/>
        <v>1.3947142822786269E-2</v>
      </c>
      <c r="W1289" s="10">
        <f t="shared" si="787"/>
        <v>2.7949562200511231E-3</v>
      </c>
      <c r="X1289" s="10">
        <f t="shared" si="788"/>
        <v>2.8080394205174729E-3</v>
      </c>
      <c r="Z1289" s="23">
        <f t="shared" si="773"/>
        <v>15.902998730719029</v>
      </c>
      <c r="AA1289" s="54">
        <f t="shared" si="774"/>
        <v>1.3348692080477065E-3</v>
      </c>
      <c r="AB1289" s="54">
        <f t="shared" si="775"/>
        <v>0.64779228382399123</v>
      </c>
      <c r="AC1289" s="54">
        <f t="shared" si="776"/>
        <v>0.78794756108262576</v>
      </c>
      <c r="AD1289" s="54">
        <f t="shared" si="799"/>
        <v>0.78795646082278736</v>
      </c>
      <c r="AG1289" s="23">
        <f t="shared" si="777"/>
        <v>15.901543649332748</v>
      </c>
      <c r="AH1289" s="54">
        <f t="shared" si="800"/>
        <v>-1.2021217823310337E-4</v>
      </c>
      <c r="AI1289" s="54">
        <f t="shared" si="801"/>
        <v>24.0899336775725</v>
      </c>
      <c r="AJ1289" s="54">
        <f t="shared" si="802"/>
        <v>0.20621703423820484</v>
      </c>
      <c r="AK1289" s="54">
        <f t="shared" si="803"/>
        <v>0.20621403381883663</v>
      </c>
      <c r="AM1289" s="23">
        <f t="shared" si="778"/>
        <v>15.901902930342736</v>
      </c>
      <c r="AN1289" s="54">
        <f t="shared" si="804"/>
        <v>2.3906883175506266E-4</v>
      </c>
      <c r="AO1289" s="54">
        <f t="shared" si="805"/>
        <v>4.8547046367680666</v>
      </c>
      <c r="AP1289" s="54">
        <f t="shared" si="806"/>
        <v>0.16513171758053707</v>
      </c>
      <c r="AQ1289" s="54">
        <f t="shared" si="807"/>
        <v>0.16513799321299372</v>
      </c>
      <c r="AS1289" s="23">
        <f t="shared" si="779"/>
        <v>15.901663861510981</v>
      </c>
      <c r="AT1289" s="54">
        <f t="shared" si="808"/>
        <v>0</v>
      </c>
      <c r="AU1289" s="54" t="e">
        <f t="shared" si="809"/>
        <v>#DIV/0!</v>
      </c>
      <c r="AV1289" s="54" t="e">
        <f t="shared" si="810"/>
        <v>#DIV/0!</v>
      </c>
      <c r="AW1289" s="54" t="e">
        <f t="shared" si="811"/>
        <v>#DIV/0!</v>
      </c>
      <c r="AY1289" s="1" t="e">
        <f t="shared" si="789"/>
        <v>#N/A</v>
      </c>
      <c r="AZ1289" s="1" t="e">
        <f t="shared" si="790"/>
        <v>#N/A</v>
      </c>
    </row>
    <row r="1290" spans="1:52" hidden="1" x14ac:dyDescent="0.25">
      <c r="A1290" s="3"/>
      <c r="B1290" s="4"/>
      <c r="C1290" s="4">
        <f t="shared" si="791"/>
        <v>29.740343279040708</v>
      </c>
      <c r="D1290" s="22">
        <f t="shared" si="780"/>
        <v>409.80228696635663</v>
      </c>
      <c r="E1290" s="54">
        <f t="shared" si="792"/>
        <v>3.0273986090237237</v>
      </c>
      <c r="F1290" s="54">
        <f t="shared" si="793"/>
        <v>3.2165992420843108</v>
      </c>
      <c r="G1290" s="54">
        <f t="shared" si="781"/>
        <v>1.5595662111806707</v>
      </c>
      <c r="H1290" s="24">
        <f t="shared" si="794"/>
        <v>19.344182446986508</v>
      </c>
      <c r="I1290" s="23">
        <f t="shared" si="795"/>
        <v>0.13611800649531003</v>
      </c>
      <c r="J1290" s="23">
        <f t="shared" si="796"/>
        <v>0.54094086688241949</v>
      </c>
      <c r="K1290" s="22">
        <f t="shared" si="797"/>
        <v>45</v>
      </c>
      <c r="L1290" s="8"/>
      <c r="M1290" s="11">
        <f t="shared" si="770"/>
        <v>15.904008678586896</v>
      </c>
      <c r="N1290" s="9">
        <f t="shared" si="771"/>
        <v>15.904475163423658</v>
      </c>
      <c r="O1290" s="10">
        <f t="shared" si="798"/>
        <v>4.664848367621488E-4</v>
      </c>
      <c r="P1290" s="10">
        <f t="shared" si="782"/>
        <v>1.5442481559921818E-2</v>
      </c>
      <c r="Q1290" s="10">
        <f t="shared" si="783"/>
        <v>2.9395448744520994E-3</v>
      </c>
      <c r="R1290" s="10">
        <f t="shared" si="784"/>
        <v>2.9541429188653825E-3</v>
      </c>
      <c r="S1290" s="9"/>
      <c r="T1290" s="9">
        <f t="shared" si="772"/>
        <v>15.904421345874924</v>
      </c>
      <c r="U1290" s="10">
        <f t="shared" si="785"/>
        <v>4.1266728802824559E-4</v>
      </c>
      <c r="V1290" s="10">
        <f t="shared" si="786"/>
        <v>1.3687614710093601E-2</v>
      </c>
      <c r="W1290" s="10">
        <f t="shared" si="787"/>
        <v>2.7683316824209056E-3</v>
      </c>
      <c r="X1290" s="10">
        <f t="shared" si="788"/>
        <v>2.7812491148567686E-3</v>
      </c>
      <c r="Z1290" s="23">
        <f t="shared" si="773"/>
        <v>15.905351975278293</v>
      </c>
      <c r="AA1290" s="54">
        <f t="shared" si="774"/>
        <v>1.3432966913971001E-3</v>
      </c>
      <c r="AB1290" s="54">
        <f t="shared" si="775"/>
        <v>0.64788681603401921</v>
      </c>
      <c r="AC1290" s="54">
        <f t="shared" si="776"/>
        <v>0.78803030277727559</v>
      </c>
      <c r="AD1290" s="54">
        <f t="shared" si="799"/>
        <v>0.78803925388962615</v>
      </c>
      <c r="AG1290" s="23">
        <f t="shared" si="777"/>
        <v>15.903887717739186</v>
      </c>
      <c r="AH1290" s="54">
        <f t="shared" si="800"/>
        <v>-1.2096084770973903E-4</v>
      </c>
      <c r="AI1290" s="54">
        <f t="shared" si="801"/>
        <v>24.09140349458286</v>
      </c>
      <c r="AJ1290" s="54">
        <f t="shared" si="802"/>
        <v>0.20619165165396117</v>
      </c>
      <c r="AK1290" s="54">
        <f t="shared" si="803"/>
        <v>0.20618863289653505</v>
      </c>
      <c r="AM1290" s="23">
        <f t="shared" si="778"/>
        <v>15.904249262759423</v>
      </c>
      <c r="AN1290" s="54">
        <f t="shared" si="804"/>
        <v>2.4058417252703634E-4</v>
      </c>
      <c r="AO1290" s="54">
        <f t="shared" si="805"/>
        <v>4.8555345382347754</v>
      </c>
      <c r="AP1290" s="54">
        <f t="shared" si="806"/>
        <v>0.16515063059709187</v>
      </c>
      <c r="AQ1290" s="54">
        <f t="shared" si="807"/>
        <v>0.16515694493064781</v>
      </c>
      <c r="AS1290" s="23">
        <f t="shared" si="779"/>
        <v>15.904008678586896</v>
      </c>
      <c r="AT1290" s="54">
        <f t="shared" si="808"/>
        <v>0</v>
      </c>
      <c r="AU1290" s="54" t="e">
        <f t="shared" si="809"/>
        <v>#DIV/0!</v>
      </c>
      <c r="AV1290" s="54" t="e">
        <f t="shared" si="810"/>
        <v>#DIV/0!</v>
      </c>
      <c r="AW1290" s="54" t="e">
        <f t="shared" si="811"/>
        <v>#DIV/0!</v>
      </c>
      <c r="AY1290" s="1" t="e">
        <f t="shared" si="789"/>
        <v>#N/A</v>
      </c>
      <c r="AZ1290" s="1" t="e">
        <f t="shared" si="790"/>
        <v>#N/A</v>
      </c>
    </row>
    <row r="1291" spans="1:52" hidden="1" x14ac:dyDescent="0.25">
      <c r="A1291" s="3"/>
      <c r="B1291" s="4"/>
      <c r="C1291" s="4">
        <f t="shared" si="791"/>
        <v>30.042588447863206</v>
      </c>
      <c r="D1291" s="22">
        <f t="shared" si="780"/>
        <v>409.8986132688745</v>
      </c>
      <c r="E1291" s="54">
        <f t="shared" si="792"/>
        <v>3.0576065024216881</v>
      </c>
      <c r="F1291" s="54">
        <f t="shared" si="793"/>
        <v>3.2467481976743549</v>
      </c>
      <c r="G1291" s="54">
        <f t="shared" si="781"/>
        <v>1.5746700293978966</v>
      </c>
      <c r="H1291" s="24">
        <f t="shared" si="794"/>
        <v>19.346255797852976</v>
      </c>
      <c r="I1291" s="23">
        <f t="shared" si="795"/>
        <v>0.13611298558203128</v>
      </c>
      <c r="J1291" s="23">
        <f t="shared" si="796"/>
        <v>0.54099041532464198</v>
      </c>
      <c r="K1291" s="22">
        <f t="shared" si="797"/>
        <v>45</v>
      </c>
      <c r="L1291" s="8"/>
      <c r="M1291" s="11">
        <f t="shared" si="770"/>
        <v>15.906350940860916</v>
      </c>
      <c r="N1291" s="9">
        <f t="shared" si="771"/>
        <v>15.906811039491027</v>
      </c>
      <c r="O1291" s="10">
        <f t="shared" si="798"/>
        <v>4.6009863011065022E-4</v>
      </c>
      <c r="P1291" s="10">
        <f t="shared" si="782"/>
        <v>1.5138095365530096E-2</v>
      </c>
      <c r="Q1291" s="10">
        <f t="shared" si="783"/>
        <v>2.9099281787516775E-3</v>
      </c>
      <c r="R1291" s="10">
        <f t="shared" si="784"/>
        <v>2.9243247765097778E-3</v>
      </c>
      <c r="S1291" s="9"/>
      <c r="T1291" s="9">
        <f t="shared" si="772"/>
        <v>15.906758443680129</v>
      </c>
      <c r="U1291" s="10">
        <f t="shared" si="785"/>
        <v>4.0750281921297926E-4</v>
      </c>
      <c r="V1291" s="10">
        <f t="shared" si="786"/>
        <v>1.3433806308191902E-2</v>
      </c>
      <c r="W1291" s="10">
        <f t="shared" si="787"/>
        <v>2.7420611164176759E-3</v>
      </c>
      <c r="X1291" s="10">
        <f t="shared" si="788"/>
        <v>2.7548154128809068E-3</v>
      </c>
      <c r="Z1291" s="23">
        <f t="shared" si="773"/>
        <v>15.907702681505121</v>
      </c>
      <c r="AA1291" s="54">
        <f t="shared" si="774"/>
        <v>1.3517406442051794E-3</v>
      </c>
      <c r="AB1291" s="54">
        <f t="shared" si="775"/>
        <v>0.64797955977519894</v>
      </c>
      <c r="AC1291" s="54">
        <f t="shared" si="776"/>
        <v>0.78811151355828601</v>
      </c>
      <c r="AD1291" s="54">
        <f t="shared" si="799"/>
        <v>0.78812051615375356</v>
      </c>
      <c r="AG1291" s="23">
        <f t="shared" si="777"/>
        <v>15.906229229215443</v>
      </c>
      <c r="AH1291" s="54">
        <f t="shared" si="800"/>
        <v>-1.2171164547325475E-4</v>
      </c>
      <c r="AI1291" s="54">
        <f t="shared" si="801"/>
        <v>24.092959480523344</v>
      </c>
      <c r="AJ1291" s="54">
        <f t="shared" si="802"/>
        <v>0.20616699949557662</v>
      </c>
      <c r="AK1291" s="54">
        <f t="shared" si="803"/>
        <v>0.20616396234918816</v>
      </c>
      <c r="AM1291" s="23">
        <f t="shared" si="778"/>
        <v>15.906593044635297</v>
      </c>
      <c r="AN1291" s="54">
        <f t="shared" si="804"/>
        <v>2.4210377438116382E-4</v>
      </c>
      <c r="AO1291" s="54">
        <f t="shared" si="805"/>
        <v>4.8563758607036771</v>
      </c>
      <c r="AP1291" s="54">
        <f t="shared" si="806"/>
        <v>0.16517005085721126</v>
      </c>
      <c r="AQ1291" s="54">
        <f t="shared" si="807"/>
        <v>0.16517640399120953</v>
      </c>
      <c r="AS1291" s="23">
        <f t="shared" si="779"/>
        <v>15.906350940860916</v>
      </c>
      <c r="AT1291" s="54">
        <f t="shared" si="808"/>
        <v>0</v>
      </c>
      <c r="AU1291" s="54" t="e">
        <f t="shared" si="809"/>
        <v>#DIV/0!</v>
      </c>
      <c r="AV1291" s="54" t="e">
        <f t="shared" si="810"/>
        <v>#DIV/0!</v>
      </c>
      <c r="AW1291" s="54" t="e">
        <f t="shared" si="811"/>
        <v>#DIV/0!</v>
      </c>
      <c r="AY1291" s="1" t="e">
        <f t="shared" si="789"/>
        <v>#N/A</v>
      </c>
      <c r="AZ1291" s="1" t="e">
        <f t="shared" si="790"/>
        <v>#N/A</v>
      </c>
    </row>
    <row r="1292" spans="1:52" hidden="1" x14ac:dyDescent="0.25">
      <c r="A1292" s="3"/>
      <c r="B1292" s="4"/>
      <c r="C1292" s="4">
        <f t="shared" si="791"/>
        <v>30.346689995975971</v>
      </c>
      <c r="D1292" s="22">
        <f t="shared" si="780"/>
        <v>409.99369285551404</v>
      </c>
      <c r="E1292" s="54">
        <f t="shared" si="792"/>
        <v>3.0879999316478184</v>
      </c>
      <c r="F1292" s="54">
        <f t="shared" si="793"/>
        <v>3.2770823270986034</v>
      </c>
      <c r="G1292" s="54">
        <f t="shared" si="781"/>
        <v>1.5898663349054318</v>
      </c>
      <c r="H1292" s="24">
        <f t="shared" si="794"/>
        <v>19.348341883168189</v>
      </c>
      <c r="I1292" s="23">
        <f t="shared" si="795"/>
        <v>0.13610793383047823</v>
      </c>
      <c r="J1292" s="23">
        <f t="shared" si="796"/>
        <v>0.54104026809166939</v>
      </c>
      <c r="K1292" s="22">
        <f t="shared" si="797"/>
        <v>45</v>
      </c>
      <c r="L1292" s="8"/>
      <c r="M1292" s="11">
        <f t="shared" si="770"/>
        <v>15.908690865741921</v>
      </c>
      <c r="N1292" s="9">
        <f t="shared" si="771"/>
        <v>15.909144691544183</v>
      </c>
      <c r="O1292" s="10">
        <f t="shared" si="798"/>
        <v>4.5382580226238645E-4</v>
      </c>
      <c r="P1292" s="10">
        <f t="shared" si="782"/>
        <v>1.4840916727980725E-2</v>
      </c>
      <c r="Q1292" s="10">
        <f t="shared" si="783"/>
        <v>2.8807367135584953E-3</v>
      </c>
      <c r="R1292" s="10">
        <f t="shared" si="784"/>
        <v>2.8949354521294593E-3</v>
      </c>
      <c r="S1292" s="9"/>
      <c r="T1292" s="9">
        <f t="shared" si="772"/>
        <v>15.909093285510998</v>
      </c>
      <c r="U1292" s="10">
        <f t="shared" si="785"/>
        <v>4.0241976907751109E-4</v>
      </c>
      <c r="V1292" s="10">
        <f t="shared" si="786"/>
        <v>1.3185573370264483E-2</v>
      </c>
      <c r="W1292" s="10">
        <f t="shared" si="787"/>
        <v>2.716138608073993E-3</v>
      </c>
      <c r="X1292" s="10">
        <f t="shared" si="788"/>
        <v>2.7287323515249196E-3</v>
      </c>
      <c r="Z1292" s="23">
        <f t="shared" si="773"/>
        <v>15.910051066773086</v>
      </c>
      <c r="AA1292" s="54">
        <f t="shared" si="774"/>
        <v>1.3602010311650758E-3</v>
      </c>
      <c r="AB1292" s="54">
        <f t="shared" si="775"/>
        <v>0.64807054250592611</v>
      </c>
      <c r="AC1292" s="54">
        <f t="shared" si="776"/>
        <v>0.78819121740663511</v>
      </c>
      <c r="AD1292" s="54">
        <f t="shared" si="799"/>
        <v>0.78820027160670103</v>
      </c>
      <c r="AG1292" s="23">
        <f t="shared" si="777"/>
        <v>15.90856840116882</v>
      </c>
      <c r="AH1292" s="54">
        <f t="shared" si="800"/>
        <v>-1.2246457310105541E-4</v>
      </c>
      <c r="AI1292" s="54">
        <f t="shared" si="801"/>
        <v>24.094600886984807</v>
      </c>
      <c r="AJ1292" s="54">
        <f t="shared" si="802"/>
        <v>0.20614306801696522</v>
      </c>
      <c r="AK1292" s="54">
        <f t="shared" si="803"/>
        <v>0.20614001243933525</v>
      </c>
      <c r="AM1292" s="23">
        <f t="shared" si="778"/>
        <v>15.908934493383647</v>
      </c>
      <c r="AN1292" s="54">
        <f t="shared" si="804"/>
        <v>2.4362764172636275E-4</v>
      </c>
      <c r="AO1292" s="54">
        <f t="shared" si="805"/>
        <v>4.8572285663492965</v>
      </c>
      <c r="AP1292" s="54">
        <f t="shared" si="806"/>
        <v>0.1651899749576019</v>
      </c>
      <c r="AQ1292" s="54">
        <f t="shared" si="807"/>
        <v>0.16519636698545823</v>
      </c>
      <c r="AS1292" s="23">
        <f t="shared" si="779"/>
        <v>15.908690865741921</v>
      </c>
      <c r="AT1292" s="54">
        <f t="shared" si="808"/>
        <v>0</v>
      </c>
      <c r="AU1292" s="54" t="e">
        <f t="shared" si="809"/>
        <v>#DIV/0!</v>
      </c>
      <c r="AV1292" s="54" t="e">
        <f t="shared" si="810"/>
        <v>#DIV/0!</v>
      </c>
      <c r="AW1292" s="54" t="e">
        <f t="shared" si="811"/>
        <v>#DIV/0!</v>
      </c>
      <c r="AY1292" s="1" t="e">
        <f t="shared" si="789"/>
        <v>#N/A</v>
      </c>
      <c r="AZ1292" s="1" t="e">
        <f t="shared" si="790"/>
        <v>#N/A</v>
      </c>
    </row>
    <row r="1293" spans="1:52" hidden="1" x14ac:dyDescent="0.25">
      <c r="A1293" s="3"/>
      <c r="B1293" s="4"/>
      <c r="C1293" s="4">
        <f t="shared" si="791"/>
        <v>30.652651920117339</v>
      </c>
      <c r="D1293" s="22">
        <f t="shared" si="780"/>
        <v>410.08754581808216</v>
      </c>
      <c r="E1293" s="54">
        <f t="shared" si="792"/>
        <v>3.1185792961561276</v>
      </c>
      <c r="F1293" s="54">
        <f t="shared" si="793"/>
        <v>3.3076020290317047</v>
      </c>
      <c r="G1293" s="54">
        <f t="shared" si="781"/>
        <v>1.6051553303097579</v>
      </c>
      <c r="H1293" s="24">
        <f t="shared" si="794"/>
        <v>19.350440730349092</v>
      </c>
      <c r="I1293" s="23">
        <f t="shared" si="795"/>
        <v>0.1361028511742568</v>
      </c>
      <c r="J1293" s="23">
        <f t="shared" si="796"/>
        <v>0.54109042583870526</v>
      </c>
      <c r="K1293" s="22">
        <f t="shared" si="797"/>
        <v>45</v>
      </c>
      <c r="L1293" s="8"/>
      <c r="M1293" s="11">
        <f t="shared" si="770"/>
        <v>15.911028666556659</v>
      </c>
      <c r="N1293" s="9">
        <f t="shared" si="771"/>
        <v>15.911476330460994</v>
      </c>
      <c r="O1293" s="10">
        <f t="shared" si="798"/>
        <v>4.476639043353714E-4</v>
      </c>
      <c r="P1293" s="10">
        <f t="shared" si="782"/>
        <v>1.4550747287311153E-2</v>
      </c>
      <c r="Q1293" s="10">
        <f t="shared" si="783"/>
        <v>2.8519626345207749E-3</v>
      </c>
      <c r="R1293" s="10">
        <f t="shared" si="784"/>
        <v>2.8659670236109353E-3</v>
      </c>
      <c r="S1293" s="9"/>
      <c r="T1293" s="9">
        <f t="shared" si="772"/>
        <v>15.911426083187644</v>
      </c>
      <c r="U1293" s="10">
        <f t="shared" si="785"/>
        <v>3.9741663098524782E-4</v>
      </c>
      <c r="V1293" s="10">
        <f t="shared" si="786"/>
        <v>1.2942775714036837E-2</v>
      </c>
      <c r="W1293" s="10">
        <f t="shared" si="787"/>
        <v>2.6905583611342349E-3</v>
      </c>
      <c r="X1293" s="10">
        <f t="shared" si="788"/>
        <v>2.7029940864656734E-3</v>
      </c>
      <c r="Z1293" s="23">
        <f t="shared" si="773"/>
        <v>15.912397344373652</v>
      </c>
      <c r="AA1293" s="54">
        <f t="shared" si="774"/>
        <v>1.3686778169930136E-3</v>
      </c>
      <c r="AB1293" s="54">
        <f t="shared" si="775"/>
        <v>0.64815979108561272</v>
      </c>
      <c r="AC1293" s="54">
        <f t="shared" si="776"/>
        <v>0.78826943776174341</v>
      </c>
      <c r="AD1293" s="54">
        <f t="shared" si="799"/>
        <v>0.78827854368052885</v>
      </c>
      <c r="AG1293" s="23">
        <f t="shared" si="777"/>
        <v>15.910905446924463</v>
      </c>
      <c r="AH1293" s="54">
        <f t="shared" si="800"/>
        <v>-1.2321963219541487E-4</v>
      </c>
      <c r="AI1293" s="54">
        <f t="shared" si="801"/>
        <v>24.096326979505331</v>
      </c>
      <c r="AJ1293" s="54">
        <f t="shared" si="802"/>
        <v>0.20611984765203648</v>
      </c>
      <c r="AK1293" s="54">
        <f t="shared" si="803"/>
        <v>0.20611677359850722</v>
      </c>
      <c r="AM1293" s="23">
        <f t="shared" si="778"/>
        <v>15.91127382233571</v>
      </c>
      <c r="AN1293" s="54">
        <f t="shared" si="804"/>
        <v>2.4515577905148689E-4</v>
      </c>
      <c r="AO1293" s="54">
        <f t="shared" si="805"/>
        <v>4.8580926183312929</v>
      </c>
      <c r="AP1293" s="54">
        <f t="shared" si="806"/>
        <v>0.16521039957284078</v>
      </c>
      <c r="AQ1293" s="54">
        <f t="shared" si="807"/>
        <v>0.16521683059044531</v>
      </c>
      <c r="AS1293" s="23">
        <f t="shared" si="779"/>
        <v>15.911028666556659</v>
      </c>
      <c r="AT1293" s="54">
        <f t="shared" si="808"/>
        <v>0</v>
      </c>
      <c r="AU1293" s="54" t="e">
        <f t="shared" si="809"/>
        <v>#DIV/0!</v>
      </c>
      <c r="AV1293" s="54" t="e">
        <f t="shared" si="810"/>
        <v>#DIV/0!</v>
      </c>
      <c r="AW1293" s="54" t="e">
        <f t="shared" si="811"/>
        <v>#DIV/0!</v>
      </c>
      <c r="AY1293" s="1" t="e">
        <f t="shared" si="789"/>
        <v>#N/A</v>
      </c>
      <c r="AZ1293" s="1" t="e">
        <f t="shared" si="790"/>
        <v>#N/A</v>
      </c>
    </row>
    <row r="1294" spans="1:52" hidden="1" x14ac:dyDescent="0.25">
      <c r="A1294" s="3"/>
      <c r="B1294" s="4"/>
      <c r="C1294" s="4">
        <f t="shared" si="791"/>
        <v>30.960478209813267</v>
      </c>
      <c r="D1294" s="22">
        <f t="shared" si="780"/>
        <v>410.18019186608848</v>
      </c>
      <c r="E1294" s="54">
        <f t="shared" si="792"/>
        <v>3.1493449946797871</v>
      </c>
      <c r="F1294" s="54">
        <f t="shared" si="793"/>
        <v>3.3383077014288736</v>
      </c>
      <c r="G1294" s="54">
        <f t="shared" si="781"/>
        <v>1.6205372177986759</v>
      </c>
      <c r="H1294" s="24">
        <f t="shared" si="794"/>
        <v>19.352552366763163</v>
      </c>
      <c r="I1294" s="23">
        <f t="shared" si="795"/>
        <v>0.13609773754709278</v>
      </c>
      <c r="J1294" s="23">
        <f t="shared" si="796"/>
        <v>0.54114088921977099</v>
      </c>
      <c r="K1294" s="22">
        <f t="shared" si="797"/>
        <v>45</v>
      </c>
      <c r="L1294" s="8"/>
      <c r="M1294" s="11">
        <f t="shared" si="770"/>
        <v>15.913364552645792</v>
      </c>
      <c r="N1294" s="9">
        <f t="shared" si="771"/>
        <v>15.913806163195378</v>
      </c>
      <c r="O1294" s="10">
        <f t="shared" si="798"/>
        <v>4.4161054958635759E-4</v>
      </c>
      <c r="P1294" s="10">
        <f t="shared" si="782"/>
        <v>1.4267394891486965E-2</v>
      </c>
      <c r="Q1294" s="10">
        <f t="shared" si="783"/>
        <v>2.8235982742665054E-3</v>
      </c>
      <c r="R1294" s="10">
        <f t="shared" si="784"/>
        <v>2.8374117479058837E-3</v>
      </c>
      <c r="S1294" s="9"/>
      <c r="T1294" s="9">
        <f t="shared" si="772"/>
        <v>15.913757044575435</v>
      </c>
      <c r="U1294" s="10">
        <f t="shared" si="785"/>
        <v>3.9249192964341262E-4</v>
      </c>
      <c r="V1294" s="10">
        <f t="shared" si="786"/>
        <v>1.2705277099159269E-2</v>
      </c>
      <c r="W1294" s="10">
        <f t="shared" si="787"/>
        <v>2.6653146949907219E-3</v>
      </c>
      <c r="X1294" s="10">
        <f t="shared" si="788"/>
        <v>2.6775948901484581E-3</v>
      </c>
      <c r="Z1294" s="23">
        <f t="shared" si="773"/>
        <v>15.914741723612337</v>
      </c>
      <c r="AA1294" s="54">
        <f t="shared" si="774"/>
        <v>1.3771709665455489E-3</v>
      </c>
      <c r="AB1294" s="54">
        <f t="shared" si="775"/>
        <v>0.64824733185151784</v>
      </c>
      <c r="AC1294" s="54">
        <f t="shared" si="776"/>
        <v>0.78834619761068681</v>
      </c>
      <c r="AD1294" s="54">
        <f t="shared" si="799"/>
        <v>0.78835535536522749</v>
      </c>
      <c r="AG1294" s="23">
        <f t="shared" si="777"/>
        <v>15.91324057582138</v>
      </c>
      <c r="AH1294" s="54">
        <f t="shared" si="800"/>
        <v>-1.2397682441189772E-4</v>
      </c>
      <c r="AI1294" s="54">
        <f t="shared" si="801"/>
        <v>24.098137041749403</v>
      </c>
      <c r="AJ1294" s="54">
        <f t="shared" si="802"/>
        <v>0.20609732904890907</v>
      </c>
      <c r="AK1294" s="54">
        <f t="shared" si="803"/>
        <v>0.20609423646207611</v>
      </c>
      <c r="AM1294" s="23">
        <f t="shared" si="778"/>
        <v>15.913611240836712</v>
      </c>
      <c r="AN1294" s="54">
        <f t="shared" si="804"/>
        <v>2.4668819091999694E-4</v>
      </c>
      <c r="AO1294" s="54">
        <f t="shared" si="805"/>
        <v>4.8589679807410642</v>
      </c>
      <c r="AP1294" s="54">
        <f t="shared" si="806"/>
        <v>0.16523132145247355</v>
      </c>
      <c r="AQ1294" s="54">
        <f t="shared" si="807"/>
        <v>0.16523779155564022</v>
      </c>
      <c r="AS1294" s="23">
        <f t="shared" si="779"/>
        <v>15.913364552645792</v>
      </c>
      <c r="AT1294" s="54">
        <f t="shared" si="808"/>
        <v>0</v>
      </c>
      <c r="AU1294" s="54" t="e">
        <f t="shared" si="809"/>
        <v>#DIV/0!</v>
      </c>
      <c r="AV1294" s="54" t="e">
        <f t="shared" si="810"/>
        <v>#DIV/0!</v>
      </c>
      <c r="AW1294" s="54" t="e">
        <f t="shared" si="811"/>
        <v>#DIV/0!</v>
      </c>
      <c r="AY1294" s="1" t="e">
        <f t="shared" si="789"/>
        <v>#N/A</v>
      </c>
      <c r="AZ1294" s="1" t="e">
        <f t="shared" si="790"/>
        <v>#N/A</v>
      </c>
    </row>
    <row r="1295" spans="1:52" hidden="1" x14ac:dyDescent="0.25">
      <c r="A1295" s="3"/>
      <c r="B1295" s="4"/>
      <c r="C1295" s="4">
        <f t="shared" si="791"/>
        <v>31.270172847418753</v>
      </c>
      <c r="D1295" s="22">
        <f t="shared" si="780"/>
        <v>410.27165033501672</v>
      </c>
      <c r="E1295" s="54">
        <f t="shared" si="792"/>
        <v>3.1802974252352669</v>
      </c>
      <c r="F1295" s="54">
        <f t="shared" si="793"/>
        <v>3.3691997415300206</v>
      </c>
      <c r="G1295" s="54">
        <f t="shared" si="781"/>
        <v>1.6360121991446377</v>
      </c>
      <c r="H1295" s="24">
        <f t="shared" si="794"/>
        <v>19.354676819728688</v>
      </c>
      <c r="I1295" s="23">
        <f t="shared" si="795"/>
        <v>0.1360925928828311</v>
      </c>
      <c r="J1295" s="23">
        <f t="shared" si="796"/>
        <v>0.54119165888771237</v>
      </c>
      <c r="K1295" s="22">
        <f t="shared" si="797"/>
        <v>45</v>
      </c>
      <c r="L1295" s="8"/>
      <c r="M1295" s="11">
        <f t="shared" ref="M1295:M1358" si="812">(-( I1295*K1295 -I1295*$C$2 -H1295-H1295*I1295 /((E1295*F1295)/(E1295+F1295)))-SQRT(( I1295*K1295 -I1295*$C$2 -H1295-H1295*I1295 /((E1295*F1295)/(E1295+F1295)))*( I1295*K1295 -I1295*$C$2 -H1295-H1295*I1295 /((E1295*F1295)/(E1295+F1295)))-4*(J1295 +I1295 /((E1295*F1295)/(E1295+F1295)))*(+H1295*I1295*$C$2 -H1295*I1295*K1295)))/(2*(J1295 +I1295 /((E1295*F1295)/(E1295+F1295))))</f>
        <v>15.915698729457299</v>
      </c>
      <c r="N1295" s="9">
        <f t="shared" ref="N1295:N1358" si="813">(-( I1295*K1295 -I1295*$C$2 -H1295-H1295*I1295 /((E1296*F1295)/(E1296+F1295)))-SQRT(( I1295*K1295 -I1295*$C$2 -H1295-H1295*I1295 /((E1296*F1295)/(E1296+F1295)))*( I1295*K1295 -I1295*$C$2 -H1295-H1295*I1295 /((E1296*F1295)/(E1296+F1295)))-4*(J1295 +I1295 /((E1296*F1295)/(E1296+F1295)))*(+H1295*I1295*$C$2 -H1295*I1295*K1295)))/(2*(J1295 +I1295 /((E1296*F1295)/(E1296+F1295))))</f>
        <v>15.916134392868772</v>
      </c>
      <c r="O1295" s="10">
        <f t="shared" si="798"/>
        <v>4.3566341147283083E-4</v>
      </c>
      <c r="P1295" s="10">
        <f t="shared" si="782"/>
        <v>1.3990673374815054E-2</v>
      </c>
      <c r="Q1295" s="10">
        <f t="shared" si="783"/>
        <v>2.7956361368464476E-3</v>
      </c>
      <c r="R1295" s="10">
        <f t="shared" si="784"/>
        <v>2.8092620552226848E-3</v>
      </c>
      <c r="S1295" s="9"/>
      <c r="T1295" s="9">
        <f t="shared" ref="T1295:T1358" si="814">(-( I1295*K1295 -I1295*$C$2 -H1295-H1295*I1295 /((E1295*F1296)/(E1295+F1296)))-SQRT(( I1295*K1295 -I1295*$C$2 -H1295-H1295*I1295 /((E1295*F1296)/(E1295+F1296)))*( I1295*K1295 -I1295*$C$2 -H1295-H1295*I1295 /((E1295*F1296)/(E1295+F1296)))-4*(J1295 +I1295 /((E1295*F1296)/(E1295+F1296)))*(+H1295*I1295*$C$2 -H1295*I1295*K1295)))/(2*(J1295 +I1295 /((E1295*F1296)/(E1295+F1296))))</f>
        <v>15.91608637367758</v>
      </c>
      <c r="U1295" s="10">
        <f t="shared" si="785"/>
        <v>3.8764422028059187E-4</v>
      </c>
      <c r="V1295" s="10">
        <f t="shared" si="786"/>
        <v>1.2472945101646265E-2</v>
      </c>
      <c r="W1295" s="10">
        <f t="shared" si="787"/>
        <v>2.6404020412126561E-3</v>
      </c>
      <c r="X1295" s="10">
        <f t="shared" si="788"/>
        <v>2.6525291479889876E-3</v>
      </c>
      <c r="Z1295" s="23">
        <f t="shared" ref="Z1295:Z1358" si="815">(-( I1295*K1295 -I1295*$C$2 -H1296-H1296*I1295 /((E1295*F1295)/(E1295+F1295)))-SQRT(( I1295*K1295 -I1295*$C$2 -H1296-H1296*I1295 /((E1295*F1295)/(E1295+F1295)))*( I1295*K1295 -I1295*$C$2 -H1296-H1296*I1295 /((E1295*F1295)/(E1295+F1295)))-4*(J1295 +I1295 /((E1295*F1295)/(E1295+F1295)))*(+H1296*I1295*$C$2 -H1296*I1295*K1295)))/(2*(J1295 +I1295 /((E1295*F1295)/(E1295+F1295))))</f>
        <v>15.917084409901973</v>
      </c>
      <c r="AA1295" s="54">
        <f t="shared" ref="AA1295:AA1358" si="816">Z1295-M1295</f>
        <v>1.3856804446739091E-3</v>
      </c>
      <c r="AB1295" s="54">
        <f t="shared" ref="AB1295:AB1358" si="817">AA1295/(H1296-H1295)</f>
        <v>0.64833319056347227</v>
      </c>
      <c r="AC1295" s="54">
        <f t="shared" ref="AC1295:AC1358" si="818">(AA1295/M1295)/(($H1296-$H1295)/$H1295)</f>
        <v>0.78842151941685168</v>
      </c>
      <c r="AD1295" s="54">
        <f t="shared" si="799"/>
        <v>0.78843072911829304</v>
      </c>
      <c r="AG1295" s="23">
        <f t="shared" ref="AG1295:AG1358" si="819">(-( I1296*K1295 -I1296*$C$2 -H1295-H1295*I1296 /((E1295*F1295)/(E1295+F1295)))-SQRT(( I1296*K1295 -I1296*$C$2 -H1295-H1295*I1296 /((E1295*F1295)/(E1295+F1295)))*( I1296*K1295 -I1296*$C$2 -H1295-H1295*I1296 /((E1295*F1295)/(E1295+F1295)))-4*(J1295 +I1296 /((E1295*F1295)/(E1295+F1295)))*(+H1295*I1296*$C$2 -H1295*I1296*K1295)))/(2*(J1295 +I1296 /((E1295*F1295)/(E1295+F1295))))</f>
        <v>15.915573993305863</v>
      </c>
      <c r="AH1295" s="54">
        <f t="shared" si="800"/>
        <v>-1.247361514362666E-4</v>
      </c>
      <c r="AI1295" s="54">
        <f t="shared" si="801"/>
        <v>24.100030370742953</v>
      </c>
      <c r="AJ1295" s="54">
        <f t="shared" si="802"/>
        <v>0.20607550302764641</v>
      </c>
      <c r="AK1295" s="54">
        <f t="shared" si="803"/>
        <v>0.20607239188582316</v>
      </c>
      <c r="AM1295" s="23">
        <f t="shared" ref="AM1295:AM1358" si="820">(-( I1295*K1295 -I1295*$C$2 -H1295-H1295*I1295 /((E1295*F1295)/(E1295+F1295)))-SQRT(( I1295*K1295 -I1295*$C$2 -H1295-H1295*I1295 /((E1295*F1295)/(E1295+F1295)))*( I1295*K1295 -I1295*$C$2 -H1295-H1295*I1295 /((E1295*F1295)/(E1295+F1295)))-4*(J1296 +I1295 /((E1295*F1295)/(E1295+F1295)))*(+H1295*I1295*$C$2 -H1295*I1295*K1295)))/(2*(J1296 +I1295 /((E1295*F1295)/(E1295+F1295))))</f>
        <v>15.915946954339256</v>
      </c>
      <c r="AN1295" s="54">
        <f t="shared" si="804"/>
        <v>2.4822488195752612E-4</v>
      </c>
      <c r="AO1295" s="54">
        <f t="shared" si="805"/>
        <v>4.8598546183053797</v>
      </c>
      <c r="AP1295" s="54">
        <f t="shared" si="806"/>
        <v>0.16525273740988194</v>
      </c>
      <c r="AQ1295" s="54">
        <f t="shared" si="807"/>
        <v>0.16525924669270292</v>
      </c>
      <c r="AS1295" s="23">
        <f t="shared" ref="AS1295:AS1358" si="821">(-( I1295*K1296 -I1295*$C$2 -H1295-H1295*I1295 /((E1295*F1295)/(E1295+F1295)))-SQRT(( I1295*K1296 -I1295*$C$2 -H1295-H1295*I1295 /((E1295*F1295)/(E1295+F1295)))*( I1295*K1296 -I1295*$C$2 -H1295-H1295*I1295 /((E1295*F1295)/(E1295+F1295)))-4*(J1295 +I1295 /((E1295*F1295)/(E1295+F1295)))*(+H1295*I1295*$C$2 -H1295*I1295*K1296)))/(2*(J1295 +I1295 /((E1295*F1295)/(E1295+F1295))))</f>
        <v>15.915698729457299</v>
      </c>
      <c r="AT1295" s="54">
        <f t="shared" si="808"/>
        <v>0</v>
      </c>
      <c r="AU1295" s="54" t="e">
        <f t="shared" si="809"/>
        <v>#DIV/0!</v>
      </c>
      <c r="AV1295" s="54" t="e">
        <f t="shared" si="810"/>
        <v>#DIV/0!</v>
      </c>
      <c r="AW1295" s="54" t="e">
        <f t="shared" si="811"/>
        <v>#DIV/0!</v>
      </c>
      <c r="AY1295" s="1" t="e">
        <f t="shared" si="789"/>
        <v>#N/A</v>
      </c>
      <c r="AZ1295" s="1" t="e">
        <f t="shared" si="790"/>
        <v>#N/A</v>
      </c>
    </row>
    <row r="1296" spans="1:52" hidden="1" x14ac:dyDescent="0.25">
      <c r="A1296" s="3"/>
      <c r="B1296" s="4"/>
      <c r="C1296" s="4">
        <f t="shared" si="791"/>
        <v>31.581739808158844</v>
      </c>
      <c r="D1296" s="22">
        <f t="shared" ref="D1296:D1359" si="822">$C$2-M1296/G1296</f>
        <v>410.36194019439876</v>
      </c>
      <c r="E1296" s="54">
        <f t="shared" si="792"/>
        <v>3.2114369851264355</v>
      </c>
      <c r="F1296" s="54">
        <f t="shared" si="793"/>
        <v>3.4002785458638445</v>
      </c>
      <c r="G1296" s="54">
        <f t="shared" ref="G1296:G1359" si="823">(E1296*F1296)/(E1296+F1296)</f>
        <v>1.6515804757080284</v>
      </c>
      <c r="H1296" s="24">
        <f t="shared" si="794"/>
        <v>19.356814116515036</v>
      </c>
      <c r="I1296" s="23">
        <f t="shared" si="795"/>
        <v>0.13608741711543507</v>
      </c>
      <c r="J1296" s="23">
        <f t="shared" si="796"/>
        <v>0.54124273549420643</v>
      </c>
      <c r="K1296" s="22">
        <f t="shared" si="797"/>
        <v>45</v>
      </c>
      <c r="L1296" s="8"/>
      <c r="M1296" s="11">
        <f t="shared" si="812"/>
        <v>15.918031398637343</v>
      </c>
      <c r="N1296" s="9">
        <f t="shared" si="813"/>
        <v>15.918461218859399</v>
      </c>
      <c r="O1296" s="10">
        <f t="shared" si="798"/>
        <v>4.298202220560654E-4</v>
      </c>
      <c r="P1296" s="10">
        <f t="shared" ref="P1296:P1359" si="824">O1296/(E1297-E1296)</f>
        <v>1.3720402353930752E-2</v>
      </c>
      <c r="Q1296" s="10">
        <f t="shared" ref="Q1296:Q1359" si="825">(O1296/M1296)/((E1297-E1296)/E1296)</f>
        <v>2.7680688941222309E-3</v>
      </c>
      <c r="R1296" s="10">
        <f t="shared" ref="R1296:R1359" si="826">(LN(N1296)-LN(M1296))/(LN(E1297)-LN(E1296))</f>
        <v>2.7815105455952431E-3</v>
      </c>
      <c r="S1296" s="9"/>
      <c r="T1296" s="9">
        <f t="shared" si="814"/>
        <v>15.918414270725444</v>
      </c>
      <c r="U1296" s="10">
        <f t="shared" ref="U1296:U1359" si="827">T1296-$M1296</f>
        <v>3.8287208810139362E-4</v>
      </c>
      <c r="V1296" s="10">
        <f t="shared" ref="V1296:V1359" si="828">U1296/(F1297-F1296)</f>
        <v>1.2245651000875574E-2</v>
      </c>
      <c r="W1296" s="10">
        <f t="shared" ref="W1296:W1359" si="829">(U1296/M1296)/((F1297-F1296)/F1296)</f>
        <v>2.6158149419140981E-3</v>
      </c>
      <c r="X1296" s="10">
        <f t="shared" ref="X1296:X1359" si="830">(LN(T1296)-LN(M1296))/(LN(F1297)-LN(F1296))</f>
        <v>2.6277913571708775E-3</v>
      </c>
      <c r="Z1296" s="23">
        <f t="shared" si="815"/>
        <v>15.919425604853734</v>
      </c>
      <c r="AA1296" s="54">
        <f t="shared" si="816"/>
        <v>1.3942062163909696E-3</v>
      </c>
      <c r="AB1296" s="54">
        <f t="shared" si="817"/>
        <v>0.648417392489677</v>
      </c>
      <c r="AC1296" s="54">
        <f t="shared" si="818"/>
        <v>0.78849542522026306</v>
      </c>
      <c r="AD1296" s="54">
        <f t="shared" si="799"/>
        <v>0.78850468699385678</v>
      </c>
      <c r="AG1296" s="23">
        <f t="shared" si="819"/>
        <v>15.917905901022333</v>
      </c>
      <c r="AH1296" s="54">
        <f t="shared" si="800"/>
        <v>-1.2549761500935119E-4</v>
      </c>
      <c r="AI1296" s="54">
        <f t="shared" si="801"/>
        <v>24.10200628200063</v>
      </c>
      <c r="AJ1296" s="54">
        <f t="shared" si="802"/>
        <v>0.20605436062264823</v>
      </c>
      <c r="AK1296" s="54">
        <f t="shared" si="803"/>
        <v>0.20605123084663707</v>
      </c>
      <c r="AM1296" s="23">
        <f t="shared" si="820"/>
        <v>15.918281164494207</v>
      </c>
      <c r="AN1296" s="54">
        <f t="shared" si="804"/>
        <v>2.4976585686431463E-4</v>
      </c>
      <c r="AO1296" s="54">
        <f t="shared" si="805"/>
        <v>4.860752496657903</v>
      </c>
      <c r="AP1296" s="54">
        <f t="shared" si="806"/>
        <v>0.16527464433049363</v>
      </c>
      <c r="AQ1296" s="54">
        <f t="shared" si="807"/>
        <v>0.1652811928913514</v>
      </c>
      <c r="AS1296" s="23">
        <f t="shared" si="821"/>
        <v>15.918031398637343</v>
      </c>
      <c r="AT1296" s="54">
        <f t="shared" si="808"/>
        <v>0</v>
      </c>
      <c r="AU1296" s="54" t="e">
        <f t="shared" si="809"/>
        <v>#DIV/0!</v>
      </c>
      <c r="AV1296" s="54" t="e">
        <f t="shared" si="810"/>
        <v>#DIV/0!</v>
      </c>
      <c r="AW1296" s="54" t="e">
        <f t="shared" si="811"/>
        <v>#DIV/0!</v>
      </c>
      <c r="AY1296" s="1" t="e">
        <f t="shared" ref="AY1296:AY1359" si="831">IF($C$1=2,D1296,NA())</f>
        <v>#N/A</v>
      </c>
      <c r="AZ1296" s="1" t="e">
        <f t="shared" ref="AZ1296:AZ1359" si="832">IF($C$1=2,M1296,NA())</f>
        <v>#N/A</v>
      </c>
    </row>
    <row r="1297" spans="1:52" hidden="1" x14ac:dyDescent="0.25">
      <c r="A1297" s="3"/>
      <c r="B1297" s="4"/>
      <c r="C1297" s="4">
        <f t="shared" ref="C1297:C1360" si="833">IF(OR(($E$2039-$E$1039)&gt;1,($F$2039-$F$1039)&gt;1),$C$1039 + ($C$2039 - $C$1039) * ((ROW() - ROW($C$1039)) / (ROW($C$2039) - ROW($C$1039)))^$B$1038,($C$1039 + ($C$2039 - $C$1039) * (ROW() - ROW($C$1039)) / (ROW($C$2039) - ROW($C$1039))))</f>
        <v>31.895183060168982</v>
      </c>
      <c r="D1297" s="22">
        <f t="shared" si="822"/>
        <v>410.45108005569585</v>
      </c>
      <c r="E1297" s="54">
        <f t="shared" ref="E1297:E1360" si="834">$E$1039+$C1297/$C$2039*($E$2039-$E$1039)</f>
        <v>3.242764070948589</v>
      </c>
      <c r="F1297" s="54">
        <f t="shared" ref="F1297:F1360" si="835">$F$1039+$C1297/$C$2039*($F$2039-$F$1039)</f>
        <v>3.431544510251856</v>
      </c>
      <c r="G1297" s="54">
        <f t="shared" si="823"/>
        <v>1.6672422484403857</v>
      </c>
      <c r="H1297" s="24">
        <f t="shared" ref="H1297:H1360" si="836">$H$1039+C1297/$C$2039*($H$2039-$H$1039)</f>
        <v>19.358964284342949</v>
      </c>
      <c r="I1297" s="23">
        <f t="shared" ref="I1297:I1360" si="837">$I$1039+C1297/$C$2039*($I$2039-$I$1039)</f>
        <v>0.13608221017898584</v>
      </c>
      <c r="J1297" s="23">
        <f t="shared" ref="J1297:J1360" si="838">$J$1039+C1297/$C$2039*($J$2039-$J$1039)</f>
        <v>0.54129411968976793</v>
      </c>
      <c r="K1297" s="22">
        <f t="shared" ref="K1297:K1360" si="839">$K$1039+C1297/$C$2039*($K$2039-$K$1039)</f>
        <v>45</v>
      </c>
      <c r="L1297" s="8"/>
      <c r="M1297" s="11">
        <f t="shared" si="812"/>
        <v>15.920362758118857</v>
      </c>
      <c r="N1297" s="9">
        <f t="shared" si="813"/>
        <v>15.920786836889068</v>
      </c>
      <c r="O1297" s="10">
        <f t="shared" si="798"/>
        <v>4.240787702105564E-4</v>
      </c>
      <c r="P1297" s="10">
        <f t="shared" si="824"/>
        <v>1.3456407023675704E-2</v>
      </c>
      <c r="Q1297" s="10">
        <f t="shared" si="825"/>
        <v>2.7408893806884472E-3</v>
      </c>
      <c r="R1297" s="10">
        <f t="shared" si="826"/>
        <v>2.7541499833419331E-3</v>
      </c>
      <c r="S1297" s="9"/>
      <c r="T1297" s="9">
        <f t="shared" si="814"/>
        <v>15.920740932266346</v>
      </c>
      <c r="U1297" s="10">
        <f t="shared" si="827"/>
        <v>3.7817414748886335E-4</v>
      </c>
      <c r="V1297" s="10">
        <f t="shared" si="828"/>
        <v>1.2023269661790311E-2</v>
      </c>
      <c r="W1297" s="10">
        <f t="shared" si="829"/>
        <v>2.5915480463630657E-3</v>
      </c>
      <c r="X1297" s="10">
        <f t="shared" si="830"/>
        <v>2.6033761226371449E-3</v>
      </c>
      <c r="Z1297" s="23">
        <f t="shared" si="815"/>
        <v>15.921765506365547</v>
      </c>
      <c r="AA1297" s="54">
        <f t="shared" si="816"/>
        <v>1.4027482466900665E-3</v>
      </c>
      <c r="AB1297" s="54">
        <f t="shared" si="817"/>
        <v>0.64849996234244067</v>
      </c>
      <c r="AC1297" s="54">
        <f t="shared" si="818"/>
        <v>0.78856793655551505</v>
      </c>
      <c r="AD1297" s="54">
        <f t="shared" si="799"/>
        <v>0.78857725050299321</v>
      </c>
      <c r="AG1297" s="23">
        <f t="shared" si="819"/>
        <v>15.920236496901952</v>
      </c>
      <c r="AH1297" s="54">
        <f t="shared" si="800"/>
        <v>-1.26261216905732E-4</v>
      </c>
      <c r="AI1297" s="54">
        <f t="shared" si="801"/>
        <v>24.104064104117271</v>
      </c>
      <c r="AJ1297" s="54">
        <f t="shared" si="802"/>
        <v>0.20603389303497338</v>
      </c>
      <c r="AK1297" s="54">
        <f t="shared" si="803"/>
        <v>0.20603074460614287</v>
      </c>
      <c r="AM1297" s="23">
        <f t="shared" si="820"/>
        <v>15.920614069239267</v>
      </c>
      <c r="AN1297" s="54">
        <f t="shared" si="804"/>
        <v>2.5131112040988057E-4</v>
      </c>
      <c r="AO1297" s="54">
        <f t="shared" si="805"/>
        <v>4.8616615822154818</v>
      </c>
      <c r="AP1297" s="54">
        <f t="shared" si="806"/>
        <v>0.16529703916657743</v>
      </c>
      <c r="AQ1297" s="54">
        <f t="shared" si="807"/>
        <v>0.16530362709741458</v>
      </c>
      <c r="AS1297" s="23">
        <f t="shared" si="821"/>
        <v>15.920362758118857</v>
      </c>
      <c r="AT1297" s="54">
        <f t="shared" si="808"/>
        <v>0</v>
      </c>
      <c r="AU1297" s="54" t="e">
        <f t="shared" si="809"/>
        <v>#DIV/0!</v>
      </c>
      <c r="AV1297" s="54" t="e">
        <f t="shared" si="810"/>
        <v>#DIV/0!</v>
      </c>
      <c r="AW1297" s="54" t="e">
        <f t="shared" si="811"/>
        <v>#DIV/0!</v>
      </c>
      <c r="AY1297" s="1" t="e">
        <f t="shared" si="831"/>
        <v>#N/A</v>
      </c>
      <c r="AZ1297" s="1" t="e">
        <f t="shared" si="832"/>
        <v>#N/A</v>
      </c>
    </row>
    <row r="1298" spans="1:52" hidden="1" x14ac:dyDescent="0.25">
      <c r="A1298" s="3"/>
      <c r="B1298" s="4"/>
      <c r="C1298" s="4">
        <f t="shared" si="833"/>
        <v>32.210506564535379</v>
      </c>
      <c r="D1298" s="22">
        <f t="shared" si="822"/>
        <v>410.53908817999297</v>
      </c>
      <c r="E1298" s="54">
        <f t="shared" si="834"/>
        <v>3.274279078592488</v>
      </c>
      <c r="F1298" s="54">
        <f t="shared" si="835"/>
        <v>3.4629980298124039</v>
      </c>
      <c r="G1298" s="54">
        <f t="shared" si="823"/>
        <v>1.6829977178875937</v>
      </c>
      <c r="H1298" s="24">
        <f t="shared" si="836"/>
        <v>19.361127350384809</v>
      </c>
      <c r="I1298" s="23">
        <f t="shared" si="837"/>
        <v>0.1360769720076816</v>
      </c>
      <c r="J1298" s="23">
        <f t="shared" si="838"/>
        <v>0.54134581212375577</v>
      </c>
      <c r="K1298" s="22">
        <f t="shared" si="839"/>
        <v>45</v>
      </c>
      <c r="L1298" s="8"/>
      <c r="M1298" s="11">
        <f t="shared" si="812"/>
        <v>15.922693002207577</v>
      </c>
      <c r="N1298" s="9">
        <f t="shared" si="813"/>
        <v>15.923111439107648</v>
      </c>
      <c r="O1298" s="10">
        <f t="shared" ref="O1298:O1361" si="840">N1298-M1298</f>
        <v>4.1843690007148382E-4</v>
      </c>
      <c r="P1298" s="10">
        <f t="shared" si="824"/>
        <v>1.3198517966617243E-2</v>
      </c>
      <c r="Q1298" s="10">
        <f t="shared" si="825"/>
        <v>2.7140905901112543E-3</v>
      </c>
      <c r="R1298" s="10">
        <f t="shared" si="826"/>
        <v>2.7271732938029896E-3</v>
      </c>
      <c r="S1298" s="9"/>
      <c r="T1298" s="9">
        <f t="shared" si="814"/>
        <v>15.92306655124907</v>
      </c>
      <c r="U1298" s="10">
        <f t="shared" si="827"/>
        <v>3.7354904149289325E-4</v>
      </c>
      <c r="V1298" s="10">
        <f t="shared" si="828"/>
        <v>1.1805679429604794E-2</v>
      </c>
      <c r="W1298" s="10">
        <f t="shared" si="829"/>
        <v>2.5675961095054751E-3</v>
      </c>
      <c r="X1298" s="10">
        <f t="shared" si="830"/>
        <v>2.5792781562318612E-3</v>
      </c>
      <c r="Z1298" s="23">
        <f t="shared" si="815"/>
        <v>15.924104308708289</v>
      </c>
      <c r="AA1298" s="54">
        <f t="shared" si="816"/>
        <v>1.4113065007119729E-3</v>
      </c>
      <c r="AB1298" s="54">
        <f t="shared" si="817"/>
        <v>0.64858092436149706</v>
      </c>
      <c r="AC1298" s="54">
        <f t="shared" si="818"/>
        <v>0.78863907454927751</v>
      </c>
      <c r="AD1298" s="54">
        <f t="shared" ref="AD1298:AD1361" si="841">(LN(Z1298)-LN($M1298))/(LN($H1299)-LN($H1298))</f>
        <v>0.78864844079861873</v>
      </c>
      <c r="AG1298" s="23">
        <f t="shared" si="819"/>
        <v>15.92256597524867</v>
      </c>
      <c r="AH1298" s="54">
        <f t="shared" ref="AH1298:AH1361" si="842">AG1298-$M1298</f>
        <v>-1.2702695890709492E-4</v>
      </c>
      <c r="AI1298" s="54">
        <f t="shared" ref="AI1298:AI1361" si="843">AH1298/($I1299-$I1298)</f>
        <v>24.106203174314018</v>
      </c>
      <c r="AJ1298" s="54">
        <f t="shared" ref="AJ1298:AJ1361" si="844">(AH1298/$M1298)/(($I1299-$I1298)/$I1298)</f>
        <v>0.2060140915929122</v>
      </c>
      <c r="AK1298" s="54">
        <f t="shared" ref="AK1298:AK1361" si="845">(LN(AG1298)-LN($M1298))/(LN($I1299)-LN($I1298))</f>
        <v>0.2060109244571231</v>
      </c>
      <c r="AM1298" s="23">
        <f t="shared" si="820"/>
        <v>15.92294586288504</v>
      </c>
      <c r="AN1298" s="54">
        <f t="shared" ref="AN1298:AN1361" si="846">AM1298-$M1298</f>
        <v>2.5286067746321805E-4</v>
      </c>
      <c r="AO1298" s="54">
        <f t="shared" ref="AO1298:AO1361" si="847">AN1298/($J1299-$J1298)</f>
        <v>4.8625818426899352</v>
      </c>
      <c r="AP1298" s="54">
        <f t="shared" ref="AP1298:AP1361" si="848">(AN1298/$M1298)/(($J1299-$J1298)/$J1298)</f>
        <v>0.16531991895367543</v>
      </c>
      <c r="AQ1298" s="54">
        <f t="shared" ref="AQ1298:AQ1361" si="849">(LN(AM1298)-LN($M1298))/(LN($J1299)-LN($J1298))</f>
        <v>0.16532654635372962</v>
      </c>
      <c r="AS1298" s="23">
        <f t="shared" si="821"/>
        <v>15.922693002207577</v>
      </c>
      <c r="AT1298" s="54">
        <f t="shared" ref="AT1298:AT1361" si="850">AS1298-$M1298</f>
        <v>0</v>
      </c>
      <c r="AU1298" s="54" t="e">
        <f t="shared" ref="AU1298:AU1361" si="851">AT1298/($K1299-$K1298)</f>
        <v>#DIV/0!</v>
      </c>
      <c r="AV1298" s="54" t="e">
        <f t="shared" ref="AV1298:AV1361" si="852">(AT1298/$M1298)/(($K1299-$K1298)/$K1298)</f>
        <v>#DIV/0!</v>
      </c>
      <c r="AW1298" s="54" t="e">
        <f t="shared" ref="AW1298:AW1361" si="853">(LN(AS1298)-LN($M1298))/(LN($K1299)-LN($K1298))</f>
        <v>#DIV/0!</v>
      </c>
      <c r="AY1298" s="1" t="e">
        <f t="shared" si="831"/>
        <v>#N/A</v>
      </c>
      <c r="AZ1298" s="1" t="e">
        <f t="shared" si="832"/>
        <v>#N/A</v>
      </c>
    </row>
    <row r="1299" spans="1:52" hidden="1" x14ac:dyDescent="0.25">
      <c r="A1299" s="3"/>
      <c r="B1299" s="4"/>
      <c r="C1299" s="4">
        <f t="shared" si="833"/>
        <v>32.527714275334624</v>
      </c>
      <c r="D1299" s="22">
        <f t="shared" si="822"/>
        <v>410.62598248550972</v>
      </c>
      <c r="E1299" s="54">
        <f t="shared" si="834"/>
        <v>3.3059824032483189</v>
      </c>
      <c r="F1299" s="54">
        <f t="shared" si="835"/>
        <v>3.4946394989646286</v>
      </c>
      <c r="G1299" s="54">
        <f t="shared" si="823"/>
        <v>1.6988470841930094</v>
      </c>
      <c r="H1299" s="24">
        <f t="shared" si="836"/>
        <v>19.363303341764915</v>
      </c>
      <c r="I1299" s="23">
        <f t="shared" si="837"/>
        <v>0.136071702535837</v>
      </c>
      <c r="J1299" s="23">
        <f t="shared" si="838"/>
        <v>0.54139781344437998</v>
      </c>
      <c r="K1299" s="22">
        <f t="shared" si="839"/>
        <v>45</v>
      </c>
      <c r="L1299" s="8"/>
      <c r="M1299" s="11">
        <f t="shared" si="812"/>
        <v>15.925022321665987</v>
      </c>
      <c r="N1299" s="9">
        <f t="shared" si="813"/>
        <v>15.925435214175359</v>
      </c>
      <c r="O1299" s="10">
        <f t="shared" si="840"/>
        <v>4.1289250937204258E-4</v>
      </c>
      <c r="P1299" s="10">
        <f t="shared" si="824"/>
        <v>1.294657096472512E-2</v>
      </c>
      <c r="Q1299" s="10">
        <f t="shared" si="825"/>
        <v>2.6876656702424792E-3</v>
      </c>
      <c r="R1299" s="10">
        <f t="shared" si="826"/>
        <v>2.7005735580620271E-3</v>
      </c>
      <c r="S1299" s="9"/>
      <c r="T1299" s="9">
        <f t="shared" si="814"/>
        <v>15.925391317106996</v>
      </c>
      <c r="U1299" s="10">
        <f t="shared" si="827"/>
        <v>3.6899544100954529E-4</v>
      </c>
      <c r="V1299" s="10">
        <f t="shared" si="828"/>
        <v>1.1592762017784102E-2</v>
      </c>
      <c r="W1299" s="10">
        <f t="shared" si="829"/>
        <v>2.5439539883299216E-3</v>
      </c>
      <c r="X1299" s="10">
        <f t="shared" si="830"/>
        <v>2.5554922726312669E-3</v>
      </c>
      <c r="Z1299" s="23">
        <f t="shared" si="815"/>
        <v>15.926442202609648</v>
      </c>
      <c r="AA1299" s="54">
        <f t="shared" si="816"/>
        <v>1.4198809436614113E-3</v>
      </c>
      <c r="AB1299" s="54">
        <f t="shared" si="817"/>
        <v>0.64866030229374116</v>
      </c>
      <c r="AC1299" s="54">
        <f t="shared" si="818"/>
        <v>0.78870885989192507</v>
      </c>
      <c r="AD1299" s="54">
        <f t="shared" si="841"/>
        <v>0.78871827855078691</v>
      </c>
      <c r="AG1299" s="23">
        <f t="shared" si="819"/>
        <v>15.924894526823104</v>
      </c>
      <c r="AH1299" s="54">
        <f t="shared" si="842"/>
        <v>-1.2779484288216736E-4</v>
      </c>
      <c r="AI1299" s="54">
        <f t="shared" si="843"/>
        <v>24.108422853110604</v>
      </c>
      <c r="AJ1299" s="54">
        <f t="shared" si="844"/>
        <v>0.20599494787605771</v>
      </c>
      <c r="AK1299" s="54">
        <f t="shared" si="845"/>
        <v>0.20599176198051389</v>
      </c>
      <c r="AM1299" s="23">
        <f t="shared" si="820"/>
        <v>15.925276736198917</v>
      </c>
      <c r="AN1299" s="54">
        <f t="shared" si="846"/>
        <v>2.5441453293062466E-4</v>
      </c>
      <c r="AO1299" s="54">
        <f t="shared" si="847"/>
        <v>4.8635132459394841</v>
      </c>
      <c r="AP1299" s="54">
        <f t="shared" si="848"/>
        <v>0.16534328077060784</v>
      </c>
      <c r="AQ1299" s="54">
        <f t="shared" si="849"/>
        <v>0.16534994773247627</v>
      </c>
      <c r="AS1299" s="23">
        <f t="shared" si="821"/>
        <v>15.925022321665987</v>
      </c>
      <c r="AT1299" s="54">
        <f t="shared" si="850"/>
        <v>0</v>
      </c>
      <c r="AU1299" s="54" t="e">
        <f t="shared" si="851"/>
        <v>#DIV/0!</v>
      </c>
      <c r="AV1299" s="54" t="e">
        <f t="shared" si="852"/>
        <v>#DIV/0!</v>
      </c>
      <c r="AW1299" s="54" t="e">
        <f t="shared" si="853"/>
        <v>#DIV/0!</v>
      </c>
      <c r="AY1299" s="1" t="e">
        <f t="shared" si="831"/>
        <v>#N/A</v>
      </c>
      <c r="AZ1299" s="1" t="e">
        <f t="shared" si="832"/>
        <v>#N/A</v>
      </c>
    </row>
    <row r="1300" spans="1:52" hidden="1" x14ac:dyDescent="0.25">
      <c r="A1300" s="3"/>
      <c r="B1300" s="4"/>
      <c r="C1300" s="4">
        <f t="shared" si="833"/>
        <v>32.84681013967316</v>
      </c>
      <c r="D1300" s="22">
        <f t="shared" si="822"/>
        <v>410.71178055493391</v>
      </c>
      <c r="E1300" s="54">
        <f t="shared" si="834"/>
        <v>3.3378744394096338</v>
      </c>
      <c r="F1300" s="54">
        <f t="shared" si="835"/>
        <v>3.5264693114323977</v>
      </c>
      <c r="G1300" s="54">
        <f t="shared" si="823"/>
        <v>1.7147905471005562</v>
      </c>
      <c r="H1300" s="24">
        <f t="shared" si="836"/>
        <v>19.36549228555975</v>
      </c>
      <c r="I1300" s="23">
        <f t="shared" si="837"/>
        <v>0.13606640169788253</v>
      </c>
      <c r="J1300" s="23">
        <f t="shared" si="838"/>
        <v>0.54145012429870798</v>
      </c>
      <c r="K1300" s="22">
        <f t="shared" si="839"/>
        <v>45</v>
      </c>
      <c r="L1300" s="8"/>
      <c r="M1300" s="11">
        <f t="shared" si="812"/>
        <v>15.92735090379492</v>
      </c>
      <c r="N1300" s="9">
        <f t="shared" si="813"/>
        <v>15.927758347342902</v>
      </c>
      <c r="O1300" s="10">
        <f t="shared" si="840"/>
        <v>4.0744354798150084E-4</v>
      </c>
      <c r="P1300" s="10">
        <f t="shared" si="824"/>
        <v>1.2700406822891402E-2</v>
      </c>
      <c r="Q1300" s="10">
        <f t="shared" si="825"/>
        <v>2.6616079196278859E-3</v>
      </c>
      <c r="R1300" s="10">
        <f t="shared" si="826"/>
        <v>2.6743440097421883E-3</v>
      </c>
      <c r="S1300" s="9"/>
      <c r="T1300" s="9">
        <f t="shared" si="814"/>
        <v>15.92771541583925</v>
      </c>
      <c r="U1300" s="10">
        <f t="shared" si="827"/>
        <v>3.6451204432985662E-4</v>
      </c>
      <c r="V1300" s="10">
        <f t="shared" si="828"/>
        <v>1.1384402410829922E-2</v>
      </c>
      <c r="W1300" s="10">
        <f t="shared" si="829"/>
        <v>2.5206166407260597E-3</v>
      </c>
      <c r="X1300" s="10">
        <f t="shared" si="830"/>
        <v>2.5320133881438882E-3</v>
      </c>
      <c r="Z1300" s="23">
        <f t="shared" si="815"/>
        <v>15.92877937533569</v>
      </c>
      <c r="AA1300" s="54">
        <f t="shared" si="816"/>
        <v>1.428471540769749E-3</v>
      </c>
      <c r="AB1300" s="54">
        <f t="shared" si="817"/>
        <v>0.64873811938220194</v>
      </c>
      <c r="AC1300" s="54">
        <f t="shared" si="818"/>
        <v>0.78877731282050334</v>
      </c>
      <c r="AD1300" s="54">
        <f t="shared" si="841"/>
        <v>0.78878678400741686</v>
      </c>
      <c r="AG1300" s="23">
        <f t="shared" si="819"/>
        <v>15.92722233892418</v>
      </c>
      <c r="AH1300" s="54">
        <f t="shared" si="842"/>
        <v>-1.2856487074053291E-4</v>
      </c>
      <c r="AI1300" s="54">
        <f t="shared" si="843"/>
        <v>24.110722514824062</v>
      </c>
      <c r="AJ1300" s="54">
        <f t="shared" si="844"/>
        <v>0.20597645363276118</v>
      </c>
      <c r="AK1300" s="54">
        <f t="shared" si="845"/>
        <v>0.20597324893344379</v>
      </c>
      <c r="AM1300" s="23">
        <f t="shared" si="820"/>
        <v>15.927606876486747</v>
      </c>
      <c r="AN1300" s="54">
        <f t="shared" si="846"/>
        <v>2.5597269182675575E-4</v>
      </c>
      <c r="AO1300" s="54">
        <f t="shared" si="847"/>
        <v>4.8644557613103361</v>
      </c>
      <c r="AP1300" s="54">
        <f t="shared" si="848"/>
        <v>0.16536712178416893</v>
      </c>
      <c r="AQ1300" s="54">
        <f t="shared" si="849"/>
        <v>0.16537382840754411</v>
      </c>
      <c r="AS1300" s="23">
        <f t="shared" si="821"/>
        <v>15.92735090379492</v>
      </c>
      <c r="AT1300" s="54">
        <f t="shared" si="850"/>
        <v>0</v>
      </c>
      <c r="AU1300" s="54" t="e">
        <f t="shared" si="851"/>
        <v>#DIV/0!</v>
      </c>
      <c r="AV1300" s="54" t="e">
        <f t="shared" si="852"/>
        <v>#DIV/0!</v>
      </c>
      <c r="AW1300" s="54" t="e">
        <f t="shared" si="853"/>
        <v>#DIV/0!</v>
      </c>
      <c r="AY1300" s="1" t="e">
        <f t="shared" si="831"/>
        <v>#N/A</v>
      </c>
      <c r="AZ1300" s="1" t="e">
        <f t="shared" si="832"/>
        <v>#N/A</v>
      </c>
    </row>
    <row r="1301" spans="1:52" hidden="1" x14ac:dyDescent="0.25">
      <c r="A1301" s="3"/>
      <c r="B1301" s="4"/>
      <c r="C1301" s="4">
        <f t="shared" si="833"/>
        <v>33.167798097726283</v>
      </c>
      <c r="D1301" s="22">
        <f t="shared" si="822"/>
        <v>410.79649964258113</v>
      </c>
      <c r="E1301" s="54">
        <f t="shared" si="834"/>
        <v>3.3699555808772534</v>
      </c>
      <c r="F1301" s="54">
        <f t="shared" si="835"/>
        <v>3.5584878602481966</v>
      </c>
      <c r="G1301" s="54">
        <f t="shared" si="823"/>
        <v>1.7308283059577669</v>
      </c>
      <c r="H1301" s="24">
        <f t="shared" si="836"/>
        <v>19.367694208798252</v>
      </c>
      <c r="I1301" s="23">
        <f t="shared" si="837"/>
        <v>0.1360610694283638</v>
      </c>
      <c r="J1301" s="23">
        <f t="shared" si="838"/>
        <v>0.54150274533267084</v>
      </c>
      <c r="K1301" s="22">
        <f t="shared" si="839"/>
        <v>45</v>
      </c>
      <c r="L1301" s="8"/>
      <c r="M1301" s="11">
        <f t="shared" si="812"/>
        <v>15.92967893251304</v>
      </c>
      <c r="N1301" s="9">
        <f t="shared" si="813"/>
        <v>15.930081020529455</v>
      </c>
      <c r="O1301" s="10">
        <f t="shared" si="840"/>
        <v>4.020880164148366E-4</v>
      </c>
      <c r="P1301" s="10">
        <f t="shared" si="824"/>
        <v>1.245987119675184E-2</v>
      </c>
      <c r="Q1301" s="10">
        <f t="shared" si="825"/>
        <v>2.6359107835377733E-3</v>
      </c>
      <c r="R1301" s="10">
        <f t="shared" si="826"/>
        <v>2.6484780306259177E-3</v>
      </c>
      <c r="S1301" s="9"/>
      <c r="T1301" s="9">
        <f t="shared" si="814"/>
        <v>15.930039030089473</v>
      </c>
      <c r="U1301" s="10">
        <f t="shared" si="827"/>
        <v>3.6009757643284956E-4</v>
      </c>
      <c r="V1301" s="10">
        <f t="shared" si="828"/>
        <v>1.1180488761864402E-2</v>
      </c>
      <c r="W1301" s="10">
        <f t="shared" si="829"/>
        <v>2.4975791225479108E-3</v>
      </c>
      <c r="X1301" s="10">
        <f t="shared" si="830"/>
        <v>2.5088365181008651E-3</v>
      </c>
      <c r="Z1301" s="23">
        <f t="shared" si="815"/>
        <v>15.931116010770419</v>
      </c>
      <c r="AA1301" s="54">
        <f t="shared" si="816"/>
        <v>1.4370782573784879E-3</v>
      </c>
      <c r="AB1301" s="54">
        <f t="shared" si="817"/>
        <v>0.64881439841940536</v>
      </c>
      <c r="AC1301" s="54">
        <f t="shared" si="818"/>
        <v>0.7888444531800769</v>
      </c>
      <c r="AD1301" s="54">
        <f t="shared" si="841"/>
        <v>0.7888539770079015</v>
      </c>
      <c r="AG1301" s="23">
        <f t="shared" si="819"/>
        <v>15.929549595468668</v>
      </c>
      <c r="AH1301" s="54">
        <f t="shared" si="842"/>
        <v>-1.2933704437223525E-4</v>
      </c>
      <c r="AI1301" s="54">
        <f t="shared" si="843"/>
        <v>24.113101535872737</v>
      </c>
      <c r="AJ1301" s="54">
        <f t="shared" si="844"/>
        <v>0.20595860067896446</v>
      </c>
      <c r="AK1301" s="54">
        <f t="shared" si="845"/>
        <v>0.20595537713407724</v>
      </c>
      <c r="AM1301" s="23">
        <f t="shared" si="820"/>
        <v>15.929936467672245</v>
      </c>
      <c r="AN1301" s="54">
        <f t="shared" si="846"/>
        <v>2.5753515920534653E-4</v>
      </c>
      <c r="AO1301" s="54">
        <f t="shared" si="847"/>
        <v>4.8654093582797282</v>
      </c>
      <c r="AP1301" s="54">
        <f t="shared" si="848"/>
        <v>0.16539143920210234</v>
      </c>
      <c r="AQ1301" s="54">
        <f t="shared" si="849"/>
        <v>0.16539818557881003</v>
      </c>
      <c r="AS1301" s="23">
        <f t="shared" si="821"/>
        <v>15.92967893251304</v>
      </c>
      <c r="AT1301" s="54">
        <f t="shared" si="850"/>
        <v>0</v>
      </c>
      <c r="AU1301" s="54" t="e">
        <f t="shared" si="851"/>
        <v>#DIV/0!</v>
      </c>
      <c r="AV1301" s="54" t="e">
        <f t="shared" si="852"/>
        <v>#DIV/0!</v>
      </c>
      <c r="AW1301" s="54" t="e">
        <f t="shared" si="853"/>
        <v>#DIV/0!</v>
      </c>
      <c r="AY1301" s="1" t="e">
        <f t="shared" si="831"/>
        <v>#N/A</v>
      </c>
      <c r="AZ1301" s="1" t="e">
        <f t="shared" si="832"/>
        <v>#N/A</v>
      </c>
    </row>
    <row r="1302" spans="1:52" hidden="1" x14ac:dyDescent="0.25">
      <c r="A1302" s="3"/>
      <c r="B1302" s="4"/>
      <c r="C1302" s="4">
        <f t="shared" si="833"/>
        <v>33.490682082776871</v>
      </c>
      <c r="D1302" s="22">
        <f t="shared" si="822"/>
        <v>410.88015668138559</v>
      </c>
      <c r="E1302" s="54">
        <f t="shared" si="834"/>
        <v>3.4022262207631342</v>
      </c>
      <c r="F1302" s="54">
        <f t="shared" si="835"/>
        <v>3.5906955377569929</v>
      </c>
      <c r="G1302" s="54">
        <f t="shared" si="823"/>
        <v>1.7469605597187894</v>
      </c>
      <c r="H1302" s="24">
        <f t="shared" si="836"/>
        <v>19.369909138462081</v>
      </c>
      <c r="I1302" s="23">
        <f t="shared" si="837"/>
        <v>0.13605570566194081</v>
      </c>
      <c r="J1302" s="23">
        <f t="shared" si="838"/>
        <v>0.54155567719106978</v>
      </c>
      <c r="K1302" s="22">
        <f t="shared" si="839"/>
        <v>45</v>
      </c>
      <c r="L1302" s="8"/>
      <c r="M1302" s="11">
        <f t="shared" si="812"/>
        <v>15.932006588434287</v>
      </c>
      <c r="N1302" s="9">
        <f t="shared" si="813"/>
        <v>15.932403412398639</v>
      </c>
      <c r="O1302" s="10">
        <f t="shared" si="840"/>
        <v>3.9682396435125611E-4</v>
      </c>
      <c r="P1302" s="10">
        <f t="shared" si="824"/>
        <v>1.2224814425837161E-2</v>
      </c>
      <c r="Q1302" s="10">
        <f t="shared" si="825"/>
        <v>2.6105678498614037E-3</v>
      </c>
      <c r="R1302" s="10">
        <f t="shared" si="826"/>
        <v>2.6229691468049317E-3</v>
      </c>
      <c r="S1302" s="9"/>
      <c r="T1302" s="9">
        <f t="shared" si="814"/>
        <v>15.932362339222713</v>
      </c>
      <c r="U1302" s="10">
        <f t="shared" si="827"/>
        <v>3.5575078842597918E-4</v>
      </c>
      <c r="V1302" s="10">
        <f t="shared" si="828"/>
        <v>1.0980912297719683E-2</v>
      </c>
      <c r="W1302" s="10">
        <f t="shared" si="829"/>
        <v>2.4748365856530718E-3</v>
      </c>
      <c r="X1302" s="10">
        <f t="shared" si="830"/>
        <v>2.4859567745873709E-3</v>
      </c>
      <c r="Z1302" s="23">
        <f t="shared" si="815"/>
        <v>15.933452289493166</v>
      </c>
      <c r="AA1302" s="54">
        <f t="shared" si="816"/>
        <v>1.4457010588788677E-3</v>
      </c>
      <c r="AB1302" s="54">
        <f t="shared" si="817"/>
        <v>0.64888916173335509</v>
      </c>
      <c r="AC1302" s="54">
        <f t="shared" si="818"/>
        <v>0.78891030040322885</v>
      </c>
      <c r="AD1302" s="54">
        <f t="shared" si="841"/>
        <v>0.7889198769837068</v>
      </c>
      <c r="AG1302" s="23">
        <f t="shared" si="819"/>
        <v>15.931876477068531</v>
      </c>
      <c r="AH1302" s="54">
        <f t="shared" si="842"/>
        <v>-1.3011136575613591E-4</v>
      </c>
      <c r="AI1302" s="54">
        <f t="shared" si="843"/>
        <v>24.115559316378359</v>
      </c>
      <c r="AJ1302" s="54">
        <f t="shared" si="844"/>
        <v>0.20594138108153354</v>
      </c>
      <c r="AK1302" s="54">
        <f t="shared" si="845"/>
        <v>0.20593813863900551</v>
      </c>
      <c r="AM1302" s="23">
        <f t="shared" si="820"/>
        <v>15.932265690374512</v>
      </c>
      <c r="AN1302" s="54">
        <f t="shared" si="846"/>
        <v>2.5910194022493727E-4</v>
      </c>
      <c r="AO1302" s="54">
        <f t="shared" si="847"/>
        <v>4.8663740077326212</v>
      </c>
      <c r="AP1302" s="54">
        <f t="shared" si="848"/>
        <v>0.16541623031563496</v>
      </c>
      <c r="AQ1302" s="54">
        <f t="shared" si="849"/>
        <v>0.16542301654016439</v>
      </c>
      <c r="AS1302" s="23">
        <f t="shared" si="821"/>
        <v>15.932006588434287</v>
      </c>
      <c r="AT1302" s="54">
        <f t="shared" si="850"/>
        <v>0</v>
      </c>
      <c r="AU1302" s="54" t="e">
        <f t="shared" si="851"/>
        <v>#DIV/0!</v>
      </c>
      <c r="AV1302" s="54" t="e">
        <f t="shared" si="852"/>
        <v>#DIV/0!</v>
      </c>
      <c r="AW1302" s="54" t="e">
        <f t="shared" si="853"/>
        <v>#DIV/0!</v>
      </c>
      <c r="AY1302" s="1" t="e">
        <f t="shared" si="831"/>
        <v>#N/A</v>
      </c>
      <c r="AZ1302" s="1" t="e">
        <f t="shared" si="832"/>
        <v>#N/A</v>
      </c>
    </row>
    <row r="1303" spans="1:52" hidden="1" x14ac:dyDescent="0.25">
      <c r="A1303" s="3"/>
      <c r="B1303" s="4"/>
      <c r="C1303" s="4">
        <f t="shared" si="833"/>
        <v>33.815466021253521</v>
      </c>
      <c r="D1303" s="22">
        <f t="shared" si="822"/>
        <v>410.96276828972611</v>
      </c>
      <c r="E1303" s="54">
        <f t="shared" si="834"/>
        <v>3.434686751494183</v>
      </c>
      <c r="F1303" s="54">
        <f t="shared" si="835"/>
        <v>3.6230927356200389</v>
      </c>
      <c r="G1303" s="54">
        <f t="shared" si="823"/>
        <v>1.7631875069473348</v>
      </c>
      <c r="H1303" s="24">
        <f t="shared" si="836"/>
        <v>19.372137101485869</v>
      </c>
      <c r="I1303" s="23">
        <f t="shared" si="837"/>
        <v>0.1360503103333876</v>
      </c>
      <c r="J1303" s="23">
        <f t="shared" si="838"/>
        <v>0.54160892051758214</v>
      </c>
      <c r="K1303" s="22">
        <f t="shared" si="839"/>
        <v>45</v>
      </c>
      <c r="L1303" s="8"/>
      <c r="M1303" s="11">
        <f t="shared" si="812"/>
        <v>15.934334048943187</v>
      </c>
      <c r="N1303" s="9">
        <f t="shared" si="813"/>
        <v>15.934725698432548</v>
      </c>
      <c r="O1303" s="10">
        <f t="shared" si="840"/>
        <v>3.91649489360546E-4</v>
      </c>
      <c r="P1303" s="10">
        <f t="shared" si="824"/>
        <v>1.1995091377956409E-2</v>
      </c>
      <c r="Q1303" s="10">
        <f t="shared" si="825"/>
        <v>2.5855728461749829E-3</v>
      </c>
      <c r="R1303" s="10">
        <f t="shared" si="826"/>
        <v>2.5978110255609034E-3</v>
      </c>
      <c r="S1303" s="9"/>
      <c r="T1303" s="9">
        <f t="shared" si="814"/>
        <v>15.934685519400134</v>
      </c>
      <c r="U1303" s="10">
        <f t="shared" si="827"/>
        <v>3.5147045694650103E-4</v>
      </c>
      <c r="V1303" s="10">
        <f t="shared" si="828"/>
        <v>1.0785567225497519E-2</v>
      </c>
      <c r="W1303" s="10">
        <f t="shared" si="829"/>
        <v>2.4523842756285982E-3</v>
      </c>
      <c r="X1303" s="10">
        <f t="shared" si="830"/>
        <v>2.4633693642702277E-3</v>
      </c>
      <c r="Z1303" s="23">
        <f t="shared" si="815"/>
        <v>15.935788388853959</v>
      </c>
      <c r="AA1303" s="54">
        <f t="shared" si="816"/>
        <v>1.4543399107722621E-3</v>
      </c>
      <c r="AB1303" s="54">
        <f t="shared" si="817"/>
        <v>0.64896243121668284</v>
      </c>
      <c r="AC1303" s="54">
        <f t="shared" si="818"/>
        <v>0.78897487354214046</v>
      </c>
      <c r="AD1303" s="54">
        <f t="shared" si="841"/>
        <v>0.7889845029867143</v>
      </c>
      <c r="AG1303" s="23">
        <f t="shared" si="819"/>
        <v>15.934203161106284</v>
      </c>
      <c r="AH1303" s="54">
        <f t="shared" si="842"/>
        <v>-1.3088783690307082E-4</v>
      </c>
      <c r="AI1303" s="54">
        <f t="shared" si="843"/>
        <v>24.118095266748202</v>
      </c>
      <c r="AJ1303" s="54">
        <f t="shared" si="844"/>
        <v>0.20592478704241318</v>
      </c>
      <c r="AK1303" s="54">
        <f t="shared" si="845"/>
        <v>0.20592152565684746</v>
      </c>
      <c r="AM1303" s="23">
        <f t="shared" si="820"/>
        <v>15.934594721983288</v>
      </c>
      <c r="AN1303" s="54">
        <f t="shared" si="846"/>
        <v>2.6067304010091163E-4</v>
      </c>
      <c r="AO1303" s="54">
        <f t="shared" si="847"/>
        <v>4.8673496809498635</v>
      </c>
      <c r="AP1303" s="54">
        <f t="shared" si="848"/>
        <v>0.16544149246423601</v>
      </c>
      <c r="AQ1303" s="54">
        <f t="shared" si="849"/>
        <v>0.16544831863198078</v>
      </c>
      <c r="AS1303" s="23">
        <f t="shared" si="821"/>
        <v>15.934334048943187</v>
      </c>
      <c r="AT1303" s="54">
        <f t="shared" si="850"/>
        <v>0</v>
      </c>
      <c r="AU1303" s="54" t="e">
        <f t="shared" si="851"/>
        <v>#DIV/0!</v>
      </c>
      <c r="AV1303" s="54" t="e">
        <f t="shared" si="852"/>
        <v>#DIV/0!</v>
      </c>
      <c r="AW1303" s="54" t="e">
        <f t="shared" si="853"/>
        <v>#DIV/0!</v>
      </c>
      <c r="AY1303" s="1" t="e">
        <f t="shared" si="831"/>
        <v>#N/A</v>
      </c>
      <c r="AZ1303" s="1" t="e">
        <f t="shared" si="832"/>
        <v>#N/A</v>
      </c>
    </row>
    <row r="1304" spans="1:52" hidden="1" x14ac:dyDescent="0.25">
      <c r="A1304" s="3"/>
      <c r="B1304" s="4"/>
      <c r="C1304" s="4">
        <f t="shared" si="833"/>
        <v>34.142153832768656</v>
      </c>
      <c r="D1304" s="22">
        <f t="shared" si="822"/>
        <v>411.04435077809143</v>
      </c>
      <c r="E1304" s="54">
        <f t="shared" si="834"/>
        <v>3.4673375648160629</v>
      </c>
      <c r="F1304" s="54">
        <f t="shared" si="835"/>
        <v>3.6556798448186734</v>
      </c>
      <c r="G1304" s="54">
        <f t="shared" si="823"/>
        <v>1.7795093458196014</v>
      </c>
      <c r="H1304" s="24">
        <f t="shared" si="836"/>
        <v>19.374378124757502</v>
      </c>
      <c r="I1304" s="23">
        <f t="shared" si="837"/>
        <v>0.13604488337759132</v>
      </c>
      <c r="J1304" s="23">
        <f t="shared" si="838"/>
        <v>0.54166247595476824</v>
      </c>
      <c r="K1304" s="22">
        <f t="shared" si="839"/>
        <v>45</v>
      </c>
      <c r="L1304" s="8"/>
      <c r="M1304" s="11">
        <f t="shared" si="812"/>
        <v>15.936661488268372</v>
      </c>
      <c r="N1304" s="9">
        <f t="shared" si="813"/>
        <v>15.937048051003748</v>
      </c>
      <c r="O1304" s="10">
        <f t="shared" si="840"/>
        <v>3.8656273537540642E-4</v>
      </c>
      <c r="P1304" s="10">
        <f t="shared" si="824"/>
        <v>1.1770561290372303E-2</v>
      </c>
      <c r="Q1304" s="10">
        <f t="shared" si="825"/>
        <v>2.5609196349637891E-3</v>
      </c>
      <c r="R1304" s="10">
        <f t="shared" si="826"/>
        <v>2.5729974705124624E-3</v>
      </c>
      <c r="S1304" s="9"/>
      <c r="T1304" s="9">
        <f t="shared" si="814"/>
        <v>15.937008743651971</v>
      </c>
      <c r="U1304" s="10">
        <f t="shared" si="827"/>
        <v>3.4725538359836605E-4</v>
      </c>
      <c r="V1304" s="10">
        <f t="shared" si="828"/>
        <v>1.0594350642884514E-2</v>
      </c>
      <c r="W1304" s="10">
        <f t="shared" si="829"/>
        <v>2.4302175297282354E-3</v>
      </c>
      <c r="X1304" s="10">
        <f t="shared" si="830"/>
        <v>2.4410695861803449E-3</v>
      </c>
      <c r="Z1304" s="23">
        <f t="shared" si="815"/>
        <v>15.938124483046911</v>
      </c>
      <c r="AA1304" s="54">
        <f t="shared" si="816"/>
        <v>1.4629947785387287E-3</v>
      </c>
      <c r="AB1304" s="54">
        <f t="shared" si="817"/>
        <v>0.64903422829022261</v>
      </c>
      <c r="AC1304" s="54">
        <f t="shared" si="818"/>
        <v>0.78903819122101948</v>
      </c>
      <c r="AD1304" s="54">
        <f t="shared" si="841"/>
        <v>0.78904787364936368</v>
      </c>
      <c r="AG1304" s="23">
        <f t="shared" si="819"/>
        <v>15.93652982180852</v>
      </c>
      <c r="AH1304" s="54">
        <f t="shared" si="842"/>
        <v>-1.3166645985229763E-4</v>
      </c>
      <c r="AI1304" s="54">
        <f t="shared" si="843"/>
        <v>24.120708808896463</v>
      </c>
      <c r="AJ1304" s="54">
        <f t="shared" si="844"/>
        <v>0.20590881090790591</v>
      </c>
      <c r="AK1304" s="54">
        <f t="shared" si="845"/>
        <v>0.20590553053678273</v>
      </c>
      <c r="AM1304" s="23">
        <f t="shared" si="820"/>
        <v>15.936923736732496</v>
      </c>
      <c r="AN1304" s="54">
        <f t="shared" si="846"/>
        <v>2.6224846412326031E-4</v>
      </c>
      <c r="AO1304" s="54">
        <f t="shared" si="847"/>
        <v>4.8683363500720818</v>
      </c>
      <c r="AP1304" s="54">
        <f t="shared" si="848"/>
        <v>0.16546722305056447</v>
      </c>
      <c r="AQ1304" s="54">
        <f t="shared" si="849"/>
        <v>0.165474089259563</v>
      </c>
      <c r="AS1304" s="23">
        <f t="shared" si="821"/>
        <v>15.936661488268372</v>
      </c>
      <c r="AT1304" s="54">
        <f t="shared" si="850"/>
        <v>0</v>
      </c>
      <c r="AU1304" s="54" t="e">
        <f t="shared" si="851"/>
        <v>#DIV/0!</v>
      </c>
      <c r="AV1304" s="54" t="e">
        <f t="shared" si="852"/>
        <v>#DIV/0!</v>
      </c>
      <c r="AW1304" s="54" t="e">
        <f t="shared" si="853"/>
        <v>#DIV/0!</v>
      </c>
      <c r="AY1304" s="1" t="e">
        <f t="shared" si="831"/>
        <v>#N/A</v>
      </c>
      <c r="AZ1304" s="1" t="e">
        <f t="shared" si="832"/>
        <v>#N/A</v>
      </c>
    </row>
    <row r="1305" spans="1:52" hidden="1" x14ac:dyDescent="0.25">
      <c r="A1305" s="3"/>
      <c r="B1305" s="4"/>
      <c r="C1305" s="4">
        <f t="shared" si="833"/>
        <v>34.470749430156012</v>
      </c>
      <c r="D1305" s="22">
        <f t="shared" si="822"/>
        <v>411.12492015558905</v>
      </c>
      <c r="E1305" s="54">
        <f t="shared" si="834"/>
        <v>3.5001790517969424</v>
      </c>
      <c r="F1305" s="54">
        <f t="shared" si="835"/>
        <v>3.6884572556580619</v>
      </c>
      <c r="G1305" s="54">
        <f t="shared" si="823"/>
        <v>1.7959262741271456</v>
      </c>
      <c r="H1305" s="24">
        <f t="shared" si="836"/>
        <v>19.376632235118358</v>
      </c>
      <c r="I1305" s="23">
        <f t="shared" si="837"/>
        <v>0.13603942472955177</v>
      </c>
      <c r="J1305" s="23">
        <f t="shared" si="838"/>
        <v>0.54171634414407677</v>
      </c>
      <c r="K1305" s="22">
        <f t="shared" si="839"/>
        <v>45</v>
      </c>
      <c r="L1305" s="8"/>
      <c r="M1305" s="11">
        <f t="shared" si="812"/>
        <v>15.938989077553927</v>
      </c>
      <c r="N1305" s="9">
        <f t="shared" si="813"/>
        <v>15.939370639445551</v>
      </c>
      <c r="O1305" s="10">
        <f t="shared" si="840"/>
        <v>3.8156189162386056E-4</v>
      </c>
      <c r="P1305" s="10">
        <f t="shared" si="824"/>
        <v>1.1551087629530991E-2</v>
      </c>
      <c r="Q1305" s="10">
        <f t="shared" si="825"/>
        <v>2.536602211698102E-3</v>
      </c>
      <c r="R1305" s="10">
        <f t="shared" si="826"/>
        <v>2.5485224198029911E-3</v>
      </c>
      <c r="S1305" s="9"/>
      <c r="T1305" s="9">
        <f t="shared" si="814"/>
        <v>15.939332181948361</v>
      </c>
      <c r="U1305" s="10">
        <f t="shared" si="827"/>
        <v>3.4310439443352436E-4</v>
      </c>
      <c r="V1305" s="10">
        <f t="shared" si="828"/>
        <v>1.0407162452332445E-2</v>
      </c>
      <c r="W1305" s="10">
        <f t="shared" si="829"/>
        <v>2.4083317750794716E-3</v>
      </c>
      <c r="X1305" s="10">
        <f t="shared" si="830"/>
        <v>2.4190528301419158E-3</v>
      </c>
      <c r="Z1305" s="23">
        <f t="shared" si="815"/>
        <v>15.940460743181772</v>
      </c>
      <c r="AA1305" s="54">
        <f t="shared" si="816"/>
        <v>1.4716656278448426E-3</v>
      </c>
      <c r="AB1305" s="54">
        <f t="shared" si="817"/>
        <v>0.64910457399826682</v>
      </c>
      <c r="AC1305" s="54">
        <f t="shared" si="818"/>
        <v>0.78910027174871378</v>
      </c>
      <c r="AD1305" s="54">
        <f t="shared" si="841"/>
        <v>0.78911000727029379</v>
      </c>
      <c r="AG1305" s="23">
        <f t="shared" si="819"/>
        <v>15.93885663031725</v>
      </c>
      <c r="AH1305" s="54">
        <f t="shared" si="842"/>
        <v>-1.3244723667682479E-4</v>
      </c>
      <c r="AI1305" s="54">
        <f t="shared" si="843"/>
        <v>24.123399375869354</v>
      </c>
      <c r="AJ1305" s="54">
        <f t="shared" si="844"/>
        <v>0.20589344516434827</v>
      </c>
      <c r="AK1305" s="54">
        <f t="shared" si="845"/>
        <v>0.20589014574934966</v>
      </c>
      <c r="AM1305" s="23">
        <f t="shared" si="820"/>
        <v>15.939252905771596</v>
      </c>
      <c r="AN1305" s="54">
        <f t="shared" si="846"/>
        <v>2.6382821766901543E-4</v>
      </c>
      <c r="AO1305" s="54">
        <f t="shared" si="847"/>
        <v>4.8693339881797817</v>
      </c>
      <c r="AP1305" s="54">
        <f t="shared" si="848"/>
        <v>0.16549341954239277</v>
      </c>
      <c r="AQ1305" s="54">
        <f t="shared" si="849"/>
        <v>0.16550032588581412</v>
      </c>
      <c r="AS1305" s="23">
        <f t="shared" si="821"/>
        <v>15.938989077553927</v>
      </c>
      <c r="AT1305" s="54">
        <f t="shared" si="850"/>
        <v>0</v>
      </c>
      <c r="AU1305" s="54" t="e">
        <f t="shared" si="851"/>
        <v>#DIV/0!</v>
      </c>
      <c r="AV1305" s="54" t="e">
        <f t="shared" si="852"/>
        <v>#DIV/0!</v>
      </c>
      <c r="AW1305" s="54" t="e">
        <f t="shared" si="853"/>
        <v>#DIV/0!</v>
      </c>
      <c r="AY1305" s="1" t="e">
        <f t="shared" si="831"/>
        <v>#N/A</v>
      </c>
      <c r="AZ1305" s="1" t="e">
        <f t="shared" si="832"/>
        <v>#N/A</v>
      </c>
    </row>
    <row r="1306" spans="1:52" hidden="1" x14ac:dyDescent="0.25">
      <c r="A1306" s="3"/>
      <c r="B1306" s="4"/>
      <c r="C1306" s="4">
        <f t="shared" si="833"/>
        <v>34.801256719507897</v>
      </c>
      <c r="D1306" s="22">
        <f t="shared" si="822"/>
        <v>411.20449213630172</v>
      </c>
      <c r="E1306" s="54">
        <f t="shared" si="834"/>
        <v>3.533211602831217</v>
      </c>
      <c r="F1306" s="54">
        <f t="shared" si="835"/>
        <v>3.7214253577709129</v>
      </c>
      <c r="G1306" s="54">
        <f t="shared" si="823"/>
        <v>1.8124384892797143</v>
      </c>
      <c r="H1306" s="24">
        <f t="shared" si="836"/>
        <v>19.378899459363566</v>
      </c>
      <c r="I1306" s="23">
        <f t="shared" si="837"/>
        <v>0.13603393432438071</v>
      </c>
      <c r="J1306" s="23">
        <f t="shared" si="838"/>
        <v>0.54177052572585149</v>
      </c>
      <c r="K1306" s="22">
        <f t="shared" si="839"/>
        <v>45</v>
      </c>
      <c r="L1306" s="8"/>
      <c r="M1306" s="11">
        <f t="shared" si="812"/>
        <v>15.9413169849292</v>
      </c>
      <c r="N1306" s="9">
        <f t="shared" si="813"/>
        <v>15.941693630120357</v>
      </c>
      <c r="O1306" s="10">
        <f t="shared" si="840"/>
        <v>3.7664519115665485E-4</v>
      </c>
      <c r="P1306" s="10">
        <f t="shared" si="824"/>
        <v>1.1336537942615511E-2</v>
      </c>
      <c r="Q1306" s="10">
        <f t="shared" si="825"/>
        <v>2.5126147000685433E-3</v>
      </c>
      <c r="R1306" s="10">
        <f t="shared" si="826"/>
        <v>2.5243799410095283E-3</v>
      </c>
      <c r="S1306" s="9"/>
      <c r="T1306" s="9">
        <f t="shared" si="814"/>
        <v>15.941656001268527</v>
      </c>
      <c r="U1306" s="10">
        <f t="shared" si="827"/>
        <v>3.3901633932664765E-4</v>
      </c>
      <c r="V1306" s="10">
        <f t="shared" si="828"/>
        <v>1.0223905274436444E-2</v>
      </c>
      <c r="W1306" s="10">
        <f t="shared" si="829"/>
        <v>2.3867225261065563E-3</v>
      </c>
      <c r="X1306" s="10">
        <f t="shared" si="830"/>
        <v>2.3973145739629455E-3</v>
      </c>
      <c r="Z1306" s="23">
        <f t="shared" si="815"/>
        <v>15.942797337353518</v>
      </c>
      <c r="AA1306" s="54">
        <f t="shared" si="816"/>
        <v>1.4803524243180988E-3</v>
      </c>
      <c r="AB1306" s="54">
        <f t="shared" si="817"/>
        <v>0.6491734889176286</v>
      </c>
      <c r="AC1306" s="54">
        <f t="shared" si="818"/>
        <v>0.78916113300502599</v>
      </c>
      <c r="AD1306" s="54">
        <f t="shared" si="841"/>
        <v>0.78917092173147529</v>
      </c>
      <c r="AG1306" s="23">
        <f t="shared" si="819"/>
        <v>15.941183754759678</v>
      </c>
      <c r="AH1306" s="54">
        <f t="shared" si="842"/>
        <v>-1.3323016952249134E-4</v>
      </c>
      <c r="AI1306" s="54">
        <f t="shared" si="843"/>
        <v>24.126166419289522</v>
      </c>
      <c r="AJ1306" s="54">
        <f t="shared" si="844"/>
        <v>0.20587868250054039</v>
      </c>
      <c r="AK1306" s="54">
        <f t="shared" si="845"/>
        <v>0.20587536400946096</v>
      </c>
      <c r="AM1306" s="23">
        <f t="shared" si="820"/>
        <v>15.941582397235367</v>
      </c>
      <c r="AN1306" s="54">
        <f t="shared" si="846"/>
        <v>2.6541230616672351E-4</v>
      </c>
      <c r="AO1306" s="54">
        <f t="shared" si="847"/>
        <v>4.8703425687184527</v>
      </c>
      <c r="AP1306" s="54">
        <f t="shared" si="848"/>
        <v>0.16552007945228803</v>
      </c>
      <c r="AQ1306" s="54">
        <f t="shared" si="849"/>
        <v>0.16552702602706418</v>
      </c>
      <c r="AS1306" s="23">
        <f t="shared" si="821"/>
        <v>15.9413169849292</v>
      </c>
      <c r="AT1306" s="54">
        <f t="shared" si="850"/>
        <v>0</v>
      </c>
      <c r="AU1306" s="54" t="e">
        <f t="shared" si="851"/>
        <v>#DIV/0!</v>
      </c>
      <c r="AV1306" s="54" t="e">
        <f t="shared" si="852"/>
        <v>#DIV/0!</v>
      </c>
      <c r="AW1306" s="54" t="e">
        <f t="shared" si="853"/>
        <v>#DIV/0!</v>
      </c>
      <c r="AY1306" s="1" t="e">
        <f t="shared" si="831"/>
        <v>#N/A</v>
      </c>
      <c r="AZ1306" s="1" t="e">
        <f t="shared" si="832"/>
        <v>#N/A</v>
      </c>
    </row>
    <row r="1307" spans="1:52" hidden="1" x14ac:dyDescent="0.25">
      <c r="A1307" s="3"/>
      <c r="B1307" s="4"/>
      <c r="C1307" s="4">
        <f t="shared" si="833"/>
        <v>35.133679600212091</v>
      </c>
      <c r="D1307" s="22">
        <f t="shared" si="822"/>
        <v>411.28308214549509</v>
      </c>
      <c r="E1307" s="54">
        <f t="shared" si="834"/>
        <v>3.5664356076431973</v>
      </c>
      <c r="F1307" s="54">
        <f t="shared" si="835"/>
        <v>3.7545845401211557</v>
      </c>
      <c r="G1307" s="54">
        <f t="shared" si="823"/>
        <v>1.8290461883080396</v>
      </c>
      <c r="H1307" s="24">
        <f t="shared" si="836"/>
        <v>19.381179824242277</v>
      </c>
      <c r="I1307" s="23">
        <f t="shared" si="837"/>
        <v>0.13602841209730132</v>
      </c>
      <c r="J1307" s="23">
        <f t="shared" si="838"/>
        <v>0.54182502133933697</v>
      </c>
      <c r="K1307" s="22">
        <f t="shared" si="839"/>
        <v>45</v>
      </c>
      <c r="L1307" s="8"/>
      <c r="M1307" s="11">
        <f t="shared" si="812"/>
        <v>15.943645375576533</v>
      </c>
      <c r="N1307" s="9">
        <f t="shared" si="813"/>
        <v>15.944017186486288</v>
      </c>
      <c r="O1307" s="10">
        <f t="shared" si="840"/>
        <v>3.7181090975479947E-4</v>
      </c>
      <c r="P1307" s="10">
        <f t="shared" si="824"/>
        <v>1.1126783724783826E-2</v>
      </c>
      <c r="Q1307" s="10">
        <f t="shared" si="825"/>
        <v>2.4889513495704482E-3</v>
      </c>
      <c r="R1307" s="10">
        <f t="shared" si="826"/>
        <v>2.5005642290736076E-3</v>
      </c>
      <c r="S1307" s="9"/>
      <c r="T1307" s="9">
        <f t="shared" si="814"/>
        <v>15.943980365668068</v>
      </c>
      <c r="U1307" s="10">
        <f t="shared" si="827"/>
        <v>3.3499009153459269E-4</v>
      </c>
      <c r="V1307" s="10">
        <f t="shared" si="828"/>
        <v>1.0044484369294334E-2</v>
      </c>
      <c r="W1307" s="10">
        <f t="shared" si="829"/>
        <v>2.3653853832080345E-3</v>
      </c>
      <c r="X1307" s="10">
        <f t="shared" si="830"/>
        <v>2.3758503822216108E-3</v>
      </c>
      <c r="Z1307" s="23">
        <f t="shared" si="815"/>
        <v>15.945134430710242</v>
      </c>
      <c r="AA1307" s="54">
        <f t="shared" si="816"/>
        <v>1.4890551337085611E-3</v>
      </c>
      <c r="AB1307" s="54">
        <f t="shared" si="817"/>
        <v>0.6492409932488119</v>
      </c>
      <c r="AC1307" s="54">
        <f t="shared" si="818"/>
        <v>0.78922079254850941</v>
      </c>
      <c r="AD1307" s="54">
        <f t="shared" si="841"/>
        <v>0.78923063459242526</v>
      </c>
      <c r="AG1307" s="23">
        <f t="shared" si="819"/>
        <v>15.943511360316007</v>
      </c>
      <c r="AH1307" s="54">
        <f t="shared" si="842"/>
        <v>-1.3401526052625456E-4</v>
      </c>
      <c r="AI1307" s="54">
        <f t="shared" si="843"/>
        <v>24.129009393708643</v>
      </c>
      <c r="AJ1307" s="54">
        <f t="shared" si="844"/>
        <v>0.20586451567312072</v>
      </c>
      <c r="AK1307" s="54">
        <f t="shared" si="845"/>
        <v>0.20586117804996151</v>
      </c>
      <c r="AM1307" s="23">
        <f t="shared" si="820"/>
        <v>15.943912376311683</v>
      </c>
      <c r="AN1307" s="54">
        <f t="shared" si="846"/>
        <v>2.670007351497361E-4</v>
      </c>
      <c r="AO1307" s="54">
        <f t="shared" si="847"/>
        <v>4.8713620664059913</v>
      </c>
      <c r="AP1307" s="54">
        <f t="shared" si="848"/>
        <v>0.1655472003676963</v>
      </c>
      <c r="AQ1307" s="54">
        <f t="shared" si="849"/>
        <v>0.16555418726807386</v>
      </c>
      <c r="AS1307" s="23">
        <f t="shared" si="821"/>
        <v>15.943645375576533</v>
      </c>
      <c r="AT1307" s="54">
        <f t="shared" si="850"/>
        <v>0</v>
      </c>
      <c r="AU1307" s="54" t="e">
        <f t="shared" si="851"/>
        <v>#DIV/0!</v>
      </c>
      <c r="AV1307" s="54" t="e">
        <f t="shared" si="852"/>
        <v>#DIV/0!</v>
      </c>
      <c r="AW1307" s="54" t="e">
        <f t="shared" si="853"/>
        <v>#DIV/0!</v>
      </c>
      <c r="AY1307" s="1" t="e">
        <f t="shared" si="831"/>
        <v>#N/A</v>
      </c>
      <c r="AZ1307" s="1" t="e">
        <f t="shared" si="832"/>
        <v>#N/A</v>
      </c>
    </row>
    <row r="1308" spans="1:52" hidden="1" x14ac:dyDescent="0.25">
      <c r="A1308" s="3"/>
      <c r="B1308" s="4"/>
      <c r="C1308" s="4">
        <f t="shared" si="833"/>
        <v>35.468021964988381</v>
      </c>
      <c r="D1308" s="22">
        <f t="shared" si="822"/>
        <v>411.36070532568044</v>
      </c>
      <c r="E1308" s="54">
        <f t="shared" si="834"/>
        <v>3.5998514552907639</v>
      </c>
      <c r="F1308" s="54">
        <f t="shared" si="835"/>
        <v>3.7879351910075911</v>
      </c>
      <c r="G1308" s="54">
        <f t="shared" si="823"/>
        <v>1.8457495678665927</v>
      </c>
      <c r="H1308" s="24">
        <f t="shared" si="836"/>
        <v>19.383473356457884</v>
      </c>
      <c r="I1308" s="23">
        <f t="shared" si="837"/>
        <v>0.13602285798364752</v>
      </c>
      <c r="J1308" s="23">
        <f t="shared" si="838"/>
        <v>0.54187983162268483</v>
      </c>
      <c r="K1308" s="22">
        <f t="shared" si="839"/>
        <v>45</v>
      </c>
      <c r="L1308" s="8"/>
      <c r="M1308" s="11">
        <f t="shared" si="812"/>
        <v>15.945974411797435</v>
      </c>
      <c r="N1308" s="9">
        <f t="shared" si="813"/>
        <v>15.946341469162141</v>
      </c>
      <c r="O1308" s="10">
        <f t="shared" si="840"/>
        <v>3.6705736470565853E-4</v>
      </c>
      <c r="P1308" s="10">
        <f t="shared" si="824"/>
        <v>1.092170028627984E-2</v>
      </c>
      <c r="Q1308" s="10">
        <f t="shared" si="825"/>
        <v>2.4656065320615467E-3</v>
      </c>
      <c r="R1308" s="10">
        <f t="shared" si="826"/>
        <v>2.4770696024118423E-3</v>
      </c>
      <c r="S1308" s="9"/>
      <c r="T1308" s="9">
        <f t="shared" si="814"/>
        <v>15.946305436344565</v>
      </c>
      <c r="U1308" s="10">
        <f t="shared" si="827"/>
        <v>3.310245471297435E-4</v>
      </c>
      <c r="V1308" s="10">
        <f t="shared" si="828"/>
        <v>9.868807556288153E-3</v>
      </c>
      <c r="W1308" s="10">
        <f t="shared" si="829"/>
        <v>2.3443160305141719E-3</v>
      </c>
      <c r="X1308" s="10">
        <f t="shared" si="830"/>
        <v>2.3546559038106103E-3</v>
      </c>
      <c r="Z1308" s="23">
        <f t="shared" si="815"/>
        <v>15.947472185519244</v>
      </c>
      <c r="AA1308" s="54">
        <f t="shared" si="816"/>
        <v>1.497773721808926E-3</v>
      </c>
      <c r="AB1308" s="54">
        <f t="shared" si="817"/>
        <v>0.64930710677542003</v>
      </c>
      <c r="AC1308" s="54">
        <f t="shared" si="818"/>
        <v>0.78927926756414701</v>
      </c>
      <c r="AD1308" s="54">
        <f t="shared" si="841"/>
        <v>0.78928916304129149</v>
      </c>
      <c r="AG1308" s="23">
        <f t="shared" si="819"/>
        <v>15.94583960928553</v>
      </c>
      <c r="AH1308" s="54">
        <f t="shared" si="842"/>
        <v>-1.348025119050078E-4</v>
      </c>
      <c r="AI1308" s="54">
        <f t="shared" si="843"/>
        <v>24.131927772980177</v>
      </c>
      <c r="AJ1308" s="54">
        <f t="shared" si="844"/>
        <v>0.20585093764525353</v>
      </c>
      <c r="AK1308" s="54">
        <f t="shared" si="845"/>
        <v>0.20584758084648055</v>
      </c>
      <c r="AM1308" s="23">
        <f t="shared" si="820"/>
        <v>15.946243005307631</v>
      </c>
      <c r="AN1308" s="54">
        <f t="shared" si="846"/>
        <v>2.6859351019581368E-4</v>
      </c>
      <c r="AO1308" s="54">
        <f t="shared" si="847"/>
        <v>4.872392456193678</v>
      </c>
      <c r="AP1308" s="54">
        <f t="shared" si="848"/>
        <v>0.16557477991489267</v>
      </c>
      <c r="AQ1308" s="54">
        <f t="shared" si="849"/>
        <v>0.16558180723355945</v>
      </c>
      <c r="AS1308" s="23">
        <f t="shared" si="821"/>
        <v>15.945974411797435</v>
      </c>
      <c r="AT1308" s="54">
        <f t="shared" si="850"/>
        <v>0</v>
      </c>
      <c r="AU1308" s="54" t="e">
        <f t="shared" si="851"/>
        <v>#DIV/0!</v>
      </c>
      <c r="AV1308" s="54" t="e">
        <f t="shared" si="852"/>
        <v>#DIV/0!</v>
      </c>
      <c r="AW1308" s="54" t="e">
        <f t="shared" si="853"/>
        <v>#DIV/0!</v>
      </c>
      <c r="AY1308" s="1" t="e">
        <f t="shared" si="831"/>
        <v>#N/A</v>
      </c>
      <c r="AZ1308" s="1" t="e">
        <f t="shared" si="832"/>
        <v>#N/A</v>
      </c>
    </row>
    <row r="1309" spans="1:52" hidden="1" x14ac:dyDescent="0.25">
      <c r="A1309" s="3"/>
      <c r="B1309" s="4"/>
      <c r="C1309" s="4">
        <f t="shared" si="833"/>
        <v>35.804287699924878</v>
      </c>
      <c r="D1309" s="22">
        <f t="shared" si="822"/>
        <v>411.43737654253647</v>
      </c>
      <c r="E1309" s="54">
        <f t="shared" si="834"/>
        <v>3.6334595341689919</v>
      </c>
      <c r="F1309" s="54">
        <f t="shared" si="835"/>
        <v>3.8214776980675067</v>
      </c>
      <c r="G1309" s="54">
        <f t="shared" si="823"/>
        <v>1.8625488242363064</v>
      </c>
      <c r="H1309" s="24">
        <f t="shared" si="836"/>
        <v>19.385780082668301</v>
      </c>
      <c r="I1309" s="23">
        <f t="shared" si="837"/>
        <v>0.13601727191886342</v>
      </c>
      <c r="J1309" s="23">
        <f t="shared" si="838"/>
        <v>0.54193495721295915</v>
      </c>
      <c r="K1309" s="22">
        <f t="shared" si="839"/>
        <v>45</v>
      </c>
      <c r="L1309" s="8"/>
      <c r="M1309" s="11">
        <f t="shared" si="812"/>
        <v>15.94830425307693</v>
      </c>
      <c r="N1309" s="9">
        <f t="shared" si="813"/>
        <v>15.948666635990605</v>
      </c>
      <c r="O1309" s="10">
        <f t="shared" si="840"/>
        <v>3.6238291367496345E-4</v>
      </c>
      <c r="P1309" s="10">
        <f t="shared" si="824"/>
        <v>1.0721166626192238E-2</v>
      </c>
      <c r="Q1309" s="10">
        <f t="shared" si="825"/>
        <v>2.4425747388056606E-3</v>
      </c>
      <c r="R1309" s="10">
        <f t="shared" si="826"/>
        <v>2.4538905003326315E-3</v>
      </c>
      <c r="S1309" s="9"/>
      <c r="T1309" s="9">
        <f t="shared" si="814"/>
        <v>15.948631371701437</v>
      </c>
      <c r="U1309" s="10">
        <f t="shared" si="827"/>
        <v>3.2711862450618412E-4</v>
      </c>
      <c r="V1309" s="10">
        <f t="shared" si="828"/>
        <v>9.6967851382714944E-3</v>
      </c>
      <c r="W1309" s="10">
        <f t="shared" si="829"/>
        <v>2.3235102341183189E-3</v>
      </c>
      <c r="X1309" s="10">
        <f t="shared" si="830"/>
        <v>2.3337268705403195E-3</v>
      </c>
      <c r="Z1309" s="23">
        <f t="shared" si="815"/>
        <v>15.949810761231442</v>
      </c>
      <c r="AA1309" s="54">
        <f t="shared" si="816"/>
        <v>1.5065081545113657E-3</v>
      </c>
      <c r="AB1309" s="54">
        <f t="shared" si="817"/>
        <v>0.64937184891380917</v>
      </c>
      <c r="AC1309" s="54">
        <f t="shared" si="818"/>
        <v>0.78933657492081499</v>
      </c>
      <c r="AD1309" s="54">
        <f t="shared" si="841"/>
        <v>0.78934652393493276</v>
      </c>
      <c r="AG1309" s="23">
        <f t="shared" si="819"/>
        <v>15.948168661151044</v>
      </c>
      <c r="AH1309" s="54">
        <f t="shared" si="842"/>
        <v>-1.3559192588630253E-4</v>
      </c>
      <c r="AI1309" s="54">
        <f t="shared" si="843"/>
        <v>24.134921036858138</v>
      </c>
      <c r="AJ1309" s="54">
        <f t="shared" si="844"/>
        <v>0.20583794147125589</v>
      </c>
      <c r="AK1309" s="54">
        <f t="shared" si="845"/>
        <v>0.20583456545617829</v>
      </c>
      <c r="AM1309" s="23">
        <f t="shared" si="820"/>
        <v>15.948574443713898</v>
      </c>
      <c r="AN1309" s="54">
        <f t="shared" si="846"/>
        <v>2.7019063696798185E-4</v>
      </c>
      <c r="AO1309" s="54">
        <f t="shared" si="847"/>
        <v>4.8734337138839035</v>
      </c>
      <c r="AP1309" s="54">
        <f t="shared" si="848"/>
        <v>0.16560281577925864</v>
      </c>
      <c r="AQ1309" s="54">
        <f t="shared" si="849"/>
        <v>0.16560988361263451</v>
      </c>
      <c r="AS1309" s="23">
        <f t="shared" si="821"/>
        <v>15.94830425307693</v>
      </c>
      <c r="AT1309" s="54">
        <f t="shared" si="850"/>
        <v>0</v>
      </c>
      <c r="AU1309" s="54" t="e">
        <f t="shared" si="851"/>
        <v>#DIV/0!</v>
      </c>
      <c r="AV1309" s="54" t="e">
        <f t="shared" si="852"/>
        <v>#DIV/0!</v>
      </c>
      <c r="AW1309" s="54" t="e">
        <f t="shared" si="853"/>
        <v>#DIV/0!</v>
      </c>
      <c r="AY1309" s="1" t="e">
        <f t="shared" si="831"/>
        <v>#N/A</v>
      </c>
      <c r="AZ1309" s="1" t="e">
        <f t="shared" si="832"/>
        <v>#N/A</v>
      </c>
    </row>
    <row r="1310" spans="1:52" hidden="1" x14ac:dyDescent="0.25">
      <c r="A1310" s="3"/>
      <c r="B1310" s="4"/>
      <c r="C1310" s="4">
        <f t="shared" si="833"/>
        <v>36.142480684513735</v>
      </c>
      <c r="D1310" s="22">
        <f t="shared" si="822"/>
        <v>411.5131103906927</v>
      </c>
      <c r="E1310" s="54">
        <f t="shared" si="834"/>
        <v>3.6672602320137253</v>
      </c>
      <c r="F1310" s="54">
        <f t="shared" si="835"/>
        <v>3.8552124482802452</v>
      </c>
      <c r="G1310" s="54">
        <f t="shared" si="823"/>
        <v>1.8794441533272424</v>
      </c>
      <c r="H1310" s="24">
        <f t="shared" si="836"/>
        <v>19.388100029486186</v>
      </c>
      <c r="I1310" s="23">
        <f t="shared" si="837"/>
        <v>0.13601165383850264</v>
      </c>
      <c r="J1310" s="23">
        <f t="shared" si="838"/>
        <v>0.54199039874614308</v>
      </c>
      <c r="K1310" s="22">
        <f t="shared" si="839"/>
        <v>45</v>
      </c>
      <c r="L1310" s="8"/>
      <c r="M1310" s="11">
        <f t="shared" si="812"/>
        <v>15.950635056146352</v>
      </c>
      <c r="N1310" s="9">
        <f t="shared" si="813"/>
        <v>15.950992842099906</v>
      </c>
      <c r="O1310" s="10">
        <f t="shared" si="840"/>
        <v>3.5778595355395737E-4</v>
      </c>
      <c r="P1310" s="10">
        <f t="shared" si="824"/>
        <v>1.052506530906025E-2</v>
      </c>
      <c r="Q1310" s="10">
        <f t="shared" si="825"/>
        <v>2.4198505771963388E-3</v>
      </c>
      <c r="R1310" s="10">
        <f t="shared" si="826"/>
        <v>2.4310214794301521E-3</v>
      </c>
      <c r="S1310" s="9"/>
      <c r="T1310" s="9">
        <f t="shared" si="814"/>
        <v>15.950958327410229</v>
      </c>
      <c r="U1310" s="10">
        <f t="shared" si="827"/>
        <v>3.2327126387698968E-4</v>
      </c>
      <c r="V1310" s="10">
        <f t="shared" si="828"/>
        <v>9.5283298275872595E-3</v>
      </c>
      <c r="W1310" s="10">
        <f t="shared" si="829"/>
        <v>2.3029638402064464E-3</v>
      </c>
      <c r="X1310" s="10">
        <f t="shared" si="830"/>
        <v>2.3130590947904018E-3</v>
      </c>
      <c r="Z1310" s="23">
        <f t="shared" si="815"/>
        <v>15.952150314544063</v>
      </c>
      <c r="AA1310" s="54">
        <f t="shared" si="816"/>
        <v>1.5152583977116052E-3</v>
      </c>
      <c r="AB1310" s="54">
        <f t="shared" si="817"/>
        <v>0.64943523866797781</v>
      </c>
      <c r="AC1310" s="54">
        <f t="shared" si="818"/>
        <v>0.7893927311136183</v>
      </c>
      <c r="AD1310" s="54">
        <f t="shared" si="841"/>
        <v>0.78940273378295533</v>
      </c>
      <c r="AG1310" s="23">
        <f t="shared" si="819"/>
        <v>15.950498672641604</v>
      </c>
      <c r="AH1310" s="54">
        <f t="shared" si="842"/>
        <v>-1.3638350474742822E-4</v>
      </c>
      <c r="AI1310" s="54">
        <f t="shared" si="843"/>
        <v>24.137988679123318</v>
      </c>
      <c r="AJ1310" s="54">
        <f t="shared" si="844"/>
        <v>0.20582552036494248</v>
      </c>
      <c r="AK1310" s="54">
        <f t="shared" si="845"/>
        <v>0.20582212508221753</v>
      </c>
      <c r="AM1310" s="23">
        <f t="shared" si="820"/>
        <v>15.950906848267557</v>
      </c>
      <c r="AN1310" s="54">
        <f t="shared" si="846"/>
        <v>2.7179212120564955E-4</v>
      </c>
      <c r="AO1310" s="54">
        <f t="shared" si="847"/>
        <v>4.8744858160675335</v>
      </c>
      <c r="AP1310" s="54">
        <f t="shared" si="848"/>
        <v>0.16563130570245432</v>
      </c>
      <c r="AQ1310" s="54">
        <f t="shared" si="849"/>
        <v>0.16563841414512423</v>
      </c>
      <c r="AS1310" s="23">
        <f t="shared" si="821"/>
        <v>15.950635056146352</v>
      </c>
      <c r="AT1310" s="54">
        <f t="shared" si="850"/>
        <v>0</v>
      </c>
      <c r="AU1310" s="54" t="e">
        <f t="shared" si="851"/>
        <v>#DIV/0!</v>
      </c>
      <c r="AV1310" s="54" t="e">
        <f t="shared" si="852"/>
        <v>#DIV/0!</v>
      </c>
      <c r="AW1310" s="54" t="e">
        <f t="shared" si="853"/>
        <v>#DIV/0!</v>
      </c>
      <c r="AY1310" s="1" t="e">
        <f t="shared" si="831"/>
        <v>#N/A</v>
      </c>
      <c r="AZ1310" s="1" t="e">
        <f t="shared" si="832"/>
        <v>#N/A</v>
      </c>
    </row>
    <row r="1311" spans="1:52" hidden="1" x14ac:dyDescent="0.25">
      <c r="A1311" s="3"/>
      <c r="B1311" s="4"/>
      <c r="C1311" s="4">
        <f t="shared" si="833"/>
        <v>36.482604791686796</v>
      </c>
      <c r="D1311" s="22">
        <f t="shared" si="822"/>
        <v>411.58792119937954</v>
      </c>
      <c r="E1311" s="54">
        <f t="shared" si="834"/>
        <v>3.7012539359051364</v>
      </c>
      <c r="F1311" s="54">
        <f t="shared" si="835"/>
        <v>3.8891398279707579</v>
      </c>
      <c r="G1311" s="54">
        <f t="shared" si="823"/>
        <v>1.896435750681241</v>
      </c>
      <c r="H1311" s="24">
        <f t="shared" si="836"/>
        <v>19.390433223479199</v>
      </c>
      <c r="I1311" s="23">
        <f t="shared" si="837"/>
        <v>0.13600600367822788</v>
      </c>
      <c r="J1311" s="23">
        <f t="shared" si="838"/>
        <v>0.54204615685714419</v>
      </c>
      <c r="K1311" s="22">
        <f t="shared" si="839"/>
        <v>45</v>
      </c>
      <c r="L1311" s="8"/>
      <c r="M1311" s="11">
        <f t="shared" si="812"/>
        <v>15.952966975044465</v>
      </c>
      <c r="N1311" s="9">
        <f t="shared" si="813"/>
        <v>15.953320239963922</v>
      </c>
      <c r="O1311" s="10">
        <f t="shared" si="840"/>
        <v>3.5326491945752991E-4</v>
      </c>
      <c r="P1311" s="10">
        <f t="shared" si="824"/>
        <v>1.0333282349406635E-2</v>
      </c>
      <c r="Q1311" s="10">
        <f t="shared" si="825"/>
        <v>2.3974287683532166E-3</v>
      </c>
      <c r="R1311" s="10">
        <f t="shared" si="826"/>
        <v>2.4084572111623057E-3</v>
      </c>
      <c r="S1311" s="9"/>
      <c r="T1311" s="9">
        <f t="shared" si="814"/>
        <v>15.953286456471313</v>
      </c>
      <c r="U1311" s="10">
        <f t="shared" si="827"/>
        <v>3.1948142684790071E-4</v>
      </c>
      <c r="V1311" s="10">
        <f t="shared" si="828"/>
        <v>9.3633566763759203E-3</v>
      </c>
      <c r="W1311" s="10">
        <f t="shared" si="829"/>
        <v>2.2826727736950008E-3</v>
      </c>
      <c r="X1311" s="10">
        <f t="shared" si="830"/>
        <v>2.292648468532697E-3</v>
      </c>
      <c r="Z1311" s="23">
        <f t="shared" si="815"/>
        <v>15.954490999461894</v>
      </c>
      <c r="AA1311" s="54">
        <f t="shared" si="816"/>
        <v>1.5240244174297146E-3</v>
      </c>
      <c r="AB1311" s="54">
        <f t="shared" si="817"/>
        <v>0.64949729469906092</v>
      </c>
      <c r="AC1311" s="54">
        <f t="shared" si="818"/>
        <v>0.78944775234560571</v>
      </c>
      <c r="AD1311" s="54">
        <f t="shared" si="841"/>
        <v>0.78945780878063698</v>
      </c>
      <c r="AG1311" s="23">
        <f t="shared" si="819"/>
        <v>15.952829797793669</v>
      </c>
      <c r="AH1311" s="54">
        <f t="shared" si="842"/>
        <v>-1.371772507958724E-4</v>
      </c>
      <c r="AI1311" s="54">
        <f t="shared" si="843"/>
        <v>24.141130201933379</v>
      </c>
      <c r="AJ1311" s="54">
        <f t="shared" si="844"/>
        <v>0.20581366765047027</v>
      </c>
      <c r="AK1311" s="54">
        <f t="shared" si="845"/>
        <v>0.20581025305052289</v>
      </c>
      <c r="AM1311" s="23">
        <f t="shared" si="820"/>
        <v>15.953240373013188</v>
      </c>
      <c r="AN1311" s="54">
        <f t="shared" si="846"/>
        <v>2.7339796872283273E-4</v>
      </c>
      <c r="AO1311" s="54">
        <f t="shared" si="847"/>
        <v>4.8755487400259971</v>
      </c>
      <c r="AP1311" s="54">
        <f t="shared" si="848"/>
        <v>0.16566024747841099</v>
      </c>
      <c r="AQ1311" s="54">
        <f t="shared" si="849"/>
        <v>0.16566739662697511</v>
      </c>
      <c r="AS1311" s="23">
        <f t="shared" si="821"/>
        <v>15.952966975044465</v>
      </c>
      <c r="AT1311" s="54">
        <f t="shared" si="850"/>
        <v>0</v>
      </c>
      <c r="AU1311" s="54" t="e">
        <f t="shared" si="851"/>
        <v>#DIV/0!</v>
      </c>
      <c r="AV1311" s="54" t="e">
        <f t="shared" si="852"/>
        <v>#DIV/0!</v>
      </c>
      <c r="AW1311" s="54" t="e">
        <f t="shared" si="853"/>
        <v>#DIV/0!</v>
      </c>
      <c r="AY1311" s="1" t="e">
        <f t="shared" si="831"/>
        <v>#N/A</v>
      </c>
      <c r="AZ1311" s="1" t="e">
        <f t="shared" si="832"/>
        <v>#N/A</v>
      </c>
    </row>
    <row r="1312" spans="1:52" hidden="1" x14ac:dyDescent="0.25">
      <c r="A1312" s="3"/>
      <c r="B1312" s="4"/>
      <c r="C1312" s="4">
        <f t="shared" si="833"/>
        <v>36.824663887850917</v>
      </c>
      <c r="D1312" s="22">
        <f t="shared" si="822"/>
        <v>411.66182303794687</v>
      </c>
      <c r="E1312" s="54">
        <f t="shared" si="834"/>
        <v>3.7354410322712601</v>
      </c>
      <c r="F1312" s="54">
        <f t="shared" si="835"/>
        <v>3.9232602228131292</v>
      </c>
      <c r="G1312" s="54">
        <f t="shared" si="823"/>
        <v>1.9135238114745301</v>
      </c>
      <c r="H1312" s="24">
        <f t="shared" si="836"/>
        <v>19.39277969117024</v>
      </c>
      <c r="I1312" s="23">
        <f t="shared" si="837"/>
        <v>0.13600032137381013</v>
      </c>
      <c r="J1312" s="23">
        <f t="shared" si="838"/>
        <v>0.54210223217980036</v>
      </c>
      <c r="K1312" s="22">
        <f t="shared" si="839"/>
        <v>45</v>
      </c>
      <c r="L1312" s="8"/>
      <c r="M1312" s="11">
        <f t="shared" si="812"/>
        <v>15.955300161177064</v>
      </c>
      <c r="N1312" s="9">
        <f t="shared" si="813"/>
        <v>15.955648979460699</v>
      </c>
      <c r="O1312" s="10">
        <f t="shared" si="840"/>
        <v>3.4881828363531042E-4</v>
      </c>
      <c r="P1312" s="10">
        <f t="shared" si="824"/>
        <v>1.0145707097001312E-2</v>
      </c>
      <c r="Q1312" s="10">
        <f t="shared" si="825"/>
        <v>2.3753041439960316E-3</v>
      </c>
      <c r="R1312" s="10">
        <f t="shared" si="826"/>
        <v>2.3861924788526334E-3</v>
      </c>
      <c r="S1312" s="9"/>
      <c r="T1312" s="9">
        <f t="shared" si="814"/>
        <v>15.955615909272918</v>
      </c>
      <c r="U1312" s="10">
        <f t="shared" si="827"/>
        <v>3.1574809585421804E-4</v>
      </c>
      <c r="V1312" s="10">
        <f t="shared" si="828"/>
        <v>9.2017830048167978E-3</v>
      </c>
      <c r="W1312" s="10">
        <f t="shared" si="829"/>
        <v>2.2626330358608776E-3</v>
      </c>
      <c r="X1312" s="10">
        <f t="shared" si="830"/>
        <v>2.2724909605931517E-3</v>
      </c>
      <c r="Z1312" s="23">
        <f t="shared" si="815"/>
        <v>15.956832967356773</v>
      </c>
      <c r="AA1312" s="54">
        <f t="shared" si="816"/>
        <v>1.5328061797088566E-3</v>
      </c>
      <c r="AB1312" s="54">
        <f t="shared" si="817"/>
        <v>0.64955803528574896</v>
      </c>
      <c r="AC1312" s="54">
        <f t="shared" si="818"/>
        <v>0.78950165447696741</v>
      </c>
      <c r="AD1312" s="54">
        <f t="shared" si="841"/>
        <v>0.7895117647841452</v>
      </c>
      <c r="AG1312" s="23">
        <f t="shared" si="819"/>
        <v>15.955162188010664</v>
      </c>
      <c r="AH1312" s="54">
        <f t="shared" si="842"/>
        <v>-1.3797316639951873E-4</v>
      </c>
      <c r="AI1312" s="54">
        <f t="shared" si="843"/>
        <v>24.144345122699033</v>
      </c>
      <c r="AJ1312" s="54">
        <f t="shared" si="844"/>
        <v>0.20580237682003039</v>
      </c>
      <c r="AK1312" s="54">
        <f t="shared" si="845"/>
        <v>0.20579894287556977</v>
      </c>
      <c r="AM1312" s="23">
        <f t="shared" si="820"/>
        <v>15.955575169362485</v>
      </c>
      <c r="AN1312" s="54">
        <f t="shared" si="846"/>
        <v>2.750081854205888E-4</v>
      </c>
      <c r="AO1312" s="54">
        <f t="shared" si="847"/>
        <v>4.8766224639556626</v>
      </c>
      <c r="AP1312" s="54">
        <f t="shared" si="848"/>
        <v>0.1656896389602924</v>
      </c>
      <c r="AQ1312" s="54">
        <f t="shared" si="849"/>
        <v>0.16569682890976511</v>
      </c>
      <c r="AS1312" s="23">
        <f t="shared" si="821"/>
        <v>15.955300161177064</v>
      </c>
      <c r="AT1312" s="54">
        <f t="shared" si="850"/>
        <v>0</v>
      </c>
      <c r="AU1312" s="54" t="e">
        <f t="shared" si="851"/>
        <v>#DIV/0!</v>
      </c>
      <c r="AV1312" s="54" t="e">
        <f t="shared" si="852"/>
        <v>#DIV/0!</v>
      </c>
      <c r="AW1312" s="54" t="e">
        <f t="shared" si="853"/>
        <v>#DIV/0!</v>
      </c>
      <c r="AY1312" s="1" t="e">
        <f t="shared" si="831"/>
        <v>#N/A</v>
      </c>
      <c r="AZ1312" s="1" t="e">
        <f t="shared" si="832"/>
        <v>#N/A</v>
      </c>
    </row>
    <row r="1313" spans="1:52" hidden="1" x14ac:dyDescent="0.25">
      <c r="A1313" s="3"/>
      <c r="B1313" s="4"/>
      <c r="C1313" s="4">
        <f t="shared" si="833"/>
        <v>37.168661832922744</v>
      </c>
      <c r="D1313" s="22">
        <f t="shared" si="822"/>
        <v>411.73482972125532</v>
      </c>
      <c r="E1313" s="54">
        <f t="shared" si="834"/>
        <v>3.7698219068914636</v>
      </c>
      <c r="F1313" s="54">
        <f t="shared" si="835"/>
        <v>3.9575740178340437</v>
      </c>
      <c r="G1313" s="54">
        <f t="shared" si="823"/>
        <v>1.930708530520288</v>
      </c>
      <c r="H1313" s="24">
        <f t="shared" si="836"/>
        <v>19.395139459037686</v>
      </c>
      <c r="I1313" s="23">
        <f t="shared" si="837"/>
        <v>0.13599460686112824</v>
      </c>
      <c r="J1313" s="23">
        <f t="shared" si="838"/>
        <v>0.54215862534688541</v>
      </c>
      <c r="K1313" s="22">
        <f t="shared" si="839"/>
        <v>45</v>
      </c>
      <c r="L1313" s="8"/>
      <c r="M1313" s="11">
        <f t="shared" si="812"/>
        <v>15.957634763375106</v>
      </c>
      <c r="N1313" s="9">
        <f t="shared" si="813"/>
        <v>15.957979207929515</v>
      </c>
      <c r="O1313" s="10">
        <f t="shared" si="840"/>
        <v>3.4444455440940658E-4</v>
      </c>
      <c r="P1313" s="10">
        <f t="shared" si="824"/>
        <v>9.9622321261114543E-3</v>
      </c>
      <c r="Q1313" s="10">
        <f t="shared" si="825"/>
        <v>2.3534716433508385E-3</v>
      </c>
      <c r="R1313" s="10">
        <f t="shared" si="826"/>
        <v>2.3642221745337998E-3</v>
      </c>
      <c r="S1313" s="9"/>
      <c r="T1313" s="9">
        <f t="shared" si="814"/>
        <v>15.957946833648872</v>
      </c>
      <c r="U1313" s="10">
        <f t="shared" si="827"/>
        <v>3.1207027376645158E-4</v>
      </c>
      <c r="V1313" s="10">
        <f t="shared" si="828"/>
        <v>9.0435283362309583E-3</v>
      </c>
      <c r="W1313" s="10">
        <f t="shared" si="829"/>
        <v>2.2428407031321075E-3</v>
      </c>
      <c r="X1313" s="10">
        <f t="shared" si="830"/>
        <v>2.2525826157929253E-3</v>
      </c>
      <c r="Z1313" s="23">
        <f t="shared" si="815"/>
        <v>15.959176367025774</v>
      </c>
      <c r="AA1313" s="54">
        <f t="shared" si="816"/>
        <v>1.5416036506685771E-3</v>
      </c>
      <c r="AB1313" s="54">
        <f t="shared" si="817"/>
        <v>0.64961747835803663</v>
      </c>
      <c r="AC1313" s="54">
        <f t="shared" si="818"/>
        <v>0.78955445306342409</v>
      </c>
      <c r="AD1313" s="54">
        <f t="shared" si="841"/>
        <v>0.78956461735177708</v>
      </c>
      <c r="AG1313" s="23">
        <f t="shared" si="819"/>
        <v>15.957495992121151</v>
      </c>
      <c r="AH1313" s="54">
        <f t="shared" si="842"/>
        <v>-1.387712539546726E-4</v>
      </c>
      <c r="AI1313" s="54">
        <f t="shared" si="843"/>
        <v>24.147632967460407</v>
      </c>
      <c r="AJ1313" s="54">
        <f t="shared" si="844"/>
        <v>0.20579164147644829</v>
      </c>
      <c r="AK1313" s="54">
        <f t="shared" si="845"/>
        <v>0.20578818813275285</v>
      </c>
      <c r="AM1313" s="23">
        <f t="shared" si="820"/>
        <v>15.957911386152343</v>
      </c>
      <c r="AN1313" s="54">
        <f t="shared" si="846"/>
        <v>2.7662277723727868E-4</v>
      </c>
      <c r="AO1313" s="54">
        <f t="shared" si="847"/>
        <v>4.8777069660500496</v>
      </c>
      <c r="AP1313" s="54">
        <f t="shared" si="848"/>
        <v>0.16571947802866627</v>
      </c>
      <c r="AQ1313" s="54">
        <f t="shared" si="849"/>
        <v>0.16572670886874213</v>
      </c>
      <c r="AS1313" s="23">
        <f t="shared" si="821"/>
        <v>15.957634763375106</v>
      </c>
      <c r="AT1313" s="54">
        <f t="shared" si="850"/>
        <v>0</v>
      </c>
      <c r="AU1313" s="54" t="e">
        <f t="shared" si="851"/>
        <v>#DIV/0!</v>
      </c>
      <c r="AV1313" s="54" t="e">
        <f t="shared" si="852"/>
        <v>#DIV/0!</v>
      </c>
      <c r="AW1313" s="54" t="e">
        <f t="shared" si="853"/>
        <v>#DIV/0!</v>
      </c>
      <c r="AY1313" s="1" t="e">
        <f t="shared" si="831"/>
        <v>#N/A</v>
      </c>
      <c r="AZ1313" s="1" t="e">
        <f t="shared" si="832"/>
        <v>#N/A</v>
      </c>
    </row>
    <row r="1314" spans="1:52" hidden="1" x14ac:dyDescent="0.25">
      <c r="A1314" s="3"/>
      <c r="B1314" s="4"/>
      <c r="C1314" s="4">
        <f t="shared" si="833"/>
        <v>37.514602480363436</v>
      </c>
      <c r="D1314" s="22">
        <f t="shared" si="822"/>
        <v>411.8069548149432</v>
      </c>
      <c r="E1314" s="54">
        <f t="shared" si="834"/>
        <v>3.8043969448999237</v>
      </c>
      <c r="F1314" s="54">
        <f t="shared" si="835"/>
        <v>3.9920815974162527</v>
      </c>
      <c r="G1314" s="54">
        <f t="shared" si="823"/>
        <v>1.9479901022711865</v>
      </c>
      <c r="H1314" s="24">
        <f t="shared" si="836"/>
        <v>19.397512553515632</v>
      </c>
      <c r="I1314" s="23">
        <f t="shared" si="837"/>
        <v>0.13598886007616834</v>
      </c>
      <c r="J1314" s="23">
        <f t="shared" si="838"/>
        <v>0.54221533699011504</v>
      </c>
      <c r="K1314" s="22">
        <f t="shared" si="839"/>
        <v>45</v>
      </c>
      <c r="L1314" s="8"/>
      <c r="M1314" s="11">
        <f t="shared" si="812"/>
        <v>15.959970927951225</v>
      </c>
      <c r="N1314" s="9">
        <f t="shared" si="813"/>
        <v>15.960311070226563</v>
      </c>
      <c r="O1314" s="10">
        <f t="shared" si="840"/>
        <v>3.4014227533774033E-4</v>
      </c>
      <c r="P1314" s="10">
        <f t="shared" si="824"/>
        <v>9.7827531343773425E-3</v>
      </c>
      <c r="Q1314" s="10">
        <f t="shared" si="825"/>
        <v>2.3319263114668408E-3</v>
      </c>
      <c r="R1314" s="10">
        <f t="shared" si="826"/>
        <v>2.3425412971100766E-3</v>
      </c>
      <c r="S1314" s="9"/>
      <c r="T1314" s="9">
        <f t="shared" si="814"/>
        <v>15.960279374934643</v>
      </c>
      <c r="U1314" s="10">
        <f t="shared" si="827"/>
        <v>3.0844698341780941E-4</v>
      </c>
      <c r="V1314" s="10">
        <f t="shared" si="828"/>
        <v>8.8885143317132317E-3</v>
      </c>
      <c r="W1314" s="10">
        <f t="shared" si="829"/>
        <v>2.2232919252916233E-3</v>
      </c>
      <c r="X1314" s="10">
        <f t="shared" si="830"/>
        <v>2.2329195527833329E-3</v>
      </c>
      <c r="Z1314" s="23">
        <f t="shared" si="815"/>
        <v>15.961521344747695</v>
      </c>
      <c r="AA1314" s="54">
        <f t="shared" si="816"/>
        <v>1.5504167964692783E-3</v>
      </c>
      <c r="AB1314" s="54">
        <f t="shared" si="817"/>
        <v>0.64967564149075852</v>
      </c>
      <c r="AC1314" s="54">
        <f t="shared" si="818"/>
        <v>0.78960616334581468</v>
      </c>
      <c r="AD1314" s="54">
        <f t="shared" si="841"/>
        <v>0.7896163817326054</v>
      </c>
      <c r="AG1314" s="23">
        <f t="shared" si="819"/>
        <v>15.959831356435368</v>
      </c>
      <c r="AH1314" s="54">
        <f t="shared" si="842"/>
        <v>-1.3957151585763938E-4</v>
      </c>
      <c r="AI1314" s="54">
        <f t="shared" si="843"/>
        <v>24.150993265561077</v>
      </c>
      <c r="AJ1314" s="54">
        <f t="shared" si="844"/>
        <v>0.20578145528692821</v>
      </c>
      <c r="AK1314" s="54">
        <f t="shared" si="845"/>
        <v>0.2057779824770328</v>
      </c>
      <c r="AM1314" s="23">
        <f t="shared" si="820"/>
        <v>15.960249169701447</v>
      </c>
      <c r="AN1314" s="54">
        <f t="shared" si="846"/>
        <v>2.7824175022139741E-4</v>
      </c>
      <c r="AO1314" s="54">
        <f t="shared" si="847"/>
        <v>4.8788022258188075</v>
      </c>
      <c r="AP1314" s="54">
        <f t="shared" si="848"/>
        <v>0.16574976263569244</v>
      </c>
      <c r="AQ1314" s="54">
        <f t="shared" si="849"/>
        <v>0.16575703446829618</v>
      </c>
      <c r="AS1314" s="23">
        <f t="shared" si="821"/>
        <v>15.959970927951225</v>
      </c>
      <c r="AT1314" s="54">
        <f t="shared" si="850"/>
        <v>0</v>
      </c>
      <c r="AU1314" s="54" t="e">
        <f t="shared" si="851"/>
        <v>#DIV/0!</v>
      </c>
      <c r="AV1314" s="54" t="e">
        <f t="shared" si="852"/>
        <v>#DIV/0!</v>
      </c>
      <c r="AW1314" s="54" t="e">
        <f t="shared" si="853"/>
        <v>#DIV/0!</v>
      </c>
      <c r="AY1314" s="1" t="e">
        <f t="shared" si="831"/>
        <v>#N/A</v>
      </c>
      <c r="AZ1314" s="1" t="e">
        <f t="shared" si="832"/>
        <v>#N/A</v>
      </c>
    </row>
    <row r="1315" spans="1:52" hidden="1" x14ac:dyDescent="0.25">
      <c r="A1315" s="3"/>
      <c r="B1315" s="4"/>
      <c r="C1315" s="4">
        <f t="shared" si="833"/>
        <v>37.862489677212857</v>
      </c>
      <c r="D1315" s="22">
        <f t="shared" si="822"/>
        <v>411.87821164057203</v>
      </c>
      <c r="E1315" s="54">
        <f t="shared" si="834"/>
        <v>3.8391665307890386</v>
      </c>
      <c r="F1315" s="54">
        <f t="shared" si="835"/>
        <v>4.0267833453019826</v>
      </c>
      <c r="G1315" s="54">
        <f t="shared" si="823"/>
        <v>1.9653687208218873</v>
      </c>
      <c r="H1315" s="24">
        <f t="shared" si="836"/>
        <v>19.399899000994118</v>
      </c>
      <c r="I1315" s="23">
        <f t="shared" si="837"/>
        <v>0.13598308095502318</v>
      </c>
      <c r="J1315" s="23">
        <f t="shared" si="838"/>
        <v>0.54227236774015219</v>
      </c>
      <c r="K1315" s="22">
        <f t="shared" si="839"/>
        <v>45</v>
      </c>
      <c r="L1315" s="8"/>
      <c r="M1315" s="11">
        <f t="shared" si="812"/>
        <v>15.96230879875502</v>
      </c>
      <c r="N1315" s="9">
        <f t="shared" si="813"/>
        <v>15.962644708779125</v>
      </c>
      <c r="O1315" s="10">
        <f t="shared" si="840"/>
        <v>3.3591002410560122E-4</v>
      </c>
      <c r="P1315" s="10">
        <f t="shared" si="824"/>
        <v>9.6071688366990444E-3</v>
      </c>
      <c r="Q1315" s="10">
        <f t="shared" si="825"/>
        <v>2.3106632955485215E-3</v>
      </c>
      <c r="R1315" s="10">
        <f t="shared" si="826"/>
        <v>2.3211449486281797E-3</v>
      </c>
      <c r="S1315" s="9"/>
      <c r="T1315" s="9">
        <f t="shared" si="814"/>
        <v>15.962613676022201</v>
      </c>
      <c r="U1315" s="10">
        <f t="shared" si="827"/>
        <v>3.0487726718142483E-4</v>
      </c>
      <c r="V1315" s="10">
        <f t="shared" si="828"/>
        <v>8.7366647279631705E-3</v>
      </c>
      <c r="W1315" s="10">
        <f t="shared" si="829"/>
        <v>2.2039829239986438E-3</v>
      </c>
      <c r="X1315" s="10">
        <f t="shared" si="830"/>
        <v>2.2134979628048021E-3</v>
      </c>
      <c r="Z1315" s="23">
        <f t="shared" si="815"/>
        <v>15.963868044338401</v>
      </c>
      <c r="AA1315" s="54">
        <f t="shared" si="816"/>
        <v>1.5592455833814967E-3</v>
      </c>
      <c r="AB1315" s="54">
        <f t="shared" si="817"/>
        <v>0.64973254193627228</v>
      </c>
      <c r="AC1315" s="54">
        <f t="shared" si="818"/>
        <v>0.78965680028730967</v>
      </c>
      <c r="AD1315" s="54">
        <f t="shared" si="841"/>
        <v>0.78966707288370053</v>
      </c>
      <c r="AG1315" s="23">
        <f t="shared" si="819"/>
        <v>15.962168424800399</v>
      </c>
      <c r="AH1315" s="54">
        <f t="shared" si="842"/>
        <v>-1.4037395462018765E-4</v>
      </c>
      <c r="AI1315" s="54">
        <f t="shared" si="843"/>
        <v>24.154425569949115</v>
      </c>
      <c r="AJ1315" s="54">
        <f t="shared" si="844"/>
        <v>0.20577181215518486</v>
      </c>
      <c r="AK1315" s="54">
        <f t="shared" si="845"/>
        <v>0.20576831984995034</v>
      </c>
      <c r="AM1315" s="23">
        <f t="shared" si="820"/>
        <v>15.962588663865493</v>
      </c>
      <c r="AN1315" s="54">
        <f t="shared" si="846"/>
        <v>2.7986511047295437E-4</v>
      </c>
      <c r="AO1315" s="54">
        <f t="shared" si="847"/>
        <v>4.8799082230233086</v>
      </c>
      <c r="AP1315" s="54">
        <f t="shared" si="848"/>
        <v>0.16578049076834561</v>
      </c>
      <c r="AQ1315" s="54">
        <f t="shared" si="849"/>
        <v>0.16578780368655252</v>
      </c>
      <c r="AS1315" s="23">
        <f t="shared" si="821"/>
        <v>15.96230879875502</v>
      </c>
      <c r="AT1315" s="54">
        <f t="shared" si="850"/>
        <v>0</v>
      </c>
      <c r="AU1315" s="54" t="e">
        <f t="shared" si="851"/>
        <v>#DIV/0!</v>
      </c>
      <c r="AV1315" s="54" t="e">
        <f t="shared" si="852"/>
        <v>#DIV/0!</v>
      </c>
      <c r="AW1315" s="54" t="e">
        <f t="shared" si="853"/>
        <v>#DIV/0!</v>
      </c>
      <c r="AY1315" s="1" t="e">
        <f t="shared" si="831"/>
        <v>#N/A</v>
      </c>
      <c r="AZ1315" s="1" t="e">
        <f t="shared" si="832"/>
        <v>#N/A</v>
      </c>
    </row>
    <row r="1316" spans="1:52" hidden="1" x14ac:dyDescent="0.25">
      <c r="A1316" s="3"/>
      <c r="B1316" s="4"/>
      <c r="C1316" s="4">
        <f t="shared" si="833"/>
        <v>38.212327264123672</v>
      </c>
      <c r="D1316" s="22">
        <f t="shared" si="822"/>
        <v>411.948613280654</v>
      </c>
      <c r="E1316" s="54">
        <f t="shared" si="834"/>
        <v>3.8741310484128402</v>
      </c>
      <c r="F1316" s="54">
        <f t="shared" si="835"/>
        <v>4.0616796445963361</v>
      </c>
      <c r="G1316" s="54">
        <f t="shared" si="823"/>
        <v>1.982844579911516</v>
      </c>
      <c r="H1316" s="24">
        <f t="shared" si="836"/>
        <v>19.402298827819376</v>
      </c>
      <c r="I1316" s="23">
        <f t="shared" si="837"/>
        <v>0.13597726943389163</v>
      </c>
      <c r="J1316" s="23">
        <f t="shared" si="838"/>
        <v>0.54232971822661269</v>
      </c>
      <c r="K1316" s="22">
        <f t="shared" si="839"/>
        <v>45</v>
      </c>
      <c r="L1316" s="8"/>
      <c r="M1316" s="11">
        <f t="shared" si="812"/>
        <v>15.964648517226795</v>
      </c>
      <c r="N1316" s="9">
        <f t="shared" si="813"/>
        <v>15.96498026363853</v>
      </c>
      <c r="O1316" s="10">
        <f t="shared" si="840"/>
        <v>3.3174641173516761E-4</v>
      </c>
      <c r="P1316" s="10">
        <f t="shared" si="824"/>
        <v>9.4353808711632545E-3</v>
      </c>
      <c r="Q1316" s="10">
        <f t="shared" si="825"/>
        <v>2.2896778433380695E-3</v>
      </c>
      <c r="R1316" s="10">
        <f t="shared" si="826"/>
        <v>2.3000283329500837E-3</v>
      </c>
      <c r="S1316" s="9"/>
      <c r="T1316" s="9">
        <f t="shared" si="814"/>
        <v>15.964949877413328</v>
      </c>
      <c r="U1316" s="10">
        <f t="shared" si="827"/>
        <v>3.013601865333726E-4</v>
      </c>
      <c r="V1316" s="10">
        <f t="shared" si="828"/>
        <v>8.5879052764082781E-3</v>
      </c>
      <c r="W1316" s="10">
        <f t="shared" si="829"/>
        <v>2.1849099911764405E-3</v>
      </c>
      <c r="X1316" s="10">
        <f t="shared" si="830"/>
        <v>2.1943141078980761E-3</v>
      </c>
      <c r="Z1316" s="23">
        <f t="shared" si="815"/>
        <v>15.966216607204464</v>
      </c>
      <c r="AA1316" s="54">
        <f t="shared" si="816"/>
        <v>1.568089977668663E-3</v>
      </c>
      <c r="AB1316" s="54">
        <f t="shared" si="817"/>
        <v>0.64978819658839226</v>
      </c>
      <c r="AC1316" s="54">
        <f t="shared" si="818"/>
        <v>0.78970637852713887</v>
      </c>
      <c r="AD1316" s="54">
        <f t="shared" si="841"/>
        <v>0.78971670543572547</v>
      </c>
      <c r="AG1316" s="23">
        <f t="shared" si="819"/>
        <v>15.964507338654045</v>
      </c>
      <c r="AH1316" s="54">
        <f t="shared" si="842"/>
        <v>-1.4117857275053325E-4</v>
      </c>
      <c r="AI1316" s="54">
        <f t="shared" si="843"/>
        <v>24.15792943598948</v>
      </c>
      <c r="AJ1316" s="54">
        <f t="shared" si="844"/>
        <v>0.20576270604002658</v>
      </c>
      <c r="AK1316" s="54">
        <f t="shared" si="845"/>
        <v>0.20575919419495889</v>
      </c>
      <c r="AM1316" s="23">
        <f t="shared" si="820"/>
        <v>15.964930010090988</v>
      </c>
      <c r="AN1316" s="54">
        <f t="shared" si="846"/>
        <v>2.8149286419321129E-4</v>
      </c>
      <c r="AO1316" s="54">
        <f t="shared" si="847"/>
        <v>4.8810249385169762</v>
      </c>
      <c r="AP1316" s="54">
        <f t="shared" si="848"/>
        <v>0.16581166047636925</v>
      </c>
      <c r="AQ1316" s="54">
        <f t="shared" si="849"/>
        <v>0.1658190145744794</v>
      </c>
      <c r="AS1316" s="23">
        <f t="shared" si="821"/>
        <v>15.964648517226795</v>
      </c>
      <c r="AT1316" s="54">
        <f t="shared" si="850"/>
        <v>0</v>
      </c>
      <c r="AU1316" s="54" t="e">
        <f t="shared" si="851"/>
        <v>#DIV/0!</v>
      </c>
      <c r="AV1316" s="54" t="e">
        <f t="shared" si="852"/>
        <v>#DIV/0!</v>
      </c>
      <c r="AW1316" s="54" t="e">
        <f t="shared" si="853"/>
        <v>#DIV/0!</v>
      </c>
      <c r="AY1316" s="1" t="e">
        <f t="shared" si="831"/>
        <v>#N/A</v>
      </c>
      <c r="AZ1316" s="1" t="e">
        <f t="shared" si="832"/>
        <v>#N/A</v>
      </c>
    </row>
    <row r="1317" spans="1:52" hidden="1" x14ac:dyDescent="0.25">
      <c r="A1317" s="3"/>
      <c r="B1317" s="4"/>
      <c r="C1317" s="4">
        <f t="shared" si="833"/>
        <v>38.564119075394999</v>
      </c>
      <c r="D1317" s="22">
        <f t="shared" si="822"/>
        <v>412.01817258356402</v>
      </c>
      <c r="E1317" s="54">
        <f t="shared" si="834"/>
        <v>3.909290880990353</v>
      </c>
      <c r="F1317" s="54">
        <f t="shared" si="835"/>
        <v>4.0967708777706511</v>
      </c>
      <c r="G1317" s="54">
        <f t="shared" si="823"/>
        <v>2.0004178729260969</v>
      </c>
      <c r="H1317" s="24">
        <f t="shared" si="836"/>
        <v>19.404712060294052</v>
      </c>
      <c r="I1317" s="23">
        <f t="shared" si="837"/>
        <v>0.13597142544907809</v>
      </c>
      <c r="J1317" s="23">
        <f t="shared" si="838"/>
        <v>0.54238738907807094</v>
      </c>
      <c r="K1317" s="22">
        <f t="shared" si="839"/>
        <v>45</v>
      </c>
      <c r="L1317" s="8"/>
      <c r="M1317" s="11">
        <f t="shared" si="812"/>
        <v>15.966990222450017</v>
      </c>
      <c r="N1317" s="9">
        <f t="shared" si="813"/>
        <v>15.967317872531614</v>
      </c>
      <c r="O1317" s="10">
        <f t="shared" si="840"/>
        <v>3.2765008159785225E-4</v>
      </c>
      <c r="P1317" s="10">
        <f t="shared" si="824"/>
        <v>9.267293701973961E-3</v>
      </c>
      <c r="Q1317" s="10">
        <f t="shared" si="825"/>
        <v>2.2689653000255387E-3</v>
      </c>
      <c r="R1317" s="10">
        <f t="shared" si="826"/>
        <v>2.2791867521951286E-3</v>
      </c>
      <c r="S1317" s="9"/>
      <c r="T1317" s="9">
        <f t="shared" si="814"/>
        <v>15.967288117271654</v>
      </c>
      <c r="U1317" s="10">
        <f t="shared" si="827"/>
        <v>2.9789482163700143E-4</v>
      </c>
      <c r="V1317" s="10">
        <f t="shared" si="828"/>
        <v>8.4421636845800063E-3</v>
      </c>
      <c r="W1317" s="10">
        <f t="shared" si="829"/>
        <v>2.1660694875188218E-3</v>
      </c>
      <c r="X1317" s="10">
        <f t="shared" si="830"/>
        <v>2.1753643195876328E-3</v>
      </c>
      <c r="Z1317" s="23">
        <f t="shared" si="815"/>
        <v>15.968567172395726</v>
      </c>
      <c r="AA1317" s="54">
        <f t="shared" si="816"/>
        <v>1.5769499457096714E-3</v>
      </c>
      <c r="AB1317" s="54">
        <f t="shared" si="817"/>
        <v>0.64984262204069831</v>
      </c>
      <c r="AC1317" s="54">
        <f t="shared" si="818"/>
        <v>0.78975491244907503</v>
      </c>
      <c r="AD1317" s="54">
        <f t="shared" si="841"/>
        <v>0.78976529378568694</v>
      </c>
      <c r="AG1317" s="23">
        <f t="shared" si="819"/>
        <v>15.96684823707727</v>
      </c>
      <c r="AH1317" s="54">
        <f t="shared" si="842"/>
        <v>-1.4198537274623391E-4</v>
      </c>
      <c r="AI1317" s="54">
        <f t="shared" si="843"/>
        <v>24.161504420590028</v>
      </c>
      <c r="AJ1317" s="54">
        <f t="shared" si="844"/>
        <v>0.20575413094714895</v>
      </c>
      <c r="AK1317" s="54">
        <f t="shared" si="845"/>
        <v>0.2057505995129866</v>
      </c>
      <c r="AM1317" s="23">
        <f t="shared" si="820"/>
        <v>15.967273347467648</v>
      </c>
      <c r="AN1317" s="54">
        <f t="shared" si="846"/>
        <v>2.8312501763139153E-4</v>
      </c>
      <c r="AO1317" s="54">
        <f t="shared" si="847"/>
        <v>4.8821523533557736</v>
      </c>
      <c r="AP1317" s="54">
        <f t="shared" si="848"/>
        <v>0.16584326984147665</v>
      </c>
      <c r="AQ1317" s="54">
        <f t="shared" si="849"/>
        <v>0.16585066521355049</v>
      </c>
      <c r="AS1317" s="23">
        <f t="shared" si="821"/>
        <v>15.966990222450017</v>
      </c>
      <c r="AT1317" s="54">
        <f t="shared" si="850"/>
        <v>0</v>
      </c>
      <c r="AU1317" s="54" t="e">
        <f t="shared" si="851"/>
        <v>#DIV/0!</v>
      </c>
      <c r="AV1317" s="54" t="e">
        <f t="shared" si="852"/>
        <v>#DIV/0!</v>
      </c>
      <c r="AW1317" s="54" t="e">
        <f t="shared" si="853"/>
        <v>#DIV/0!</v>
      </c>
      <c r="AY1317" s="1" t="e">
        <f t="shared" si="831"/>
        <v>#N/A</v>
      </c>
      <c r="AZ1317" s="1" t="e">
        <f t="shared" si="832"/>
        <v>#N/A</v>
      </c>
    </row>
    <row r="1318" spans="1:52" hidden="1" x14ac:dyDescent="0.25">
      <c r="A1318" s="3"/>
      <c r="B1318" s="4"/>
      <c r="C1318" s="4">
        <f t="shared" si="833"/>
        <v>38.917868939005771</v>
      </c>
      <c r="D1318" s="22">
        <f t="shared" si="822"/>
        <v>412.08690216833969</v>
      </c>
      <c r="E1318" s="54">
        <f t="shared" si="834"/>
        <v>3.9446464111089314</v>
      </c>
      <c r="F1318" s="54">
        <f t="shared" si="835"/>
        <v>4.1320574266658259</v>
      </c>
      <c r="G1318" s="54">
        <f t="shared" si="823"/>
        <v>2.018088792900953</v>
      </c>
      <c r="H1318" s="24">
        <f t="shared" si="836"/>
        <v>19.407138724677434</v>
      </c>
      <c r="I1318" s="23">
        <f t="shared" si="837"/>
        <v>0.13596554893699198</v>
      </c>
      <c r="J1318" s="23">
        <f t="shared" si="838"/>
        <v>0.54244538092206507</v>
      </c>
      <c r="K1318" s="22">
        <f t="shared" si="839"/>
        <v>45</v>
      </c>
      <c r="L1318" s="8"/>
      <c r="M1318" s="11">
        <f t="shared" si="812"/>
        <v>15.969334051202482</v>
      </c>
      <c r="N1318" s="9">
        <f t="shared" si="813"/>
        <v>15.969657670911086</v>
      </c>
      <c r="O1318" s="10">
        <f t="shared" si="840"/>
        <v>3.2361970860428357E-4</v>
      </c>
      <c r="P1318" s="10">
        <f t="shared" si="824"/>
        <v>9.1028145300808081E-3</v>
      </c>
      <c r="Q1318" s="10">
        <f t="shared" si="825"/>
        <v>2.2485211062617657E-3</v>
      </c>
      <c r="R1318" s="10">
        <f t="shared" si="826"/>
        <v>2.2586156050628911E-3</v>
      </c>
      <c r="S1318" s="9"/>
      <c r="T1318" s="9">
        <f t="shared" si="814"/>
        <v>15.969628531473393</v>
      </c>
      <c r="U1318" s="10">
        <f t="shared" si="827"/>
        <v>2.9448027091127926E-4</v>
      </c>
      <c r="V1318" s="10">
        <f t="shared" si="828"/>
        <v>8.2993695586200521E-3</v>
      </c>
      <c r="W1318" s="10">
        <f t="shared" si="829"/>
        <v>2.1474578408457795E-3</v>
      </c>
      <c r="X1318" s="10">
        <f t="shared" si="830"/>
        <v>2.1566449969585119E-3</v>
      </c>
      <c r="Z1318" s="23">
        <f t="shared" si="815"/>
        <v>15.970919876656373</v>
      </c>
      <c r="AA1318" s="54">
        <f t="shared" si="816"/>
        <v>1.5858254538905214E-3</v>
      </c>
      <c r="AB1318" s="54">
        <f t="shared" si="817"/>
        <v>0.64989583454550559</v>
      </c>
      <c r="AC1318" s="54">
        <f t="shared" si="818"/>
        <v>0.7898024161292384</v>
      </c>
      <c r="AD1318" s="54">
        <f t="shared" si="841"/>
        <v>0.78981285199263385</v>
      </c>
      <c r="AG1318" s="23">
        <f t="shared" si="819"/>
        <v>15.969191256845237</v>
      </c>
      <c r="AH1318" s="54">
        <f t="shared" si="842"/>
        <v>-1.4279435724517953E-4</v>
      </c>
      <c r="AI1318" s="54">
        <f t="shared" si="843"/>
        <v>24.165150107202699</v>
      </c>
      <c r="AJ1318" s="54">
        <f t="shared" si="844"/>
        <v>0.20574608114126208</v>
      </c>
      <c r="AK1318" s="54">
        <f t="shared" si="845"/>
        <v>0.20574253006672052</v>
      </c>
      <c r="AM1318" s="23">
        <f t="shared" si="820"/>
        <v>15.969618812779599</v>
      </c>
      <c r="AN1318" s="54">
        <f t="shared" si="846"/>
        <v>2.8476157711665451E-4</v>
      </c>
      <c r="AO1318" s="54">
        <f t="shared" si="847"/>
        <v>4.8832904492886327</v>
      </c>
      <c r="AP1318" s="54">
        <f t="shared" si="848"/>
        <v>0.16587531699344671</v>
      </c>
      <c r="AQ1318" s="54">
        <f t="shared" si="849"/>
        <v>0.16588275373485528</v>
      </c>
      <c r="AS1318" s="23">
        <f t="shared" si="821"/>
        <v>15.969334051202482</v>
      </c>
      <c r="AT1318" s="54">
        <f t="shared" si="850"/>
        <v>0</v>
      </c>
      <c r="AU1318" s="54" t="e">
        <f t="shared" si="851"/>
        <v>#DIV/0!</v>
      </c>
      <c r="AV1318" s="54" t="e">
        <f t="shared" si="852"/>
        <v>#DIV/0!</v>
      </c>
      <c r="AW1318" s="54" t="e">
        <f t="shared" si="853"/>
        <v>#DIV/0!</v>
      </c>
      <c r="AY1318" s="1" t="e">
        <f t="shared" si="831"/>
        <v>#N/A</v>
      </c>
      <c r="AZ1318" s="1" t="e">
        <f t="shared" si="832"/>
        <v>#N/A</v>
      </c>
    </row>
    <row r="1319" spans="1:52" hidden="1" x14ac:dyDescent="0.25">
      <c r="A1319" s="3"/>
      <c r="B1319" s="4"/>
      <c r="C1319" s="4">
        <f t="shared" si="833"/>
        <v>39.273580676647839</v>
      </c>
      <c r="D1319" s="22">
        <f t="shared" si="822"/>
        <v>412.15481442937119</v>
      </c>
      <c r="E1319" s="54">
        <f t="shared" si="834"/>
        <v>3.9801980207275678</v>
      </c>
      <c r="F1319" s="54">
        <f t="shared" si="835"/>
        <v>4.1675396724956215</v>
      </c>
      <c r="G1319" s="54">
        <f t="shared" si="823"/>
        <v>2.0358575325230843</v>
      </c>
      <c r="H1319" s="24">
        <f t="shared" si="836"/>
        <v>19.409578847185681</v>
      </c>
      <c r="I1319" s="23">
        <f t="shared" si="837"/>
        <v>0.13595963983414711</v>
      </c>
      <c r="J1319" s="23">
        <f t="shared" si="838"/>
        <v>0.54250369438510271</v>
      </c>
      <c r="K1319" s="22">
        <f t="shared" si="839"/>
        <v>45</v>
      </c>
      <c r="L1319" s="8"/>
      <c r="M1319" s="11">
        <f t="shared" si="812"/>
        <v>15.971680138006125</v>
      </c>
      <c r="N1319" s="9">
        <f t="shared" si="813"/>
        <v>15.97199979200448</v>
      </c>
      <c r="O1319" s="10">
        <f t="shared" si="840"/>
        <v>3.1965399835520714E-4</v>
      </c>
      <c r="P1319" s="10">
        <f t="shared" si="824"/>
        <v>8.9418532051674989E-3</v>
      </c>
      <c r="Q1319" s="10">
        <f t="shared" si="825"/>
        <v>2.2283407957910161E-3</v>
      </c>
      <c r="R1319" s="10">
        <f t="shared" si="826"/>
        <v>2.2383103843004641E-3</v>
      </c>
      <c r="S1319" s="9"/>
      <c r="T1319" s="9">
        <f t="shared" si="814"/>
        <v>15.971971253656795</v>
      </c>
      <c r="U1319" s="10">
        <f t="shared" si="827"/>
        <v>2.9111565067019285E-4</v>
      </c>
      <c r="V1319" s="10">
        <f t="shared" si="828"/>
        <v>8.1594543493291368E-3</v>
      </c>
      <c r="W1319" s="10">
        <f t="shared" si="829"/>
        <v>2.1290715449421237E-3</v>
      </c>
      <c r="X1319" s="10">
        <f t="shared" si="830"/>
        <v>2.1381526057277379E-3</v>
      </c>
      <c r="Z1319" s="23">
        <f t="shared" si="815"/>
        <v>15.973274854474857</v>
      </c>
      <c r="AA1319" s="54">
        <f t="shared" si="816"/>
        <v>1.5947164687322157E-3</v>
      </c>
      <c r="AB1319" s="54">
        <f t="shared" si="817"/>
        <v>0.64994785007429356</v>
      </c>
      <c r="AC1319" s="54">
        <f t="shared" si="818"/>
        <v>0.78984890340727032</v>
      </c>
      <c r="AD1319" s="54">
        <f t="shared" si="841"/>
        <v>0.78985939391309834</v>
      </c>
      <c r="AG1319" s="23">
        <f t="shared" si="819"/>
        <v>15.971536532477288</v>
      </c>
      <c r="AH1319" s="54">
        <f t="shared" si="842"/>
        <v>-1.4360552883729838E-4</v>
      </c>
      <c r="AI1319" s="54">
        <f t="shared" si="843"/>
        <v>24.168866074478199</v>
      </c>
      <c r="AJ1319" s="54">
        <f t="shared" si="844"/>
        <v>0.20573855087834292</v>
      </c>
      <c r="AK1319" s="54">
        <f t="shared" si="845"/>
        <v>0.20573498013157057</v>
      </c>
      <c r="AM1319" s="23">
        <f t="shared" si="820"/>
        <v>15.971966540555194</v>
      </c>
      <c r="AN1319" s="54">
        <f t="shared" si="846"/>
        <v>2.8640254906875384E-4</v>
      </c>
      <c r="AO1319" s="54">
        <f t="shared" si="847"/>
        <v>4.8844392089790221</v>
      </c>
      <c r="AP1319" s="54">
        <f t="shared" si="848"/>
        <v>0.16590780011709949</v>
      </c>
      <c r="AQ1319" s="54">
        <f t="shared" si="849"/>
        <v>0.1659152783195961</v>
      </c>
      <c r="AS1319" s="23">
        <f t="shared" si="821"/>
        <v>15.971680138006125</v>
      </c>
      <c r="AT1319" s="54">
        <f t="shared" si="850"/>
        <v>0</v>
      </c>
      <c r="AU1319" s="54" t="e">
        <f t="shared" si="851"/>
        <v>#DIV/0!</v>
      </c>
      <c r="AV1319" s="54" t="e">
        <f t="shared" si="852"/>
        <v>#DIV/0!</v>
      </c>
      <c r="AW1319" s="54" t="e">
        <f t="shared" si="853"/>
        <v>#DIV/0!</v>
      </c>
      <c r="AY1319" s="1" t="e">
        <f t="shared" si="831"/>
        <v>#N/A</v>
      </c>
      <c r="AZ1319" s="1" t="e">
        <f t="shared" si="832"/>
        <v>#N/A</v>
      </c>
    </row>
    <row r="1320" spans="1:52" hidden="1" x14ac:dyDescent="0.25">
      <c r="A1320" s="3"/>
      <c r="B1320" s="4"/>
      <c r="C1320" s="4">
        <f t="shared" si="833"/>
        <v>39.631258103758832</v>
      </c>
      <c r="D1320" s="22">
        <f t="shared" si="822"/>
        <v>412.22192154098457</v>
      </c>
      <c r="E1320" s="54">
        <f t="shared" si="834"/>
        <v>4.0159460911801759</v>
      </c>
      <c r="F1320" s="54">
        <f t="shared" si="835"/>
        <v>4.2032179958499434</v>
      </c>
      <c r="G1320" s="54">
        <f t="shared" si="823"/>
        <v>2.0537242841335059</v>
      </c>
      <c r="H1320" s="24">
        <f t="shared" si="836"/>
        <v>19.412032453992058</v>
      </c>
      <c r="I1320" s="23">
        <f t="shared" si="837"/>
        <v>0.13595369807716129</v>
      </c>
      <c r="J1320" s="23">
        <f t="shared" si="838"/>
        <v>0.54256233009266608</v>
      </c>
      <c r="K1320" s="22">
        <f t="shared" si="839"/>
        <v>45</v>
      </c>
      <c r="L1320" s="8"/>
      <c r="M1320" s="11">
        <f t="shared" si="812"/>
        <v>15.97402861517573</v>
      </c>
      <c r="N1320" s="9">
        <f t="shared" si="813"/>
        <v>15.974344366862026</v>
      </c>
      <c r="O1320" s="10">
        <f t="shared" si="840"/>
        <v>3.1575168629593975E-4</v>
      </c>
      <c r="P1320" s="10">
        <f t="shared" si="824"/>
        <v>8.7843221401616538E-3</v>
      </c>
      <c r="Q1320" s="10">
        <f t="shared" si="825"/>
        <v>2.2084199929963367E-3</v>
      </c>
      <c r="R1320" s="10">
        <f t="shared" si="826"/>
        <v>2.2182666742972348E-3</v>
      </c>
      <c r="S1320" s="9"/>
      <c r="T1320" s="9">
        <f t="shared" si="814"/>
        <v>15.974316415270442</v>
      </c>
      <c r="U1320" s="10">
        <f t="shared" si="827"/>
        <v>2.878000947124093E-4</v>
      </c>
      <c r="V1320" s="10">
        <f t="shared" si="828"/>
        <v>8.022351298278713E-3</v>
      </c>
      <c r="W1320" s="10">
        <f t="shared" si="829"/>
        <v>2.1109071580052564E-3</v>
      </c>
      <c r="X1320" s="10">
        <f t="shared" si="830"/>
        <v>2.1198836766625662E-3</v>
      </c>
      <c r="Z1320" s="23">
        <f t="shared" si="815"/>
        <v>15.975632238132444</v>
      </c>
      <c r="AA1320" s="54">
        <f t="shared" si="816"/>
        <v>1.6036229567149007E-3</v>
      </c>
      <c r="AB1320" s="54">
        <f t="shared" si="817"/>
        <v>0.6499986842587071</v>
      </c>
      <c r="AC1320" s="54">
        <f t="shared" si="818"/>
        <v>0.78989438781241039</v>
      </c>
      <c r="AD1320" s="54">
        <f t="shared" si="841"/>
        <v>0.78990493307049903</v>
      </c>
      <c r="AG1320" s="23">
        <f t="shared" si="819"/>
        <v>15.973884196285532</v>
      </c>
      <c r="AH1320" s="54">
        <f t="shared" si="842"/>
        <v>-1.4441889019778387E-4</v>
      </c>
      <c r="AI1320" s="54">
        <f t="shared" si="843"/>
        <v>24.172651917067636</v>
      </c>
      <c r="AJ1320" s="54">
        <f t="shared" si="844"/>
        <v>0.20573153458202784</v>
      </c>
      <c r="AK1320" s="54">
        <f t="shared" si="845"/>
        <v>0.20572794409754616</v>
      </c>
      <c r="AM1320" s="23">
        <f t="shared" si="820"/>
        <v>15.974316663115692</v>
      </c>
      <c r="AN1320" s="54">
        <f t="shared" si="846"/>
        <v>2.8804793996251021E-4</v>
      </c>
      <c r="AO1320" s="54">
        <f t="shared" si="847"/>
        <v>4.8855986153530289</v>
      </c>
      <c r="AP1320" s="54">
        <f t="shared" si="848"/>
        <v>0.16594071742961389</v>
      </c>
      <c r="AQ1320" s="54">
        <f t="shared" si="849"/>
        <v>0.16594823719225452</v>
      </c>
      <c r="AS1320" s="23">
        <f t="shared" si="821"/>
        <v>15.97402861517573</v>
      </c>
      <c r="AT1320" s="54">
        <f t="shared" si="850"/>
        <v>0</v>
      </c>
      <c r="AU1320" s="54" t="e">
        <f t="shared" si="851"/>
        <v>#DIV/0!</v>
      </c>
      <c r="AV1320" s="54" t="e">
        <f t="shared" si="852"/>
        <v>#DIV/0!</v>
      </c>
      <c r="AW1320" s="54" t="e">
        <f t="shared" si="853"/>
        <v>#DIV/0!</v>
      </c>
      <c r="AY1320" s="1" t="e">
        <f t="shared" si="831"/>
        <v>#N/A</v>
      </c>
      <c r="AZ1320" s="1" t="e">
        <f t="shared" si="832"/>
        <v>#N/A</v>
      </c>
    </row>
    <row r="1321" spans="1:52" hidden="1" x14ac:dyDescent="0.25">
      <c r="A1321" s="3"/>
      <c r="B1321" s="4"/>
      <c r="C1321" s="4">
        <f t="shared" si="833"/>
        <v>39.990905029554561</v>
      </c>
      <c r="D1321" s="22">
        <f t="shared" si="822"/>
        <v>412.28823546192098</v>
      </c>
      <c r="E1321" s="54">
        <f t="shared" si="834"/>
        <v>4.05189100317883</v>
      </c>
      <c r="F1321" s="54">
        <f t="shared" si="835"/>
        <v>4.2390927766980671</v>
      </c>
      <c r="G1321" s="54">
        <f t="shared" si="823"/>
        <v>2.0716892397295577</v>
      </c>
      <c r="H1321" s="24">
        <f t="shared" si="836"/>
        <v>19.41449957122714</v>
      </c>
      <c r="I1321" s="23">
        <f t="shared" si="837"/>
        <v>0.13594772360275553</v>
      </c>
      <c r="J1321" s="23">
        <f t="shared" si="838"/>
        <v>0.54262128866921744</v>
      </c>
      <c r="K1321" s="22">
        <f t="shared" si="839"/>
        <v>45</v>
      </c>
      <c r="L1321" s="8"/>
      <c r="M1321" s="11">
        <f t="shared" si="812"/>
        <v>15.976379612866282</v>
      </c>
      <c r="N1321" s="9">
        <f t="shared" si="813"/>
        <v>15.976691524403247</v>
      </c>
      <c r="O1321" s="10">
        <f t="shared" si="840"/>
        <v>3.1191153696497054E-4</v>
      </c>
      <c r="P1321" s="10">
        <f t="shared" si="824"/>
        <v>8.6301362306821401E-3</v>
      </c>
      <c r="Q1321" s="10">
        <f t="shared" si="825"/>
        <v>2.1887544109898019E-3</v>
      </c>
      <c r="R1321" s="10">
        <f t="shared" si="826"/>
        <v>2.1984801490061625E-3</v>
      </c>
      <c r="S1321" s="9"/>
      <c r="T1321" s="9">
        <f t="shared" si="814"/>
        <v>15.976664145620214</v>
      </c>
      <c r="U1321" s="10">
        <f t="shared" si="827"/>
        <v>2.8453275393225397E-4</v>
      </c>
      <c r="V1321" s="10">
        <f t="shared" si="828"/>
        <v>7.887995385942162E-3</v>
      </c>
      <c r="W1321" s="10">
        <f t="shared" si="829"/>
        <v>2.0929613012103483E-3</v>
      </c>
      <c r="X1321" s="10">
        <f t="shared" si="830"/>
        <v>2.1018348039015086E-3</v>
      </c>
      <c r="Z1321" s="23">
        <f t="shared" si="815"/>
        <v>15.977992157750737</v>
      </c>
      <c r="AA1321" s="54">
        <f t="shared" si="816"/>
        <v>1.6125448844555024E-3</v>
      </c>
      <c r="AB1321" s="54">
        <f t="shared" si="817"/>
        <v>0.65004835246300996</v>
      </c>
      <c r="AC1321" s="54">
        <f t="shared" si="818"/>
        <v>0.78993888264938561</v>
      </c>
      <c r="AD1321" s="54">
        <f t="shared" si="841"/>
        <v>0.78994948276860855</v>
      </c>
      <c r="AG1321" s="23">
        <f t="shared" si="819"/>
        <v>15.976234378422268</v>
      </c>
      <c r="AH1321" s="54">
        <f t="shared" si="842"/>
        <v>-1.4523444401426389E-4</v>
      </c>
      <c r="AI1321" s="54">
        <f t="shared" si="843"/>
        <v>24.176507235573624</v>
      </c>
      <c r="AJ1321" s="54">
        <f t="shared" si="844"/>
        <v>0.20572502675730528</v>
      </c>
      <c r="AK1321" s="54">
        <f t="shared" si="845"/>
        <v>0.20572141649782541</v>
      </c>
      <c r="AM1321" s="23">
        <f t="shared" si="820"/>
        <v>15.976669310622631</v>
      </c>
      <c r="AN1321" s="54">
        <f t="shared" si="846"/>
        <v>2.8969775634912764E-4</v>
      </c>
      <c r="AO1321" s="54">
        <f t="shared" si="847"/>
        <v>4.8867686519640507</v>
      </c>
      <c r="AP1321" s="54">
        <f t="shared" si="848"/>
        <v>0.16597406719239438</v>
      </c>
      <c r="AQ1321" s="54">
        <f t="shared" si="849"/>
        <v>0.16598162860921042</v>
      </c>
      <c r="AS1321" s="23">
        <f t="shared" si="821"/>
        <v>15.976379612866282</v>
      </c>
      <c r="AT1321" s="54">
        <f t="shared" si="850"/>
        <v>0</v>
      </c>
      <c r="AU1321" s="54" t="e">
        <f t="shared" si="851"/>
        <v>#DIV/0!</v>
      </c>
      <c r="AV1321" s="54" t="e">
        <f t="shared" si="852"/>
        <v>#DIV/0!</v>
      </c>
      <c r="AW1321" s="54" t="e">
        <f t="shared" si="853"/>
        <v>#DIV/0!</v>
      </c>
      <c r="AY1321" s="1" t="e">
        <f t="shared" si="831"/>
        <v>#N/A</v>
      </c>
      <c r="AZ1321" s="1" t="e">
        <f t="shared" si="832"/>
        <v>#N/A</v>
      </c>
    </row>
    <row r="1322" spans="1:52" hidden="1" x14ac:dyDescent="0.25">
      <c r="A1322" s="3"/>
      <c r="B1322" s="4"/>
      <c r="C1322" s="4">
        <f t="shared" si="833"/>
        <v>40.352525257061444</v>
      </c>
      <c r="D1322" s="22">
        <f t="shared" si="822"/>
        <v>412.35376793971392</v>
      </c>
      <c r="E1322" s="54">
        <f t="shared" si="834"/>
        <v>4.0880331368170051</v>
      </c>
      <c r="F1322" s="54">
        <f t="shared" si="835"/>
        <v>4.2751643943918785</v>
      </c>
      <c r="G1322" s="54">
        <f t="shared" si="823"/>
        <v>2.0897525909671937</v>
      </c>
      <c r="H1322" s="24">
        <f t="shared" si="836"/>
        <v>19.416980224979042</v>
      </c>
      <c r="I1322" s="23">
        <f t="shared" si="837"/>
        <v>0.13594171634775384</v>
      </c>
      <c r="J1322" s="23">
        <f t="shared" si="838"/>
        <v>0.54268057073820442</v>
      </c>
      <c r="K1322" s="22">
        <f t="shared" si="839"/>
        <v>45</v>
      </c>
      <c r="L1322" s="8"/>
      <c r="M1322" s="11">
        <f t="shared" si="812"/>
        <v>15.978733259119258</v>
      </c>
      <c r="N1322" s="9">
        <f t="shared" si="813"/>
        <v>15.979041391462456</v>
      </c>
      <c r="O1322" s="10">
        <f t="shared" si="840"/>
        <v>3.0813234319815308E-4</v>
      </c>
      <c r="P1322" s="10">
        <f t="shared" si="824"/>
        <v>8.4792127754711299E-3</v>
      </c>
      <c r="Q1322" s="10">
        <f t="shared" si="825"/>
        <v>2.1693398492940797E-3</v>
      </c>
      <c r="R1322" s="10">
        <f t="shared" si="826"/>
        <v>2.1789465696589899E-3</v>
      </c>
      <c r="S1322" s="9"/>
      <c r="T1322" s="9">
        <f t="shared" si="814"/>
        <v>15.979014571915236</v>
      </c>
      <c r="U1322" s="10">
        <f t="shared" si="827"/>
        <v>2.8131279597864989E-4</v>
      </c>
      <c r="V1322" s="10">
        <f t="shared" si="828"/>
        <v>7.756323282552679E-3</v>
      </c>
      <c r="W1322" s="10">
        <f t="shared" si="829"/>
        <v>2.0752306576015587E-3</v>
      </c>
      <c r="X1322" s="10">
        <f t="shared" si="830"/>
        <v>2.0840026439746073E-3</v>
      </c>
      <c r="Z1322" s="23">
        <f t="shared" si="815"/>
        <v>15.980354741337816</v>
      </c>
      <c r="AA1322" s="54">
        <f t="shared" si="816"/>
        <v>1.621482218558512E-3</v>
      </c>
      <c r="AB1322" s="54">
        <f t="shared" si="817"/>
        <v>0.6500968697315227</v>
      </c>
      <c r="AC1322" s="54">
        <f t="shared" si="818"/>
        <v>0.78998240093242056</v>
      </c>
      <c r="AD1322" s="54">
        <f t="shared" si="841"/>
        <v>0.78999305601528558</v>
      </c>
      <c r="AG1322" s="23">
        <f t="shared" si="819"/>
        <v>15.97858720692623</v>
      </c>
      <c r="AH1322" s="54">
        <f t="shared" si="842"/>
        <v>-1.4605219302765704E-4</v>
      </c>
      <c r="AI1322" s="54">
        <f t="shared" si="843"/>
        <v>24.180431640539588</v>
      </c>
      <c r="AJ1322" s="54">
        <f t="shared" si="844"/>
        <v>0.2057190220237565</v>
      </c>
      <c r="AK1322" s="54">
        <f t="shared" si="845"/>
        <v>0.20571539195057426</v>
      </c>
      <c r="AM1322" s="23">
        <f t="shared" si="820"/>
        <v>15.979024611124132</v>
      </c>
      <c r="AN1322" s="54">
        <f t="shared" si="846"/>
        <v>2.9135200487395707E-4</v>
      </c>
      <c r="AO1322" s="54">
        <f t="shared" si="847"/>
        <v>4.8879493032859429</v>
      </c>
      <c r="AP1322" s="54">
        <f t="shared" si="848"/>
        <v>0.16600784772051663</v>
      </c>
      <c r="AQ1322" s="54">
        <f t="shared" si="849"/>
        <v>0.16601545088176117</v>
      </c>
      <c r="AS1322" s="23">
        <f t="shared" si="821"/>
        <v>15.978733259119258</v>
      </c>
      <c r="AT1322" s="54">
        <f t="shared" si="850"/>
        <v>0</v>
      </c>
      <c r="AU1322" s="54" t="e">
        <f t="shared" si="851"/>
        <v>#DIV/0!</v>
      </c>
      <c r="AV1322" s="54" t="e">
        <f t="shared" si="852"/>
        <v>#DIV/0!</v>
      </c>
      <c r="AW1322" s="54" t="e">
        <f t="shared" si="853"/>
        <v>#DIV/0!</v>
      </c>
      <c r="AY1322" s="1" t="e">
        <f t="shared" si="831"/>
        <v>#N/A</v>
      </c>
      <c r="AZ1322" s="1" t="e">
        <f t="shared" si="832"/>
        <v>#N/A</v>
      </c>
    </row>
    <row r="1323" spans="1:52" hidden="1" x14ac:dyDescent="0.25">
      <c r="A1323" s="3"/>
      <c r="B1323" s="4"/>
      <c r="C1323" s="4">
        <f t="shared" si="833"/>
        <v>40.716122583148248</v>
      </c>
      <c r="D1323" s="22">
        <f t="shared" si="822"/>
        <v>412.41853051496747</v>
      </c>
      <c r="E1323" s="54">
        <f t="shared" si="834"/>
        <v>4.124372871572751</v>
      </c>
      <c r="F1323" s="54">
        <f t="shared" si="835"/>
        <v>4.3114332276690375</v>
      </c>
      <c r="G1323" s="54">
        <f t="shared" si="823"/>
        <v>2.1079145291632257</v>
      </c>
      <c r="H1323" s="24">
        <f t="shared" si="836"/>
        <v>19.419474441293648</v>
      </c>
      <c r="I1323" s="23">
        <f t="shared" si="837"/>
        <v>0.13593567624908237</v>
      </c>
      <c r="J1323" s="23">
        <f t="shared" si="838"/>
        <v>0.54274017692206522</v>
      </c>
      <c r="K1323" s="22">
        <f t="shared" si="839"/>
        <v>45</v>
      </c>
      <c r="L1323" s="8"/>
      <c r="M1323" s="11">
        <f t="shared" si="812"/>
        <v>15.981089679907726</v>
      </c>
      <c r="N1323" s="9">
        <f t="shared" si="813"/>
        <v>15.981394092833156</v>
      </c>
      <c r="O1323" s="10">
        <f t="shared" si="840"/>
        <v>3.0441292543059717E-4</v>
      </c>
      <c r="P1323" s="10">
        <f t="shared" si="824"/>
        <v>8.3314714016508012E-3</v>
      </c>
      <c r="Q1323" s="10">
        <f t="shared" si="825"/>
        <v>2.1501721921036846E-3</v>
      </c>
      <c r="R1323" s="10">
        <f t="shared" si="826"/>
        <v>2.1596617832707163E-3</v>
      </c>
      <c r="S1323" s="9"/>
      <c r="T1323" s="9">
        <f t="shared" si="814"/>
        <v>15.981367819312569</v>
      </c>
      <c r="U1323" s="10">
        <f t="shared" si="827"/>
        <v>2.7813940484300304E-4</v>
      </c>
      <c r="V1323" s="10">
        <f t="shared" si="828"/>
        <v>7.6272732982951346E-3</v>
      </c>
      <c r="W1323" s="10">
        <f t="shared" si="829"/>
        <v>2.0577119704250561E-3</v>
      </c>
      <c r="X1323" s="10">
        <f t="shared" si="830"/>
        <v>2.066383914314619E-3</v>
      </c>
      <c r="Z1323" s="23">
        <f t="shared" si="815"/>
        <v>15.982720114833478</v>
      </c>
      <c r="AA1323" s="54">
        <f t="shared" si="816"/>
        <v>1.6304349257527662E-3</v>
      </c>
      <c r="AB1323" s="54">
        <f t="shared" si="817"/>
        <v>0.65014425085370198</v>
      </c>
      <c r="AC1323" s="54">
        <f t="shared" si="818"/>
        <v>0.79002495546225915</v>
      </c>
      <c r="AD1323" s="54">
        <f t="shared" si="841"/>
        <v>0.79003566561992489</v>
      </c>
      <c r="AG1323" s="23">
        <f t="shared" si="819"/>
        <v>15.980942807767688</v>
      </c>
      <c r="AH1323" s="54">
        <f t="shared" si="842"/>
        <v>-1.4687214003750171E-4</v>
      </c>
      <c r="AI1323" s="54">
        <f t="shared" si="843"/>
        <v>24.184424755319014</v>
      </c>
      <c r="AJ1323" s="54">
        <f t="shared" si="844"/>
        <v>0.20571351513924557</v>
      </c>
      <c r="AK1323" s="54">
        <f t="shared" si="845"/>
        <v>0.20570986519177145</v>
      </c>
      <c r="AM1323" s="23">
        <f t="shared" si="820"/>
        <v>15.981382690599968</v>
      </c>
      <c r="AN1323" s="54">
        <f t="shared" si="846"/>
        <v>2.9301069224274556E-4</v>
      </c>
      <c r="AO1323" s="54">
        <f t="shared" si="847"/>
        <v>4.8891405541369659</v>
      </c>
      <c r="AP1323" s="54">
        <f t="shared" si="848"/>
        <v>0.16604205736266553</v>
      </c>
      <c r="AQ1323" s="54">
        <f t="shared" si="849"/>
        <v>0.16604970237108241</v>
      </c>
      <c r="AS1323" s="23">
        <f t="shared" si="821"/>
        <v>15.981089679907726</v>
      </c>
      <c r="AT1323" s="54">
        <f t="shared" si="850"/>
        <v>0</v>
      </c>
      <c r="AU1323" s="54" t="e">
        <f t="shared" si="851"/>
        <v>#DIV/0!</v>
      </c>
      <c r="AV1323" s="54" t="e">
        <f t="shared" si="852"/>
        <v>#DIV/0!</v>
      </c>
      <c r="AW1323" s="54" t="e">
        <f t="shared" si="853"/>
        <v>#DIV/0!</v>
      </c>
      <c r="AY1323" s="1" t="e">
        <f t="shared" si="831"/>
        <v>#N/A</v>
      </c>
      <c r="AZ1323" s="1" t="e">
        <f t="shared" si="832"/>
        <v>#N/A</v>
      </c>
    </row>
    <row r="1324" spans="1:52" hidden="1" x14ac:dyDescent="0.25">
      <c r="A1324" s="3"/>
      <c r="B1324" s="4"/>
      <c r="C1324" s="4">
        <f t="shared" si="833"/>
        <v>41.081700798557854</v>
      </c>
      <c r="D1324" s="22">
        <f t="shared" si="822"/>
        <v>412.48253452553786</v>
      </c>
      <c r="E1324" s="54">
        <f t="shared" si="834"/>
        <v>4.1609105863118643</v>
      </c>
      <c r="F1324" s="54">
        <f t="shared" si="835"/>
        <v>4.3478996546561461</v>
      </c>
      <c r="G1324" s="54">
        <f t="shared" si="823"/>
        <v>2.1261752452975489</v>
      </c>
      <c r="H1324" s="24">
        <f t="shared" si="836"/>
        <v>19.421982246174814</v>
      </c>
      <c r="I1324" s="23">
        <f t="shared" si="837"/>
        <v>0.1359296032437691</v>
      </c>
      <c r="J1324" s="23">
        <f t="shared" si="838"/>
        <v>0.54280010784223376</v>
      </c>
      <c r="K1324" s="22">
        <f t="shared" si="839"/>
        <v>45</v>
      </c>
      <c r="L1324" s="8"/>
      <c r="M1324" s="11">
        <f t="shared" si="812"/>
        <v>15.983448999180347</v>
      </c>
      <c r="N1324" s="9">
        <f t="shared" si="813"/>
        <v>15.983749751311246</v>
      </c>
      <c r="O1324" s="10">
        <f t="shared" si="840"/>
        <v>3.0075213089908459E-4</v>
      </c>
      <c r="P1324" s="10">
        <f t="shared" si="824"/>
        <v>8.1868339892945084E-3</v>
      </c>
      <c r="Q1324" s="10">
        <f t="shared" si="825"/>
        <v>2.131247405749547E-3</v>
      </c>
      <c r="R1324" s="10">
        <f t="shared" si="826"/>
        <v>2.1406217194340888E-3</v>
      </c>
      <c r="S1324" s="9"/>
      <c r="T1324" s="9">
        <f t="shared" si="814"/>
        <v>15.983724010960888</v>
      </c>
      <c r="U1324" s="10">
        <f t="shared" si="827"/>
        <v>2.7501178054123443E-4</v>
      </c>
      <c r="V1324" s="10">
        <f t="shared" si="828"/>
        <v>7.5007853374000188E-3</v>
      </c>
      <c r="W1324" s="10">
        <f t="shared" si="829"/>
        <v>2.0404020421251915E-3</v>
      </c>
      <c r="X1324" s="10">
        <f t="shared" si="830"/>
        <v>2.0489753918907505E-3</v>
      </c>
      <c r="Z1324" s="23">
        <f t="shared" si="815"/>
        <v>15.98508840215313</v>
      </c>
      <c r="AA1324" s="54">
        <f t="shared" si="816"/>
        <v>1.6394029727830883E-3</v>
      </c>
      <c r="AB1324" s="54">
        <f t="shared" si="817"/>
        <v>0.65019051032445085</v>
      </c>
      <c r="AC1324" s="54">
        <f t="shared" si="818"/>
        <v>0.79006655877591925</v>
      </c>
      <c r="AD1324" s="54">
        <f t="shared" si="841"/>
        <v>0.79007732411607812</v>
      </c>
      <c r="AG1324" s="23">
        <f t="shared" si="819"/>
        <v>15.983301304892528</v>
      </c>
      <c r="AH1324" s="54">
        <f t="shared" si="842"/>
        <v>-1.4769428781846727E-4</v>
      </c>
      <c r="AI1324" s="54">
        <f t="shared" si="843"/>
        <v>24.188486200897522</v>
      </c>
      <c r="AJ1324" s="54">
        <f t="shared" si="844"/>
        <v>0.20570850087011844</v>
      </c>
      <c r="AK1324" s="54">
        <f t="shared" si="845"/>
        <v>0.2057048310102858</v>
      </c>
      <c r="AM1324" s="23">
        <f t="shared" si="820"/>
        <v>15.983743673005559</v>
      </c>
      <c r="AN1324" s="54">
        <f t="shared" si="846"/>
        <v>2.9467382521275454E-4</v>
      </c>
      <c r="AO1324" s="54">
        <f t="shared" si="847"/>
        <v>4.8903423895079321</v>
      </c>
      <c r="AP1324" s="54">
        <f t="shared" si="848"/>
        <v>0.16607669449481635</v>
      </c>
      <c r="AQ1324" s="54">
        <f t="shared" si="849"/>
        <v>0.16608438143949933</v>
      </c>
      <c r="AS1324" s="23">
        <f t="shared" si="821"/>
        <v>15.983448999180347</v>
      </c>
      <c r="AT1324" s="54">
        <f t="shared" si="850"/>
        <v>0</v>
      </c>
      <c r="AU1324" s="54" t="e">
        <f t="shared" si="851"/>
        <v>#DIV/0!</v>
      </c>
      <c r="AV1324" s="54" t="e">
        <f t="shared" si="852"/>
        <v>#DIV/0!</v>
      </c>
      <c r="AW1324" s="54" t="e">
        <f t="shared" si="853"/>
        <v>#DIV/0!</v>
      </c>
      <c r="AY1324" s="1" t="e">
        <f t="shared" si="831"/>
        <v>#N/A</v>
      </c>
      <c r="AZ1324" s="1" t="e">
        <f t="shared" si="832"/>
        <v>#N/A</v>
      </c>
    </row>
    <row r="1325" spans="1:52" hidden="1" x14ac:dyDescent="0.25">
      <c r="A1325" s="3"/>
      <c r="B1325" s="4"/>
      <c r="C1325" s="4">
        <f t="shared" si="833"/>
        <v>41.449263687938732</v>
      </c>
      <c r="D1325" s="22">
        <f t="shared" si="822"/>
        <v>412.54579111062094</v>
      </c>
      <c r="E1325" s="54">
        <f t="shared" si="834"/>
        <v>4.1976466592910358</v>
      </c>
      <c r="F1325" s="54">
        <f t="shared" si="835"/>
        <v>4.3845640528718883</v>
      </c>
      <c r="G1325" s="54">
        <f t="shared" si="823"/>
        <v>2.1445349300153431</v>
      </c>
      <c r="H1325" s="24">
        <f t="shared" si="836"/>
        <v>19.424503665584588</v>
      </c>
      <c r="I1325" s="23">
        <f t="shared" si="837"/>
        <v>0.13592349726894323</v>
      </c>
      <c r="J1325" s="23">
        <f t="shared" si="838"/>
        <v>0.54286036411914496</v>
      </c>
      <c r="K1325" s="22">
        <f t="shared" si="839"/>
        <v>45</v>
      </c>
      <c r="L1325" s="8"/>
      <c r="M1325" s="11">
        <f t="shared" si="812"/>
        <v>15.98581133890432</v>
      </c>
      <c r="N1325" s="9">
        <f t="shared" si="813"/>
        <v>15.986108487737352</v>
      </c>
      <c r="O1325" s="10">
        <f t="shared" si="840"/>
        <v>2.9714883303277873E-4</v>
      </c>
      <c r="P1325" s="10">
        <f t="shared" si="824"/>
        <v>8.0452246031478391E-3</v>
      </c>
      <c r="Q1325" s="10">
        <f t="shared" si="825"/>
        <v>2.1125615373967167E-3</v>
      </c>
      <c r="R1325" s="10">
        <f t="shared" si="826"/>
        <v>2.1218223898273824E-3</v>
      </c>
      <c r="S1325" s="9"/>
      <c r="T1325" s="9">
        <f t="shared" si="814"/>
        <v>15.986083268043107</v>
      </c>
      <c r="U1325" s="10">
        <f t="shared" si="827"/>
        <v>2.7192913878693048E-4</v>
      </c>
      <c r="V1325" s="10">
        <f t="shared" si="828"/>
        <v>7.3768008532058135E-3</v>
      </c>
      <c r="W1325" s="10">
        <f t="shared" si="829"/>
        <v>2.0232977332496015E-3</v>
      </c>
      <c r="X1325" s="10">
        <f t="shared" si="830"/>
        <v>2.0317739123367493E-3</v>
      </c>
      <c r="Z1325" s="23">
        <f t="shared" si="815"/>
        <v>15.987459725230764</v>
      </c>
      <c r="AA1325" s="54">
        <f t="shared" si="816"/>
        <v>1.6483863264440402E-3</v>
      </c>
      <c r="AB1325" s="54">
        <f t="shared" si="817"/>
        <v>0.65023566236363461</v>
      </c>
      <c r="AC1325" s="54">
        <f t="shared" si="818"/>
        <v>0.79010722316843918</v>
      </c>
      <c r="AD1325" s="54">
        <f t="shared" si="841"/>
        <v>0.79011804379883854</v>
      </c>
      <c r="AG1325" s="23">
        <f t="shared" si="819"/>
        <v>15.985662820265079</v>
      </c>
      <c r="AH1325" s="54">
        <f t="shared" si="842"/>
        <v>-1.4851863924114639E-4</v>
      </c>
      <c r="AI1325" s="54">
        <f t="shared" si="843"/>
        <v>24.192615616336965</v>
      </c>
      <c r="AJ1325" s="54">
        <f t="shared" si="844"/>
        <v>0.20570397416445155</v>
      </c>
      <c r="AK1325" s="54">
        <f t="shared" si="845"/>
        <v>0.20570028434612858</v>
      </c>
      <c r="AM1325" s="23">
        <f t="shared" si="820"/>
        <v>15.986107680314994</v>
      </c>
      <c r="AN1325" s="54">
        <f t="shared" si="846"/>
        <v>2.9634141067447217E-4</v>
      </c>
      <c r="AO1325" s="54">
        <f t="shared" si="847"/>
        <v>4.8915547959539545</v>
      </c>
      <c r="AP1325" s="54">
        <f t="shared" si="848"/>
        <v>0.16611175756702751</v>
      </c>
      <c r="AQ1325" s="54">
        <f t="shared" si="849"/>
        <v>0.1661194865468871</v>
      </c>
      <c r="AS1325" s="23">
        <f t="shared" si="821"/>
        <v>15.98581133890432</v>
      </c>
      <c r="AT1325" s="54">
        <f t="shared" si="850"/>
        <v>0</v>
      </c>
      <c r="AU1325" s="54" t="e">
        <f t="shared" si="851"/>
        <v>#DIV/0!</v>
      </c>
      <c r="AV1325" s="54" t="e">
        <f t="shared" si="852"/>
        <v>#DIV/0!</v>
      </c>
      <c r="AW1325" s="54" t="e">
        <f t="shared" si="853"/>
        <v>#DIV/0!</v>
      </c>
      <c r="AY1325" s="1" t="e">
        <f t="shared" si="831"/>
        <v>#N/A</v>
      </c>
      <c r="AZ1325" s="1" t="e">
        <f t="shared" si="832"/>
        <v>#N/A</v>
      </c>
    </row>
    <row r="1326" spans="1:52" hidden="1" x14ac:dyDescent="0.25">
      <c r="A1326" s="3"/>
      <c r="B1326" s="4"/>
      <c r="C1326" s="4">
        <f t="shared" si="833"/>
        <v>41.818815029875914</v>
      </c>
      <c r="D1326" s="22">
        <f t="shared" si="822"/>
        <v>412.608311214747</v>
      </c>
      <c r="E1326" s="54">
        <f t="shared" si="834"/>
        <v>4.2345814681609477</v>
      </c>
      <c r="F1326" s="54">
        <f t="shared" si="835"/>
        <v>4.4214267992301224</v>
      </c>
      <c r="G1326" s="54">
        <f t="shared" si="823"/>
        <v>2.1629937736292333</v>
      </c>
      <c r="H1326" s="24">
        <f t="shared" si="836"/>
        <v>19.427038725443428</v>
      </c>
      <c r="I1326" s="23">
        <f t="shared" si="837"/>
        <v>0.13591735826183476</v>
      </c>
      <c r="J1326" s="23">
        <f t="shared" si="838"/>
        <v>0.54292094637223953</v>
      </c>
      <c r="K1326" s="22">
        <f t="shared" si="839"/>
        <v>45</v>
      </c>
      <c r="L1326" s="8"/>
      <c r="M1326" s="11">
        <f t="shared" si="812"/>
        <v>15.9881768191073</v>
      </c>
      <c r="N1326" s="9">
        <f t="shared" si="813"/>
        <v>15.988470421037956</v>
      </c>
      <c r="O1326" s="10">
        <f t="shared" si="840"/>
        <v>2.9360193065564033E-4</v>
      </c>
      <c r="P1326" s="10">
        <f t="shared" si="824"/>
        <v>7.9065694210900019E-3</v>
      </c>
      <c r="Q1326" s="10">
        <f t="shared" si="825"/>
        <v>2.0941107123147993E-3</v>
      </c>
      <c r="R1326" s="10">
        <f t="shared" si="826"/>
        <v>2.1032598846975684E-3</v>
      </c>
      <c r="S1326" s="9"/>
      <c r="T1326" s="9">
        <f t="shared" si="814"/>
        <v>15.988445709817872</v>
      </c>
      <c r="U1326" s="10">
        <f t="shared" si="827"/>
        <v>2.6889071057212277E-4</v>
      </c>
      <c r="V1326" s="10">
        <f t="shared" si="828"/>
        <v>7.2552628018985434E-3</v>
      </c>
      <c r="W1326" s="10">
        <f t="shared" si="829"/>
        <v>2.0063959606347885E-3</v>
      </c>
      <c r="X1326" s="10">
        <f t="shared" si="830"/>
        <v>2.0147763680384671E-3</v>
      </c>
      <c r="Z1326" s="23">
        <f t="shared" si="815"/>
        <v>15.98983420406088</v>
      </c>
      <c r="AA1326" s="54">
        <f t="shared" si="816"/>
        <v>1.6573849535799212E-3</v>
      </c>
      <c r="AB1326" s="54">
        <f t="shared" si="817"/>
        <v>0.65027972092359043</v>
      </c>
      <c r="AC1326" s="54">
        <f t="shared" si="818"/>
        <v>0.79014696070008172</v>
      </c>
      <c r="AD1326" s="54">
        <f t="shared" si="841"/>
        <v>0.79015783672193196</v>
      </c>
      <c r="AG1326" s="23">
        <f t="shared" si="819"/>
        <v>15.988027473910092</v>
      </c>
      <c r="AH1326" s="54">
        <f t="shared" si="842"/>
        <v>-1.4934519720810613E-4</v>
      </c>
      <c r="AI1326" s="54">
        <f t="shared" si="843"/>
        <v>24.196812646998783</v>
      </c>
      <c r="AJ1326" s="54">
        <f t="shared" si="844"/>
        <v>0.20569993005120246</v>
      </c>
      <c r="AK1326" s="54">
        <f t="shared" si="845"/>
        <v>0.20569622023032633</v>
      </c>
      <c r="AM1326" s="23">
        <f t="shared" si="820"/>
        <v>15.988474832562831</v>
      </c>
      <c r="AN1326" s="54">
        <f t="shared" si="846"/>
        <v>2.9801345553082115E-4</v>
      </c>
      <c r="AO1326" s="54">
        <f t="shared" si="847"/>
        <v>4.8927777595096904</v>
      </c>
      <c r="AP1326" s="54">
        <f t="shared" si="848"/>
        <v>0.1661472450321804</v>
      </c>
      <c r="AQ1326" s="54">
        <f t="shared" si="849"/>
        <v>0.16615501613555109</v>
      </c>
      <c r="AS1326" s="23">
        <f t="shared" si="821"/>
        <v>15.9881768191073</v>
      </c>
      <c r="AT1326" s="54">
        <f t="shared" si="850"/>
        <v>0</v>
      </c>
      <c r="AU1326" s="54" t="e">
        <f t="shared" si="851"/>
        <v>#DIV/0!</v>
      </c>
      <c r="AV1326" s="54" t="e">
        <f t="shared" si="852"/>
        <v>#DIV/0!</v>
      </c>
      <c r="AW1326" s="54" t="e">
        <f t="shared" si="853"/>
        <v>#DIV/0!</v>
      </c>
      <c r="AY1326" s="1" t="e">
        <f t="shared" si="831"/>
        <v>#N/A</v>
      </c>
      <c r="AZ1326" s="1" t="e">
        <f t="shared" si="832"/>
        <v>#N/A</v>
      </c>
    </row>
    <row r="1327" spans="1:52" hidden="1" x14ac:dyDescent="0.25">
      <c r="A1327" s="3"/>
      <c r="B1327" s="4"/>
      <c r="C1327" s="4">
        <f t="shared" si="833"/>
        <v>42.190358596922039</v>
      </c>
      <c r="D1327" s="22">
        <f t="shared" si="822"/>
        <v>412.67010559168682</v>
      </c>
      <c r="E1327" s="54">
        <f t="shared" si="834"/>
        <v>4.2717153899693727</v>
      </c>
      <c r="F1327" s="54">
        <f t="shared" si="835"/>
        <v>4.4584882700429729</v>
      </c>
      <c r="G1327" s="54">
        <f t="shared" si="823"/>
        <v>2.1815519661214364</v>
      </c>
      <c r="H1327" s="24">
        <f t="shared" si="836"/>
        <v>19.429587451630407</v>
      </c>
      <c r="I1327" s="23">
        <f t="shared" si="837"/>
        <v>0.13591118615977377</v>
      </c>
      <c r="J1327" s="23">
        <f t="shared" si="838"/>
        <v>0.54298185521996956</v>
      </c>
      <c r="K1327" s="22">
        <f t="shared" si="839"/>
        <v>45</v>
      </c>
      <c r="L1327" s="8"/>
      <c r="M1327" s="11">
        <f t="shared" si="812"/>
        <v>15.990545557918143</v>
      </c>
      <c r="N1327" s="9">
        <f t="shared" si="813"/>
        <v>15.990835668265621</v>
      </c>
      <c r="O1327" s="10">
        <f t="shared" si="840"/>
        <v>2.9011034747838949E-4</v>
      </c>
      <c r="P1327" s="10">
        <f t="shared" si="824"/>
        <v>7.7707966722974173E-3</v>
      </c>
      <c r="Q1327" s="10">
        <f t="shared" si="825"/>
        <v>2.0758911331163719E-3</v>
      </c>
      <c r="R1327" s="10">
        <f t="shared" si="826"/>
        <v>2.084930372790427E-3</v>
      </c>
      <c r="S1327" s="9"/>
      <c r="T1327" s="9">
        <f t="shared" si="814"/>
        <v>15.990811453660086</v>
      </c>
      <c r="U1327" s="10">
        <f t="shared" si="827"/>
        <v>2.658957419434671E-4</v>
      </c>
      <c r="V1327" s="10">
        <f t="shared" si="828"/>
        <v>7.1361156027319184E-3</v>
      </c>
      <c r="W1327" s="10">
        <f t="shared" si="829"/>
        <v>1.9896936970168737E-3</v>
      </c>
      <c r="X1327" s="10">
        <f t="shared" si="830"/>
        <v>1.9979797079392719E-3</v>
      </c>
      <c r="Z1327" s="23">
        <f t="shared" si="815"/>
        <v>15.992211956739284</v>
      </c>
      <c r="AA1327" s="54">
        <f t="shared" si="816"/>
        <v>1.6663988211416125E-3</v>
      </c>
      <c r="AB1327" s="54">
        <f t="shared" si="817"/>
        <v>0.65032269971682533</v>
      </c>
      <c r="AC1327" s="54">
        <f t="shared" si="818"/>
        <v>0.79018578322811728</v>
      </c>
      <c r="AD1327" s="54">
        <f t="shared" si="841"/>
        <v>0.79019671475605602</v>
      </c>
      <c r="AG1327" s="23">
        <f t="shared" si="819"/>
        <v>15.990395383953526</v>
      </c>
      <c r="AH1327" s="54">
        <f t="shared" si="842"/>
        <v>-1.501739646165845E-4</v>
      </c>
      <c r="AI1327" s="54">
        <f t="shared" si="843"/>
        <v>24.201076940032959</v>
      </c>
      <c r="AJ1327" s="54">
        <f t="shared" si="844"/>
        <v>0.20569636360124649</v>
      </c>
      <c r="AK1327" s="54">
        <f t="shared" si="845"/>
        <v>0.20569263372698779</v>
      </c>
      <c r="AM1327" s="23">
        <f t="shared" si="820"/>
        <v>15.99084524788495</v>
      </c>
      <c r="AN1327" s="54">
        <f t="shared" si="846"/>
        <v>2.9968996680729276E-4</v>
      </c>
      <c r="AO1327" s="54">
        <f t="shared" si="847"/>
        <v>4.8940112675930152</v>
      </c>
      <c r="AP1327" s="54">
        <f t="shared" si="848"/>
        <v>0.166183155410181</v>
      </c>
      <c r="AQ1327" s="54">
        <f t="shared" si="849"/>
        <v>0.1661909687360999</v>
      </c>
      <c r="AS1327" s="23">
        <f t="shared" si="821"/>
        <v>15.990545557918143</v>
      </c>
      <c r="AT1327" s="54">
        <f t="shared" si="850"/>
        <v>0</v>
      </c>
      <c r="AU1327" s="54" t="e">
        <f t="shared" si="851"/>
        <v>#DIV/0!</v>
      </c>
      <c r="AV1327" s="54" t="e">
        <f t="shared" si="852"/>
        <v>#DIV/0!</v>
      </c>
      <c r="AW1327" s="54" t="e">
        <f t="shared" si="853"/>
        <v>#DIV/0!</v>
      </c>
      <c r="AY1327" s="1" t="e">
        <f t="shared" si="831"/>
        <v>#N/A</v>
      </c>
      <c r="AZ1327" s="1" t="e">
        <f t="shared" si="832"/>
        <v>#N/A</v>
      </c>
    </row>
    <row r="1328" spans="1:52" hidden="1" x14ac:dyDescent="0.25">
      <c r="A1328" s="3"/>
      <c r="B1328" s="4"/>
      <c r="C1328" s="4">
        <f t="shared" si="833"/>
        <v>42.563898155627747</v>
      </c>
      <c r="D1328" s="22">
        <f t="shared" si="822"/>
        <v>412.73118480826935</v>
      </c>
      <c r="E1328" s="54">
        <f t="shared" si="834"/>
        <v>4.3090488011642147</v>
      </c>
      <c r="F1328" s="54">
        <f t="shared" si="835"/>
        <v>4.4957488410238682</v>
      </c>
      <c r="G1328" s="54">
        <f t="shared" si="823"/>
        <v>2.2002096971458696</v>
      </c>
      <c r="H1328" s="24">
        <f t="shared" si="836"/>
        <v>19.43214986998343</v>
      </c>
      <c r="I1328" s="23">
        <f t="shared" si="837"/>
        <v>0.13590498090019013</v>
      </c>
      <c r="J1328" s="23">
        <f t="shared" si="838"/>
        <v>0.54304309127980288</v>
      </c>
      <c r="K1328" s="22">
        <f t="shared" si="839"/>
        <v>45</v>
      </c>
      <c r="L1328" s="8"/>
      <c r="M1328" s="11">
        <f t="shared" si="812"/>
        <v>15.992917671606939</v>
      </c>
      <c r="N1328" s="9">
        <f t="shared" si="813"/>
        <v>15.993204344638251</v>
      </c>
      <c r="O1328" s="10">
        <f t="shared" si="840"/>
        <v>2.8667303131157951E-4</v>
      </c>
      <c r="P1328" s="10">
        <f t="shared" si="824"/>
        <v>7.637836569592011E-3</v>
      </c>
      <c r="Q1328" s="10">
        <f t="shared" si="825"/>
        <v>2.0578990769219495E-3</v>
      </c>
      <c r="R1328" s="10">
        <f t="shared" si="826"/>
        <v>2.0668300977354052E-3</v>
      </c>
      <c r="S1328" s="9"/>
      <c r="T1328" s="9">
        <f t="shared" si="814"/>
        <v>15.993180615100519</v>
      </c>
      <c r="U1328" s="10">
        <f t="shared" si="827"/>
        <v>2.6294349357947056E-4</v>
      </c>
      <c r="V1328" s="10">
        <f t="shared" si="828"/>
        <v>7.0193050939483716E-3</v>
      </c>
      <c r="W1328" s="10">
        <f t="shared" si="829"/>
        <v>1.9731879691306216E-3</v>
      </c>
      <c r="X1328" s="10">
        <f t="shared" si="830"/>
        <v>1.9813809351327803E-3</v>
      </c>
      <c r="Z1328" s="23">
        <f t="shared" si="815"/>
        <v>15.994593099502985</v>
      </c>
      <c r="AA1328" s="54">
        <f t="shared" si="816"/>
        <v>1.6754278960462443E-3</v>
      </c>
      <c r="AB1328" s="54">
        <f t="shared" si="817"/>
        <v>0.65036461216723229</v>
      </c>
      <c r="AC1328" s="54">
        <f t="shared" si="818"/>
        <v>0.79022370234570616</v>
      </c>
      <c r="AD1328" s="54">
        <f t="shared" si="841"/>
        <v>0.79023468948393005</v>
      </c>
      <c r="AG1328" s="23">
        <f t="shared" si="819"/>
        <v>15.992766666662485</v>
      </c>
      <c r="AH1328" s="54">
        <f t="shared" si="842"/>
        <v>-1.510049444544137E-4</v>
      </c>
      <c r="AI1328" s="54">
        <f t="shared" si="843"/>
        <v>24.205408158459594</v>
      </c>
      <c r="AJ1328" s="54">
        <f t="shared" si="844"/>
        <v>0.20569327004646681</v>
      </c>
      <c r="AK1328" s="54">
        <f t="shared" si="845"/>
        <v>0.20568952007385932</v>
      </c>
      <c r="AM1328" s="23">
        <f t="shared" si="820"/>
        <v>15.993219042558517</v>
      </c>
      <c r="AN1328" s="54">
        <f t="shared" si="846"/>
        <v>3.0137095157733995E-4</v>
      </c>
      <c r="AO1328" s="54">
        <f t="shared" si="847"/>
        <v>4.8952553076706957</v>
      </c>
      <c r="AP1328" s="54">
        <f t="shared" si="848"/>
        <v>0.16621948724220828</v>
      </c>
      <c r="AQ1328" s="54">
        <f t="shared" si="849"/>
        <v>0.16622734288557678</v>
      </c>
      <c r="AS1328" s="23">
        <f t="shared" si="821"/>
        <v>15.992917671606939</v>
      </c>
      <c r="AT1328" s="54">
        <f t="shared" si="850"/>
        <v>0</v>
      </c>
      <c r="AU1328" s="54" t="e">
        <f t="shared" si="851"/>
        <v>#DIV/0!</v>
      </c>
      <c r="AV1328" s="54" t="e">
        <f t="shared" si="852"/>
        <v>#DIV/0!</v>
      </c>
      <c r="AW1328" s="54" t="e">
        <f t="shared" si="853"/>
        <v>#DIV/0!</v>
      </c>
      <c r="AY1328" s="1" t="e">
        <f t="shared" si="831"/>
        <v>#N/A</v>
      </c>
      <c r="AZ1328" s="1" t="e">
        <f t="shared" si="832"/>
        <v>#N/A</v>
      </c>
    </row>
    <row r="1329" spans="1:52" hidden="1" x14ac:dyDescent="0.25">
      <c r="A1329" s="3"/>
      <c r="B1329" s="4"/>
      <c r="C1329" s="4">
        <f t="shared" si="833"/>
        <v>42.93943746657223</v>
      </c>
      <c r="D1329" s="22">
        <f t="shared" si="822"/>
        <v>412.79155924811454</v>
      </c>
      <c r="E1329" s="54">
        <f t="shared" si="834"/>
        <v>4.3465820775965609</v>
      </c>
      <c r="F1329" s="54">
        <f t="shared" si="835"/>
        <v>4.5332088872905798</v>
      </c>
      <c r="G1329" s="54">
        <f t="shared" si="823"/>
        <v>2.2189671560302449</v>
      </c>
      <c r="H1329" s="24">
        <f t="shared" si="836"/>
        <v>19.434726006299432</v>
      </c>
      <c r="I1329" s="23">
        <f t="shared" si="837"/>
        <v>0.13589874242061292</v>
      </c>
      <c r="J1329" s="23">
        <f t="shared" si="838"/>
        <v>0.5431046551682287</v>
      </c>
      <c r="K1329" s="22">
        <f t="shared" si="839"/>
        <v>45</v>
      </c>
      <c r="L1329" s="8"/>
      <c r="M1329" s="11">
        <f t="shared" si="812"/>
        <v>15.995293274623801</v>
      </c>
      <c r="N1329" s="9">
        <f t="shared" si="813"/>
        <v>15.99557656357733</v>
      </c>
      <c r="O1329" s="10">
        <f t="shared" si="840"/>
        <v>2.8328895352913719E-4</v>
      </c>
      <c r="P1329" s="10">
        <f t="shared" si="824"/>
        <v>7.5076212502626213E-3</v>
      </c>
      <c r="Q1329" s="10">
        <f t="shared" si="825"/>
        <v>2.0401308942265758E-3</v>
      </c>
      <c r="R1329" s="10">
        <f t="shared" si="826"/>
        <v>2.0489553774921399E-3</v>
      </c>
      <c r="S1329" s="9"/>
      <c r="T1329" s="9">
        <f t="shared" si="814"/>
        <v>15.995553307864345</v>
      </c>
      <c r="U1329" s="10">
        <f t="shared" si="827"/>
        <v>2.600332405435779E-4</v>
      </c>
      <c r="V1329" s="10">
        <f t="shared" si="828"/>
        <v>6.9047784945425218E-3</v>
      </c>
      <c r="W1329" s="10">
        <f t="shared" si="829"/>
        <v>1.9568758570929802E-3</v>
      </c>
      <c r="X1329" s="10">
        <f t="shared" si="830"/>
        <v>1.964977106764501E-3</v>
      </c>
      <c r="Z1329" s="23">
        <f t="shared" si="815"/>
        <v>15.996977746769154</v>
      </c>
      <c r="AA1329" s="54">
        <f t="shared" si="816"/>
        <v>1.6844721453530553E-3</v>
      </c>
      <c r="AB1329" s="54">
        <f t="shared" si="817"/>
        <v>0.65040547148231309</v>
      </c>
      <c r="AC1329" s="54">
        <f t="shared" si="818"/>
        <v>0.79026072946787207</v>
      </c>
      <c r="AD1329" s="54">
        <f t="shared" si="841"/>
        <v>0.7902717723177286</v>
      </c>
      <c r="AG1329" s="23">
        <f t="shared" si="819"/>
        <v>15.995141436484095</v>
      </c>
      <c r="AH1329" s="54">
        <f t="shared" si="842"/>
        <v>-1.5183813970587323E-4</v>
      </c>
      <c r="AI1329" s="54">
        <f t="shared" si="843"/>
        <v>24.209805965994594</v>
      </c>
      <c r="AJ1329" s="54">
        <f t="shared" si="844"/>
        <v>0.20569064465015868</v>
      </c>
      <c r="AK1329" s="54">
        <f t="shared" si="845"/>
        <v>0.20568687454084561</v>
      </c>
      <c r="AM1329" s="23">
        <f t="shared" si="820"/>
        <v>15.995596331040785</v>
      </c>
      <c r="AN1329" s="54">
        <f t="shared" si="846"/>
        <v>3.0305641698369357E-4</v>
      </c>
      <c r="AO1329" s="54">
        <f t="shared" si="847"/>
        <v>4.8965098676917016</v>
      </c>
      <c r="AP1329" s="54">
        <f t="shared" si="848"/>
        <v>0.16625623910500484</v>
      </c>
      <c r="AQ1329" s="54">
        <f t="shared" si="849"/>
        <v>0.16626413715854277</v>
      </c>
      <c r="AS1329" s="23">
        <f t="shared" si="821"/>
        <v>15.995293274623801</v>
      </c>
      <c r="AT1329" s="54">
        <f t="shared" si="850"/>
        <v>0</v>
      </c>
      <c r="AU1329" s="54" t="e">
        <f t="shared" si="851"/>
        <v>#DIV/0!</v>
      </c>
      <c r="AV1329" s="54" t="e">
        <f t="shared" si="852"/>
        <v>#DIV/0!</v>
      </c>
      <c r="AW1329" s="54" t="e">
        <f t="shared" si="853"/>
        <v>#DIV/0!</v>
      </c>
      <c r="AY1329" s="1" t="e">
        <f t="shared" si="831"/>
        <v>#N/A</v>
      </c>
      <c r="AZ1329" s="1" t="e">
        <f t="shared" si="832"/>
        <v>#N/A</v>
      </c>
    </row>
    <row r="1330" spans="1:52" hidden="1" x14ac:dyDescent="0.25">
      <c r="A1330" s="3"/>
      <c r="B1330" s="4"/>
      <c r="C1330" s="4">
        <f t="shared" si="833"/>
        <v>43.316980284393161</v>
      </c>
      <c r="D1330" s="22">
        <f t="shared" si="822"/>
        <v>412.8512391152824</v>
      </c>
      <c r="E1330" s="54">
        <f t="shared" si="834"/>
        <v>4.3843155945236738</v>
      </c>
      <c r="F1330" s="54">
        <f t="shared" si="835"/>
        <v>4.5708687833682173</v>
      </c>
      <c r="G1330" s="54">
        <f t="shared" si="823"/>
        <v>2.237824531778128</v>
      </c>
      <c r="H1330" s="24">
        <f t="shared" si="836"/>
        <v>19.437315886334595</v>
      </c>
      <c r="I1330" s="23">
        <f t="shared" si="837"/>
        <v>0.13589247065866988</v>
      </c>
      <c r="J1330" s="23">
        <f t="shared" si="838"/>
        <v>0.54316654750076199</v>
      </c>
      <c r="K1330" s="22">
        <f t="shared" si="839"/>
        <v>45</v>
      </c>
      <c r="L1330" s="8"/>
      <c r="M1330" s="11">
        <f t="shared" si="812"/>
        <v>15.997672479636913</v>
      </c>
      <c r="N1330" s="9">
        <f t="shared" si="813"/>
        <v>15.997952436745372</v>
      </c>
      <c r="O1330" s="10">
        <f t="shared" si="840"/>
        <v>2.799571084590724E-4</v>
      </c>
      <c r="P1330" s="10">
        <f t="shared" si="824"/>
        <v>7.3800847165120418E-3</v>
      </c>
      <c r="Q1330" s="10">
        <f t="shared" si="825"/>
        <v>2.0225830071652993E-3</v>
      </c>
      <c r="R1330" s="10">
        <f t="shared" si="826"/>
        <v>2.031302602491136E-3</v>
      </c>
      <c r="S1330" s="9"/>
      <c r="T1330" s="9">
        <f t="shared" si="814"/>
        <v>15.997929643908842</v>
      </c>
      <c r="U1330" s="10">
        <f t="shared" si="827"/>
        <v>2.5716427192890023E-4</v>
      </c>
      <c r="V1330" s="10">
        <f t="shared" si="828"/>
        <v>6.7924843641393347E-3</v>
      </c>
      <c r="W1330" s="10">
        <f t="shared" si="829"/>
        <v>1.9407544929477059E-3</v>
      </c>
      <c r="X1330" s="10">
        <f t="shared" si="830"/>
        <v>1.9487653323588471E-3</v>
      </c>
      <c r="Z1330" s="23">
        <f t="shared" si="815"/>
        <v>15.999366011172986</v>
      </c>
      <c r="AA1330" s="54">
        <f t="shared" si="816"/>
        <v>1.6935315360733227E-3</v>
      </c>
      <c r="AB1330" s="54">
        <f t="shared" si="817"/>
        <v>0.65044529058793599</v>
      </c>
      <c r="AC1330" s="54">
        <f t="shared" si="818"/>
        <v>0.79029687575047525</v>
      </c>
      <c r="AD1330" s="54">
        <f t="shared" si="841"/>
        <v>0.79030797442062573</v>
      </c>
      <c r="AG1330" s="23">
        <f t="shared" si="819"/>
        <v>15.997519806083469</v>
      </c>
      <c r="AH1330" s="54">
        <f t="shared" si="842"/>
        <v>-1.5267355344406042E-4</v>
      </c>
      <c r="AI1330" s="54">
        <f t="shared" si="843"/>
        <v>24.214270042256231</v>
      </c>
      <c r="AJ1330" s="54">
        <f t="shared" si="844"/>
        <v>0.20568848283566668</v>
      </c>
      <c r="AK1330" s="54">
        <f t="shared" si="845"/>
        <v>0.2056846925320355</v>
      </c>
      <c r="AM1330" s="23">
        <f t="shared" si="820"/>
        <v>15.99797722600718</v>
      </c>
      <c r="AN1330" s="54">
        <f t="shared" si="846"/>
        <v>3.0474637026678408E-4</v>
      </c>
      <c r="AO1330" s="54">
        <f t="shared" si="847"/>
        <v>4.8977749364812517</v>
      </c>
      <c r="AP1330" s="54">
        <f t="shared" si="848"/>
        <v>0.16629340962383951</v>
      </c>
      <c r="AQ1330" s="54">
        <f t="shared" si="849"/>
        <v>0.16630135018378053</v>
      </c>
      <c r="AS1330" s="23">
        <f t="shared" si="821"/>
        <v>15.997672479636913</v>
      </c>
      <c r="AT1330" s="54">
        <f t="shared" si="850"/>
        <v>0</v>
      </c>
      <c r="AU1330" s="54" t="e">
        <f t="shared" si="851"/>
        <v>#DIV/0!</v>
      </c>
      <c r="AV1330" s="54" t="e">
        <f t="shared" si="852"/>
        <v>#DIV/0!</v>
      </c>
      <c r="AW1330" s="54" t="e">
        <f t="shared" si="853"/>
        <v>#DIV/0!</v>
      </c>
      <c r="AY1330" s="1" t="e">
        <f t="shared" si="831"/>
        <v>#N/A</v>
      </c>
      <c r="AZ1330" s="1" t="e">
        <f t="shared" si="832"/>
        <v>#N/A</v>
      </c>
    </row>
    <row r="1331" spans="1:52" hidden="1" x14ac:dyDescent="0.25">
      <c r="A1331" s="3"/>
      <c r="B1331" s="4"/>
      <c r="C1331" s="4">
        <f t="shared" si="833"/>
        <v>43.69653035781662</v>
      </c>
      <c r="D1331" s="22">
        <f t="shared" si="822"/>
        <v>412.91023443784144</v>
      </c>
      <c r="E1331" s="54">
        <f t="shared" si="834"/>
        <v>4.422249726611982</v>
      </c>
      <c r="F1331" s="54">
        <f t="shared" si="835"/>
        <v>4.6087289031922083</v>
      </c>
      <c r="G1331" s="54">
        <f t="shared" si="823"/>
        <v>2.2567820130709779</v>
      </c>
      <c r="H1331" s="24">
        <f t="shared" si="836"/>
        <v>19.439919535804549</v>
      </c>
      <c r="I1331" s="23">
        <f t="shared" si="837"/>
        <v>0.13588616555208696</v>
      </c>
      <c r="J1331" s="23">
        <f t="shared" si="838"/>
        <v>0.5432287688919486</v>
      </c>
      <c r="K1331" s="22">
        <f t="shared" si="839"/>
        <v>45</v>
      </c>
      <c r="L1331" s="8"/>
      <c r="M1331" s="11">
        <f t="shared" si="812"/>
        <v>16.000055397569525</v>
      </c>
      <c r="N1331" s="9">
        <f t="shared" si="813"/>
        <v>16.000332074082273</v>
      </c>
      <c r="O1331" s="10">
        <f t="shared" si="840"/>
        <v>2.7667651274754235E-4</v>
      </c>
      <c r="P1331" s="10">
        <f t="shared" si="824"/>
        <v>7.2551627767899482E-3</v>
      </c>
      <c r="Q1331" s="10">
        <f t="shared" si="825"/>
        <v>2.0052519075064263E-3</v>
      </c>
      <c r="R1331" s="10">
        <f t="shared" si="826"/>
        <v>2.0138682332221784E-3</v>
      </c>
      <c r="S1331" s="9"/>
      <c r="T1331" s="9">
        <f t="shared" si="814"/>
        <v>16.000309733460142</v>
      </c>
      <c r="U1331" s="10">
        <f t="shared" si="827"/>
        <v>2.5433589061663042E-4</v>
      </c>
      <c r="V1331" s="10">
        <f t="shared" si="828"/>
        <v>6.6823725669107005E-3</v>
      </c>
      <c r="W1331" s="10">
        <f t="shared" si="829"/>
        <v>1.9248210600382224E-3</v>
      </c>
      <c r="X1331" s="10">
        <f t="shared" si="830"/>
        <v>1.9327427731306551E-3</v>
      </c>
      <c r="Z1331" s="23">
        <f t="shared" si="815"/>
        <v>16.001758003604909</v>
      </c>
      <c r="AA1331" s="54">
        <f t="shared" si="816"/>
        <v>1.7026060353835248E-3</v>
      </c>
      <c r="AB1331" s="54">
        <f t="shared" si="817"/>
        <v>0.65048408221483855</v>
      </c>
      <c r="AC1331" s="54">
        <f t="shared" si="818"/>
        <v>0.79033215219361153</v>
      </c>
      <c r="AD1331" s="54">
        <f t="shared" si="841"/>
        <v>0.79034330679203979</v>
      </c>
      <c r="AG1331" s="23">
        <f t="shared" si="819"/>
        <v>15.999901886380822</v>
      </c>
      <c r="AH1331" s="54">
        <f t="shared" si="842"/>
        <v>-1.5351118870299274E-4</v>
      </c>
      <c r="AI1331" s="54">
        <f t="shared" si="843"/>
        <v>24.218800061891983</v>
      </c>
      <c r="AJ1331" s="54">
        <f t="shared" si="844"/>
        <v>0.20568678000846574</v>
      </c>
      <c r="AK1331" s="54">
        <f t="shared" si="845"/>
        <v>0.20568296946479217</v>
      </c>
      <c r="AM1331" s="23">
        <f t="shared" si="820"/>
        <v>16.000361838388255</v>
      </c>
      <c r="AN1331" s="54">
        <f t="shared" si="846"/>
        <v>3.0644081872921447E-4</v>
      </c>
      <c r="AO1331" s="54">
        <f t="shared" si="847"/>
        <v>4.8990505031607494</v>
      </c>
      <c r="AP1331" s="54">
        <f t="shared" si="848"/>
        <v>0.1663309974524062</v>
      </c>
      <c r="AQ1331" s="54">
        <f t="shared" si="849"/>
        <v>0.16633898061307975</v>
      </c>
      <c r="AS1331" s="23">
        <f t="shared" si="821"/>
        <v>16.000055397569525</v>
      </c>
      <c r="AT1331" s="54">
        <f t="shared" si="850"/>
        <v>0</v>
      </c>
      <c r="AU1331" s="54" t="e">
        <f t="shared" si="851"/>
        <v>#DIV/0!</v>
      </c>
      <c r="AV1331" s="54" t="e">
        <f t="shared" si="852"/>
        <v>#DIV/0!</v>
      </c>
      <c r="AW1331" s="54" t="e">
        <f t="shared" si="853"/>
        <v>#DIV/0!</v>
      </c>
      <c r="AY1331" s="1" t="e">
        <f t="shared" si="831"/>
        <v>#N/A</v>
      </c>
      <c r="AZ1331" s="1" t="e">
        <f t="shared" si="832"/>
        <v>#N/A</v>
      </c>
    </row>
    <row r="1332" spans="1:52" hidden="1" x14ac:dyDescent="0.25">
      <c r="A1332" s="3"/>
      <c r="B1332" s="4"/>
      <c r="C1332" s="4">
        <f t="shared" si="833"/>
        <v>44.078091429686523</v>
      </c>
      <c r="D1332" s="22">
        <f t="shared" si="822"/>
        <v>412.96855507135695</v>
      </c>
      <c r="E1332" s="54">
        <f t="shared" si="834"/>
        <v>4.460384847940019</v>
      </c>
      <c r="F1332" s="54">
        <f t="shared" si="835"/>
        <v>4.6467896201112309</v>
      </c>
      <c r="G1332" s="54">
        <f t="shared" si="823"/>
        <v>2.2758397882701518</v>
      </c>
      <c r="H1332" s="24">
        <f t="shared" si="836"/>
        <v>19.44253698038457</v>
      </c>
      <c r="I1332" s="23">
        <f t="shared" si="837"/>
        <v>0.13587982703868784</v>
      </c>
      <c r="J1332" s="23">
        <f t="shared" si="838"/>
        <v>0.54329131995537028</v>
      </c>
      <c r="K1332" s="22">
        <f t="shared" si="839"/>
        <v>45</v>
      </c>
      <c r="L1332" s="8"/>
      <c r="M1332" s="11">
        <f t="shared" si="812"/>
        <v>16.002442137636191</v>
      </c>
      <c r="N1332" s="9">
        <f t="shared" si="813"/>
        <v>16.002715583841027</v>
      </c>
      <c r="O1332" s="10">
        <f t="shared" si="840"/>
        <v>2.7344620483660265E-4</v>
      </c>
      <c r="P1332" s="10">
        <f t="shared" si="824"/>
        <v>7.1327929916291371E-3</v>
      </c>
      <c r="Q1332" s="10">
        <f t="shared" si="825"/>
        <v>1.9881341553817946E-3</v>
      </c>
      <c r="R1332" s="10">
        <f t="shared" si="826"/>
        <v>1.9966487994322272E-3</v>
      </c>
      <c r="S1332" s="9"/>
      <c r="T1332" s="9">
        <f t="shared" si="814"/>
        <v>16.002693685049096</v>
      </c>
      <c r="U1332" s="10">
        <f t="shared" si="827"/>
        <v>2.5154741290478455E-4</v>
      </c>
      <c r="V1332" s="10">
        <f t="shared" si="828"/>
        <v>6.5743942330122908E-3</v>
      </c>
      <c r="W1332" s="10">
        <f t="shared" si="829"/>
        <v>1.9090727913729131E-3</v>
      </c>
      <c r="X1332" s="10">
        <f t="shared" si="830"/>
        <v>1.9169066402952315E-3</v>
      </c>
      <c r="Z1332" s="23">
        <f t="shared" si="815"/>
        <v>16.004153833246608</v>
      </c>
      <c r="AA1332" s="54">
        <f t="shared" si="816"/>
        <v>1.7116956104175074E-3</v>
      </c>
      <c r="AB1332" s="54">
        <f t="shared" si="817"/>
        <v>0.65052185882245084</v>
      </c>
      <c r="AC1332" s="54">
        <f t="shared" si="818"/>
        <v>0.79036656954738327</v>
      </c>
      <c r="AD1332" s="54">
        <f t="shared" si="841"/>
        <v>0.79037778017605187</v>
      </c>
      <c r="AG1332" s="23">
        <f t="shared" si="819"/>
        <v>16.002287786587566</v>
      </c>
      <c r="AH1332" s="54">
        <f t="shared" si="842"/>
        <v>-1.5435104862504545E-4</v>
      </c>
      <c r="AI1332" s="54">
        <f t="shared" si="843"/>
        <v>24.223395717781653</v>
      </c>
      <c r="AJ1332" s="54">
        <f t="shared" si="844"/>
        <v>0.20568553175272186</v>
      </c>
      <c r="AK1332" s="54">
        <f t="shared" si="845"/>
        <v>0.20568170093162</v>
      </c>
      <c r="AM1332" s="23">
        <f t="shared" si="820"/>
        <v>16.002750277405944</v>
      </c>
      <c r="AN1332" s="54">
        <f t="shared" si="846"/>
        <v>3.0813976975352375E-4</v>
      </c>
      <c r="AO1332" s="54">
        <f t="shared" si="847"/>
        <v>4.9003365574593003</v>
      </c>
      <c r="AP1332" s="54">
        <f t="shared" si="848"/>
        <v>0.16636900128300558</v>
      </c>
      <c r="AQ1332" s="54">
        <f t="shared" si="849"/>
        <v>0.16637702714004454</v>
      </c>
      <c r="AS1332" s="23">
        <f t="shared" si="821"/>
        <v>16.002442137636191</v>
      </c>
      <c r="AT1332" s="54">
        <f t="shared" si="850"/>
        <v>0</v>
      </c>
      <c r="AU1332" s="54" t="e">
        <f t="shared" si="851"/>
        <v>#DIV/0!</v>
      </c>
      <c r="AV1332" s="54" t="e">
        <f t="shared" si="852"/>
        <v>#DIV/0!</v>
      </c>
      <c r="AW1332" s="54" t="e">
        <f t="shared" si="853"/>
        <v>#DIV/0!</v>
      </c>
      <c r="AY1332" s="1" t="e">
        <f t="shared" si="831"/>
        <v>#N/A</v>
      </c>
      <c r="AZ1332" s="1" t="e">
        <f t="shared" si="832"/>
        <v>#N/A</v>
      </c>
    </row>
    <row r="1333" spans="1:52" hidden="1" x14ac:dyDescent="0.25">
      <c r="A1333" s="3"/>
      <c r="B1333" s="4"/>
      <c r="C1333" s="4">
        <f t="shared" si="833"/>
        <v>44.461667236994188</v>
      </c>
      <c r="D1333" s="22">
        <f t="shared" si="822"/>
        <v>413.02621070230293</v>
      </c>
      <c r="E1333" s="54">
        <f t="shared" si="834"/>
        <v>4.4987213320013835</v>
      </c>
      <c r="F1333" s="54">
        <f t="shared" si="835"/>
        <v>4.6850513068901707</v>
      </c>
      <c r="G1333" s="54">
        <f t="shared" si="823"/>
        <v>2.2949980454189092</v>
      </c>
      <c r="H1333" s="24">
        <f t="shared" si="836"/>
        <v>19.445168245709791</v>
      </c>
      <c r="I1333" s="23">
        <f t="shared" si="837"/>
        <v>0.13587345505639339</v>
      </c>
      <c r="J1333" s="23">
        <f t="shared" si="838"/>
        <v>0.5433542013036492</v>
      </c>
      <c r="K1333" s="22">
        <f t="shared" si="839"/>
        <v>45</v>
      </c>
      <c r="L1333" s="8"/>
      <c r="M1333" s="11">
        <f t="shared" si="812"/>
        <v>16.00483280737803</v>
      </c>
      <c r="N1333" s="9">
        <f t="shared" si="813"/>
        <v>16.005103072622422</v>
      </c>
      <c r="O1333" s="10">
        <f t="shared" si="840"/>
        <v>2.7026524439222044E-4</v>
      </c>
      <c r="P1333" s="10">
        <f t="shared" si="824"/>
        <v>7.0129146196272214E-3</v>
      </c>
      <c r="Q1333" s="10">
        <f t="shared" si="825"/>
        <v>1.9712263775899979E-3</v>
      </c>
      <c r="R1333" s="10">
        <f t="shared" si="826"/>
        <v>1.9796408982222262E-3</v>
      </c>
      <c r="S1333" s="9"/>
      <c r="T1333" s="9">
        <f t="shared" si="814"/>
        <v>16.005081605546312</v>
      </c>
      <c r="U1333" s="10">
        <f t="shared" si="827"/>
        <v>2.4879816828260459E-4</v>
      </c>
      <c r="V1333" s="10">
        <f t="shared" si="828"/>
        <v>6.4685017248308201E-3</v>
      </c>
      <c r="W1333" s="10">
        <f t="shared" si="829"/>
        <v>1.8935069690680934E-3</v>
      </c>
      <c r="X1333" s="10">
        <f t="shared" si="830"/>
        <v>1.9012541947555179E-3</v>
      </c>
      <c r="Z1333" s="23">
        <f t="shared" si="815"/>
        <v>16.006553607606428</v>
      </c>
      <c r="AA1333" s="54">
        <f t="shared" si="816"/>
        <v>1.720800228397934E-3</v>
      </c>
      <c r="AB1333" s="54">
        <f t="shared" si="817"/>
        <v>0.65055863265778258</v>
      </c>
      <c r="AC1333" s="54">
        <f t="shared" si="818"/>
        <v>0.79040013838182055</v>
      </c>
      <c r="AD1333" s="54">
        <f t="shared" si="841"/>
        <v>0.79041140515169406</v>
      </c>
      <c r="AG1333" s="23">
        <f t="shared" si="819"/>
        <v>16.004677614241672</v>
      </c>
      <c r="AH1333" s="54">
        <f t="shared" si="842"/>
        <v>-1.5519313635792287E-4</v>
      </c>
      <c r="AI1333" s="54">
        <f t="shared" si="843"/>
        <v>24.228056704935412</v>
      </c>
      <c r="AJ1333" s="54">
        <f t="shared" si="844"/>
        <v>0.20568473369395299</v>
      </c>
      <c r="AK1333" s="54">
        <f t="shared" si="845"/>
        <v>0.2056808825381303</v>
      </c>
      <c r="AM1333" s="23">
        <f t="shared" si="820"/>
        <v>16.005142650608818</v>
      </c>
      <c r="AN1333" s="54">
        <f t="shared" si="846"/>
        <v>3.0984323078797615E-4</v>
      </c>
      <c r="AO1333" s="54">
        <f t="shared" si="847"/>
        <v>4.9016330894579703</v>
      </c>
      <c r="AP1333" s="54">
        <f t="shared" si="848"/>
        <v>0.16640741983747653</v>
      </c>
      <c r="AQ1333" s="54">
        <f t="shared" si="849"/>
        <v>0.16641548848493151</v>
      </c>
      <c r="AS1333" s="23">
        <f t="shared" si="821"/>
        <v>16.00483280737803</v>
      </c>
      <c r="AT1333" s="54">
        <f t="shared" si="850"/>
        <v>0</v>
      </c>
      <c r="AU1333" s="54" t="e">
        <f t="shared" si="851"/>
        <v>#DIV/0!</v>
      </c>
      <c r="AV1333" s="54" t="e">
        <f t="shared" si="852"/>
        <v>#DIV/0!</v>
      </c>
      <c r="AW1333" s="54" t="e">
        <f t="shared" si="853"/>
        <v>#DIV/0!</v>
      </c>
      <c r="AY1333" s="1" t="e">
        <f t="shared" si="831"/>
        <v>#N/A</v>
      </c>
      <c r="AZ1333" s="1" t="e">
        <f t="shared" si="832"/>
        <v>#N/A</v>
      </c>
    </row>
    <row r="1334" spans="1:52" hidden="1" x14ac:dyDescent="0.25">
      <c r="A1334" s="3"/>
      <c r="B1334" s="4"/>
      <c r="C1334" s="4">
        <f t="shared" si="833"/>
        <v>44.847261510907138</v>
      </c>
      <c r="D1334" s="22">
        <f t="shared" si="822"/>
        <v>413.08321085139761</v>
      </c>
      <c r="E1334" s="54">
        <f t="shared" si="834"/>
        <v>4.5372595517076126</v>
      </c>
      <c r="F1334" s="54">
        <f t="shared" si="835"/>
        <v>4.723514335712987</v>
      </c>
      <c r="G1334" s="54">
        <f t="shared" si="823"/>
        <v>2.314256972244356</v>
      </c>
      <c r="H1334" s="24">
        <f t="shared" si="836"/>
        <v>19.447813357375388</v>
      </c>
      <c r="I1334" s="23">
        <f t="shared" si="837"/>
        <v>0.13586704954322129</v>
      </c>
      <c r="J1334" s="23">
        <f t="shared" si="838"/>
        <v>0.54341741354845274</v>
      </c>
      <c r="K1334" s="22">
        <f t="shared" si="839"/>
        <v>45</v>
      </c>
      <c r="L1334" s="8"/>
      <c r="M1334" s="11">
        <f t="shared" si="812"/>
        <v>16.007227512697206</v>
      </c>
      <c r="N1334" s="9">
        <f t="shared" si="813"/>
        <v>16.007494645408965</v>
      </c>
      <c r="O1334" s="10">
        <f t="shared" si="840"/>
        <v>2.6713271175893283E-4</v>
      </c>
      <c r="P1334" s="10">
        <f t="shared" si="824"/>
        <v>6.8954685655082618E-3</v>
      </c>
      <c r="Q1334" s="10">
        <f t="shared" si="825"/>
        <v>1.9545252660109281E-3</v>
      </c>
      <c r="R1334" s="10">
        <f t="shared" si="826"/>
        <v>1.9628411922081607E-3</v>
      </c>
      <c r="S1334" s="9"/>
      <c r="T1334" s="9">
        <f t="shared" si="814"/>
        <v>16.007473600196324</v>
      </c>
      <c r="U1334" s="10">
        <f t="shared" si="827"/>
        <v>2.4608749911791961E-4</v>
      </c>
      <c r="V1334" s="10">
        <f t="shared" si="828"/>
        <v>6.3646486018136463E-3</v>
      </c>
      <c r="W1334" s="10">
        <f t="shared" si="829"/>
        <v>1.8781209231014857E-3</v>
      </c>
      <c r="X1334" s="10">
        <f t="shared" si="830"/>
        <v>1.8857827455658531E-3</v>
      </c>
      <c r="Z1334" s="23">
        <f t="shared" si="815"/>
        <v>16.008957432553785</v>
      </c>
      <c r="AA1334" s="54">
        <f t="shared" si="816"/>
        <v>1.7299198565794427E-3</v>
      </c>
      <c r="AB1334" s="54">
        <f t="shared" si="817"/>
        <v>0.65059441573474375</v>
      </c>
      <c r="AC1334" s="54">
        <f t="shared" si="818"/>
        <v>0.79043286906016019</v>
      </c>
      <c r="AD1334" s="54">
        <f t="shared" si="841"/>
        <v>0.7904441920678531</v>
      </c>
      <c r="AG1334" s="23">
        <f t="shared" si="819"/>
        <v>16.0070714752421</v>
      </c>
      <c r="AH1334" s="54">
        <f t="shared" si="842"/>
        <v>-1.5603745510617273E-4</v>
      </c>
      <c r="AI1334" s="54">
        <f t="shared" si="843"/>
        <v>24.232782727954106</v>
      </c>
      <c r="AJ1334" s="54">
        <f t="shared" si="844"/>
        <v>0.20568438156185639</v>
      </c>
      <c r="AK1334" s="54">
        <f t="shared" si="845"/>
        <v>0.20568051003866403</v>
      </c>
      <c r="AM1334" s="23">
        <f t="shared" si="820"/>
        <v>16.00753906390657</v>
      </c>
      <c r="AN1334" s="54">
        <f t="shared" si="846"/>
        <v>3.1155120936432468E-4</v>
      </c>
      <c r="AO1334" s="54">
        <f t="shared" si="847"/>
        <v>4.9029400898365338</v>
      </c>
      <c r="AP1334" s="54">
        <f t="shared" si="848"/>
        <v>0.16644625187519735</v>
      </c>
      <c r="AQ1334" s="54">
        <f t="shared" si="849"/>
        <v>0.16645436340304168</v>
      </c>
      <c r="AS1334" s="23">
        <f t="shared" si="821"/>
        <v>16.007227512697206</v>
      </c>
      <c r="AT1334" s="54">
        <f t="shared" si="850"/>
        <v>0</v>
      </c>
      <c r="AU1334" s="54" t="e">
        <f t="shared" si="851"/>
        <v>#DIV/0!</v>
      </c>
      <c r="AV1334" s="54" t="e">
        <f t="shared" si="852"/>
        <v>#DIV/0!</v>
      </c>
      <c r="AW1334" s="54" t="e">
        <f t="shared" si="853"/>
        <v>#DIV/0!</v>
      </c>
      <c r="AY1334" s="1" t="e">
        <f t="shared" si="831"/>
        <v>#N/A</v>
      </c>
      <c r="AZ1334" s="1" t="e">
        <f t="shared" si="832"/>
        <v>#N/A</v>
      </c>
    </row>
    <row r="1335" spans="1:52" hidden="1" x14ac:dyDescent="0.25">
      <c r="A1335" s="3"/>
      <c r="B1335" s="4"/>
      <c r="C1335" s="4">
        <f t="shared" si="833"/>
        <v>45.234877976798181</v>
      </c>
      <c r="D1335" s="22">
        <f t="shared" si="822"/>
        <v>413.13956487686573</v>
      </c>
      <c r="E1335" s="54">
        <f t="shared" si="834"/>
        <v>4.5759998793910936</v>
      </c>
      <c r="F1335" s="54">
        <f t="shared" si="835"/>
        <v>4.7621790781856186</v>
      </c>
      <c r="G1335" s="54">
        <f t="shared" si="823"/>
        <v>2.3336167561594046</v>
      </c>
      <c r="H1335" s="24">
        <f t="shared" si="836"/>
        <v>19.450472340936791</v>
      </c>
      <c r="I1335" s="23">
        <f t="shared" si="837"/>
        <v>0.13586061043728542</v>
      </c>
      <c r="J1335" s="23">
        <f t="shared" si="838"/>
        <v>0.54348095730049861</v>
      </c>
      <c r="K1335" s="22">
        <f t="shared" si="839"/>
        <v>45</v>
      </c>
      <c r="L1335" s="8"/>
      <c r="M1335" s="11">
        <f t="shared" si="812"/>
        <v>16.009626357890582</v>
      </c>
      <c r="N1335" s="9">
        <f t="shared" si="813"/>
        <v>16.00989040559806</v>
      </c>
      <c r="O1335" s="10">
        <f t="shared" si="840"/>
        <v>2.6404770747845419E-4</v>
      </c>
      <c r="P1335" s="10">
        <f t="shared" si="824"/>
        <v>6.7803973312027723E-3</v>
      </c>
      <c r="Q1335" s="10">
        <f t="shared" si="825"/>
        <v>1.9380275764221951E-3</v>
      </c>
      <c r="R1335" s="10">
        <f t="shared" si="826"/>
        <v>1.9462464089147319E-3</v>
      </c>
      <c r="S1335" s="9"/>
      <c r="T1335" s="9">
        <f t="shared" si="814"/>
        <v>16.009869772650976</v>
      </c>
      <c r="U1335" s="10">
        <f t="shared" si="827"/>
        <v>2.4341476039424492E-4</v>
      </c>
      <c r="V1335" s="10">
        <f t="shared" si="828"/>
        <v>6.2627895875008799E-3</v>
      </c>
      <c r="W1335" s="10">
        <f t="shared" si="829"/>
        <v>1.862912030421995E-3</v>
      </c>
      <c r="X1335" s="10">
        <f t="shared" si="830"/>
        <v>1.8704896492934637E-3</v>
      </c>
      <c r="Z1335" s="23">
        <f t="shared" si="815"/>
        <v>16.011365412352855</v>
      </c>
      <c r="AA1335" s="54">
        <f t="shared" si="816"/>
        <v>1.7390544622735149E-3</v>
      </c>
      <c r="AB1335" s="54">
        <f t="shared" si="817"/>
        <v>0.65062921985076883</v>
      </c>
      <c r="AC1335" s="54">
        <f t="shared" si="818"/>
        <v>0.79046477175748908</v>
      </c>
      <c r="AD1335" s="54">
        <f t="shared" si="841"/>
        <v>0.79047615111215819</v>
      </c>
      <c r="AG1335" s="23">
        <f t="shared" si="819"/>
        <v>16.009469473882508</v>
      </c>
      <c r="AH1335" s="54">
        <f t="shared" si="842"/>
        <v>-1.5688400807434277E-4</v>
      </c>
      <c r="AI1335" s="54">
        <f t="shared" si="843"/>
        <v>24.237573492554525</v>
      </c>
      <c r="AJ1335" s="54">
        <f t="shared" si="844"/>
        <v>0.20568447111784441</v>
      </c>
      <c r="AK1335" s="54">
        <f t="shared" si="845"/>
        <v>0.20568057917112181</v>
      </c>
      <c r="AM1335" s="23">
        <f t="shared" si="820"/>
        <v>16.009939621603674</v>
      </c>
      <c r="AN1335" s="54">
        <f t="shared" si="846"/>
        <v>3.1326371309248202E-4</v>
      </c>
      <c r="AO1335" s="54">
        <f t="shared" si="847"/>
        <v>4.9042575498617103</v>
      </c>
      <c r="AP1335" s="54">
        <f t="shared" si="848"/>
        <v>0.16648549619231887</v>
      </c>
      <c r="AQ1335" s="54">
        <f t="shared" si="849"/>
        <v>0.16649365070340363</v>
      </c>
      <c r="AS1335" s="23">
        <f t="shared" si="821"/>
        <v>16.009626357890582</v>
      </c>
      <c r="AT1335" s="54">
        <f t="shared" si="850"/>
        <v>0</v>
      </c>
      <c r="AU1335" s="54" t="e">
        <f t="shared" si="851"/>
        <v>#DIV/0!</v>
      </c>
      <c r="AV1335" s="54" t="e">
        <f t="shared" si="852"/>
        <v>#DIV/0!</v>
      </c>
      <c r="AW1335" s="54" t="e">
        <f t="shared" si="853"/>
        <v>#DIV/0!</v>
      </c>
      <c r="AY1335" s="1" t="e">
        <f t="shared" si="831"/>
        <v>#N/A</v>
      </c>
      <c r="AZ1335" s="1" t="e">
        <f t="shared" si="832"/>
        <v>#N/A</v>
      </c>
    </row>
    <row r="1336" spans="1:52" hidden="1" x14ac:dyDescent="0.25">
      <c r="A1336" s="3"/>
      <c r="B1336" s="4"/>
      <c r="C1336" s="4">
        <f t="shared" si="833"/>
        <v>45.624520354273848</v>
      </c>
      <c r="D1336" s="22">
        <f t="shared" si="822"/>
        <v>413.19528197762924</v>
      </c>
      <c r="E1336" s="54">
        <f t="shared" si="834"/>
        <v>4.6149426868078995</v>
      </c>
      <c r="F1336" s="54">
        <f t="shared" si="835"/>
        <v>4.8010459053388166</v>
      </c>
      <c r="G1336" s="54">
        <f t="shared" si="823"/>
        <v>2.3530775842646805</v>
      </c>
      <c r="H1336" s="24">
        <f t="shared" si="836"/>
        <v>19.453145221909878</v>
      </c>
      <c r="I1336" s="23">
        <f t="shared" si="837"/>
        <v>0.13585413767679549</v>
      </c>
      <c r="J1336" s="23">
        <f t="shared" si="838"/>
        <v>0.54354483316955882</v>
      </c>
      <c r="K1336" s="22">
        <f t="shared" si="839"/>
        <v>45</v>
      </c>
      <c r="L1336" s="8"/>
      <c r="M1336" s="11">
        <f t="shared" si="812"/>
        <v>16.012029445682582</v>
      </c>
      <c r="N1336" s="9">
        <f t="shared" si="813"/>
        <v>16.012290455034307</v>
      </c>
      <c r="O1336" s="10">
        <f t="shared" si="840"/>
        <v>2.6100935172479467E-4</v>
      </c>
      <c r="P1336" s="10">
        <f t="shared" si="824"/>
        <v>6.6676449660453534E-3</v>
      </c>
      <c r="Q1336" s="10">
        <f t="shared" si="825"/>
        <v>1.9217301266317255E-3</v>
      </c>
      <c r="R1336" s="10">
        <f t="shared" si="826"/>
        <v>1.9298533381095478E-3</v>
      </c>
      <c r="S1336" s="9"/>
      <c r="T1336" s="9">
        <f t="shared" si="814"/>
        <v>16.012270225002013</v>
      </c>
      <c r="U1336" s="10">
        <f t="shared" si="827"/>
        <v>2.4077931943011777E-4</v>
      </c>
      <c r="V1336" s="10">
        <f t="shared" si="828"/>
        <v>6.1628805369278068E-3</v>
      </c>
      <c r="W1336" s="10">
        <f t="shared" si="829"/>
        <v>1.8478777138951363E-3</v>
      </c>
      <c r="X1336" s="10">
        <f t="shared" si="830"/>
        <v>1.8553723086396549E-3</v>
      </c>
      <c r="Z1336" s="23">
        <f t="shared" si="815"/>
        <v>16.013777649695427</v>
      </c>
      <c r="AA1336" s="54">
        <f t="shared" si="816"/>
        <v>1.7482040128449228E-3</v>
      </c>
      <c r="AB1336" s="54">
        <f t="shared" si="817"/>
        <v>0.65066305659410506</v>
      </c>
      <c r="AC1336" s="54">
        <f t="shared" si="818"/>
        <v>0.79049585646807519</v>
      </c>
      <c r="AD1336" s="54">
        <f t="shared" si="841"/>
        <v>0.79050729227056926</v>
      </c>
      <c r="AG1336" s="23">
        <f t="shared" si="819"/>
        <v>16.011871712884009</v>
      </c>
      <c r="AH1336" s="54">
        <f t="shared" si="842"/>
        <v>-1.5773279857356215E-4</v>
      </c>
      <c r="AI1336" s="54">
        <f t="shared" si="843"/>
        <v>24.242428721543785</v>
      </c>
      <c r="AJ1336" s="54">
        <f t="shared" si="844"/>
        <v>0.20568499829011611</v>
      </c>
      <c r="AK1336" s="54">
        <f t="shared" si="845"/>
        <v>0.20568108588464429</v>
      </c>
      <c r="AM1336" s="23">
        <f t="shared" si="820"/>
        <v>16.012344426432222</v>
      </c>
      <c r="AN1336" s="54">
        <f t="shared" si="846"/>
        <v>3.149807496392043E-4</v>
      </c>
      <c r="AO1336" s="54">
        <f t="shared" si="847"/>
        <v>4.9055854609317198</v>
      </c>
      <c r="AP1336" s="54">
        <f t="shared" si="848"/>
        <v>0.16652515160594483</v>
      </c>
      <c r="AQ1336" s="54">
        <f t="shared" si="849"/>
        <v>0.16653334919044108</v>
      </c>
      <c r="AS1336" s="23">
        <f t="shared" si="821"/>
        <v>16.012029445682582</v>
      </c>
      <c r="AT1336" s="54">
        <f t="shared" si="850"/>
        <v>0</v>
      </c>
      <c r="AU1336" s="54" t="e">
        <f t="shared" si="851"/>
        <v>#DIV/0!</v>
      </c>
      <c r="AV1336" s="54" t="e">
        <f t="shared" si="852"/>
        <v>#DIV/0!</v>
      </c>
      <c r="AW1336" s="54" t="e">
        <f t="shared" si="853"/>
        <v>#DIV/0!</v>
      </c>
      <c r="AY1336" s="1" t="e">
        <f t="shared" si="831"/>
        <v>#N/A</v>
      </c>
      <c r="AZ1336" s="1" t="e">
        <f t="shared" si="832"/>
        <v>#N/A</v>
      </c>
    </row>
    <row r="1337" spans="1:52" hidden="1" x14ac:dyDescent="0.25">
      <c r="A1337" s="3"/>
      <c r="B1337" s="4"/>
      <c r="C1337" s="4">
        <f t="shared" si="833"/>
        <v>46.016192357202819</v>
      </c>
      <c r="D1337" s="22">
        <f t="shared" si="822"/>
        <v>413.25037119642695</v>
      </c>
      <c r="E1337" s="54">
        <f t="shared" si="834"/>
        <v>4.654088345140635</v>
      </c>
      <c r="F1337" s="54">
        <f t="shared" si="835"/>
        <v>4.8401151876309809</v>
      </c>
      <c r="G1337" s="54">
        <f t="shared" si="823"/>
        <v>2.3726396433504182</v>
      </c>
      <c r="H1337" s="24">
        <f t="shared" si="836"/>
        <v>19.455832025771151</v>
      </c>
      <c r="I1337" s="23">
        <f t="shared" si="837"/>
        <v>0.1358476312000565</v>
      </c>
      <c r="J1337" s="23">
        <f t="shared" si="838"/>
        <v>0.54360904176446512</v>
      </c>
      <c r="K1337" s="22">
        <f t="shared" si="839"/>
        <v>45</v>
      </c>
      <c r="L1337" s="8"/>
      <c r="M1337" s="11">
        <f t="shared" si="812"/>
        <v>16.014436877257207</v>
      </c>
      <c r="N1337" s="9">
        <f t="shared" si="813"/>
        <v>16.01469489404105</v>
      </c>
      <c r="O1337" s="10">
        <f t="shared" si="840"/>
        <v>2.5801678384240745E-4</v>
      </c>
      <c r="P1337" s="10">
        <f t="shared" si="824"/>
        <v>6.5571570208958581E-3</v>
      </c>
      <c r="Q1337" s="10">
        <f t="shared" si="825"/>
        <v>1.9056297952972574E-3</v>
      </c>
      <c r="R1337" s="10">
        <f t="shared" si="826"/>
        <v>1.9136588313634602E-3</v>
      </c>
      <c r="S1337" s="9"/>
      <c r="T1337" s="9">
        <f t="shared" si="814"/>
        <v>16.014675057812859</v>
      </c>
      <c r="U1337" s="10">
        <f t="shared" si="827"/>
        <v>2.3818055565172358E-4</v>
      </c>
      <c r="V1337" s="10">
        <f t="shared" si="828"/>
        <v>6.0648784062193395E-3</v>
      </c>
      <c r="W1337" s="10">
        <f t="shared" si="829"/>
        <v>1.8330154416334983E-3</v>
      </c>
      <c r="X1337" s="10">
        <f t="shared" si="830"/>
        <v>1.8404281720727001E-3</v>
      </c>
      <c r="Z1337" s="23">
        <f t="shared" si="815"/>
        <v>16.016194245732933</v>
      </c>
      <c r="AA1337" s="54">
        <f t="shared" si="816"/>
        <v>1.75736847572594E-3</v>
      </c>
      <c r="AB1337" s="54">
        <f t="shared" si="817"/>
        <v>0.6506959373412261</v>
      </c>
      <c r="AC1337" s="54">
        <f t="shared" si="818"/>
        <v>0.79052613300074115</v>
      </c>
      <c r="AD1337" s="54">
        <f t="shared" si="841"/>
        <v>0.79053762536203931</v>
      </c>
      <c r="AG1337" s="23">
        <f t="shared" si="819"/>
        <v>16.014278293427363</v>
      </c>
      <c r="AH1337" s="54">
        <f t="shared" si="842"/>
        <v>-1.5858382984390573E-4</v>
      </c>
      <c r="AI1337" s="54">
        <f t="shared" si="843"/>
        <v>24.247348127767381</v>
      </c>
      <c r="AJ1337" s="54">
        <f t="shared" si="844"/>
        <v>0.20568595894359523</v>
      </c>
      <c r="AK1337" s="54">
        <f t="shared" si="845"/>
        <v>0.20568202601769453</v>
      </c>
      <c r="AM1337" s="23">
        <f t="shared" si="820"/>
        <v>16.014753579583974</v>
      </c>
      <c r="AN1337" s="54">
        <f t="shared" si="846"/>
        <v>3.1670232676717092E-4</v>
      </c>
      <c r="AO1337" s="54">
        <f t="shared" si="847"/>
        <v>4.9069238152899084</v>
      </c>
      <c r="AP1337" s="54">
        <f t="shared" si="848"/>
        <v>0.1665652169780093</v>
      </c>
      <c r="AQ1337" s="54">
        <f t="shared" si="849"/>
        <v>0.16657345773192869</v>
      </c>
      <c r="AS1337" s="23">
        <f t="shared" si="821"/>
        <v>16.014436877257207</v>
      </c>
      <c r="AT1337" s="54">
        <f t="shared" si="850"/>
        <v>0</v>
      </c>
      <c r="AU1337" s="54" t="e">
        <f t="shared" si="851"/>
        <v>#DIV/0!</v>
      </c>
      <c r="AV1337" s="54" t="e">
        <f t="shared" si="852"/>
        <v>#DIV/0!</v>
      </c>
      <c r="AW1337" s="54" t="e">
        <f t="shared" si="853"/>
        <v>#DIV/0!</v>
      </c>
      <c r="AY1337" s="1" t="e">
        <f t="shared" si="831"/>
        <v>#N/A</v>
      </c>
      <c r="AZ1337" s="1" t="e">
        <f t="shared" si="832"/>
        <v>#N/A</v>
      </c>
    </row>
    <row r="1338" spans="1:52" hidden="1" x14ac:dyDescent="0.25">
      <c r="A1338" s="3"/>
      <c r="B1338" s="4"/>
      <c r="C1338" s="4">
        <f t="shared" si="833"/>
        <v>46.40989769374405</v>
      </c>
      <c r="D1338" s="22">
        <f t="shared" si="822"/>
        <v>413.30484142286696</v>
      </c>
      <c r="E1338" s="54">
        <f t="shared" si="834"/>
        <v>4.6934372250012482</v>
      </c>
      <c r="F1338" s="54">
        <f t="shared" si="835"/>
        <v>4.8793872949509689</v>
      </c>
      <c r="G1338" s="54">
        <f t="shared" si="823"/>
        <v>2.3923031198983402</v>
      </c>
      <c r="H1338" s="24">
        <f t="shared" si="836"/>
        <v>19.458532777957966</v>
      </c>
      <c r="I1338" s="23">
        <f t="shared" si="837"/>
        <v>0.13584109094546831</v>
      </c>
      <c r="J1338" s="23">
        <f t="shared" si="838"/>
        <v>0.54367358369311303</v>
      </c>
      <c r="K1338" s="22">
        <f t="shared" si="839"/>
        <v>45</v>
      </c>
      <c r="L1338" s="8"/>
      <c r="M1338" s="11">
        <f t="shared" si="812"/>
        <v>16.016848752289455</v>
      </c>
      <c r="N1338" s="9">
        <f t="shared" si="813"/>
        <v>16.017103821451311</v>
      </c>
      <c r="O1338" s="10">
        <f t="shared" si="840"/>
        <v>2.5506916185591422E-4</v>
      </c>
      <c r="P1338" s="10">
        <f t="shared" si="824"/>
        <v>6.4488805027219202E-3</v>
      </c>
      <c r="Q1338" s="10">
        <f t="shared" si="825"/>
        <v>1.8897235204729885E-3</v>
      </c>
      <c r="R1338" s="10">
        <f t="shared" si="826"/>
        <v>1.8976598000247341E-3</v>
      </c>
      <c r="S1338" s="9"/>
      <c r="T1338" s="9">
        <f t="shared" si="814"/>
        <v>16.017084370149735</v>
      </c>
      <c r="U1338" s="10">
        <f t="shared" si="827"/>
        <v>2.3561786028025722E-4</v>
      </c>
      <c r="V1338" s="10">
        <f t="shared" si="828"/>
        <v>5.9687412207903743E-3</v>
      </c>
      <c r="W1338" s="10">
        <f t="shared" si="829"/>
        <v>1.8183227256492462E-3</v>
      </c>
      <c r="X1338" s="10">
        <f t="shared" si="830"/>
        <v>1.8256547323403682E-3</v>
      </c>
      <c r="Z1338" s="23">
        <f t="shared" si="815"/>
        <v>16.018615300107797</v>
      </c>
      <c r="AA1338" s="54">
        <f t="shared" si="816"/>
        <v>1.7665478183417349E-3</v>
      </c>
      <c r="AB1338" s="54">
        <f t="shared" si="817"/>
        <v>0.65072787325059211</v>
      </c>
      <c r="AC1338" s="54">
        <f t="shared" si="818"/>
        <v>0.7905556109698284</v>
      </c>
      <c r="AD1338" s="54">
        <f t="shared" si="841"/>
        <v>0.79056715998848526</v>
      </c>
      <c r="AG1338" s="23">
        <f t="shared" si="819"/>
        <v>16.016689315184191</v>
      </c>
      <c r="AH1338" s="54">
        <f t="shared" si="842"/>
        <v>-1.5943710526400423E-4</v>
      </c>
      <c r="AI1338" s="54">
        <f t="shared" si="843"/>
        <v>24.252331445669331</v>
      </c>
      <c r="AJ1338" s="54">
        <f t="shared" si="844"/>
        <v>0.20568734914724701</v>
      </c>
      <c r="AK1338" s="54">
        <f t="shared" si="845"/>
        <v>0.20568339565426658</v>
      </c>
      <c r="AM1338" s="23">
        <f t="shared" si="820"/>
        <v>16.017167180741755</v>
      </c>
      <c r="AN1338" s="54">
        <f t="shared" si="846"/>
        <v>3.1842845229945738E-4</v>
      </c>
      <c r="AO1338" s="54">
        <f t="shared" si="847"/>
        <v>4.908272605398488</v>
      </c>
      <c r="AP1338" s="54">
        <f t="shared" si="848"/>
        <v>0.16660569119367455</v>
      </c>
      <c r="AQ1338" s="54">
        <f t="shared" si="849"/>
        <v>0.16661397521029739</v>
      </c>
      <c r="AS1338" s="23">
        <f t="shared" si="821"/>
        <v>16.016848752289455</v>
      </c>
      <c r="AT1338" s="54">
        <f t="shared" si="850"/>
        <v>0</v>
      </c>
      <c r="AU1338" s="54" t="e">
        <f t="shared" si="851"/>
        <v>#DIV/0!</v>
      </c>
      <c r="AV1338" s="54" t="e">
        <f t="shared" si="852"/>
        <v>#DIV/0!</v>
      </c>
      <c r="AW1338" s="54" t="e">
        <f t="shared" si="853"/>
        <v>#DIV/0!</v>
      </c>
      <c r="AY1338" s="1" t="e">
        <f t="shared" si="831"/>
        <v>#N/A</v>
      </c>
      <c r="AZ1338" s="1" t="e">
        <f t="shared" si="832"/>
        <v>#N/A</v>
      </c>
    </row>
    <row r="1339" spans="1:52" hidden="1" x14ac:dyDescent="0.25">
      <c r="A1339" s="3"/>
      <c r="B1339" s="4"/>
      <c r="C1339" s="4">
        <f t="shared" si="833"/>
        <v>46.805640066374607</v>
      </c>
      <c r="D1339" s="22">
        <f t="shared" si="822"/>
        <v>413.35870139641105</v>
      </c>
      <c r="E1339" s="54">
        <f t="shared" si="834"/>
        <v>4.7329896964338101</v>
      </c>
      <c r="F1339" s="54">
        <f t="shared" si="835"/>
        <v>4.9188625966208672</v>
      </c>
      <c r="G1339" s="54">
        <f t="shared" si="823"/>
        <v>2.4120682000835023</v>
      </c>
      <c r="H1339" s="24">
        <f t="shared" si="836"/>
        <v>19.461247503868687</v>
      </c>
      <c r="I1339" s="23">
        <f t="shared" si="837"/>
        <v>0.13583451685152517</v>
      </c>
      <c r="J1339" s="23">
        <f t="shared" si="838"/>
        <v>0.54373845956246658</v>
      </c>
      <c r="K1339" s="22">
        <f t="shared" si="839"/>
        <v>45</v>
      </c>
      <c r="L1339" s="8"/>
      <c r="M1339" s="11">
        <f t="shared" si="812"/>
        <v>16.019265168975828</v>
      </c>
      <c r="N1339" s="9">
        <f t="shared" si="813"/>
        <v>16.019517334637854</v>
      </c>
      <c r="O1339" s="10">
        <f t="shared" si="840"/>
        <v>2.5216566202601598E-4</v>
      </c>
      <c r="P1339" s="10">
        <f t="shared" si="824"/>
        <v>6.3427638315076947E-3</v>
      </c>
      <c r="Q1339" s="10">
        <f t="shared" si="825"/>
        <v>1.8740082984317231E-3</v>
      </c>
      <c r="R1339" s="10">
        <f t="shared" si="826"/>
        <v>1.8818532142775822E-3</v>
      </c>
      <c r="S1339" s="9"/>
      <c r="T1339" s="9">
        <f t="shared" si="814"/>
        <v>16.019498259611964</v>
      </c>
      <c r="U1339" s="10">
        <f t="shared" si="827"/>
        <v>2.330906361365237E-4</v>
      </c>
      <c r="V1339" s="10">
        <f t="shared" si="828"/>
        <v>5.8744280473047019E-3</v>
      </c>
      <c r="W1339" s="10">
        <f t="shared" si="829"/>
        <v>1.8037971213803845E-3</v>
      </c>
      <c r="X1339" s="10">
        <f t="shared" si="830"/>
        <v>1.8110495257730548E-3</v>
      </c>
      <c r="Z1339" s="23">
        <f t="shared" si="815"/>
        <v>16.021040910984034</v>
      </c>
      <c r="AA1339" s="54">
        <f t="shared" si="816"/>
        <v>1.7757420082062936E-3</v>
      </c>
      <c r="AB1339" s="54">
        <f t="shared" si="817"/>
        <v>0.65075887529032894</v>
      </c>
      <c r="AC1339" s="54">
        <f t="shared" si="818"/>
        <v>0.79058429982740597</v>
      </c>
      <c r="AD1339" s="54">
        <f t="shared" si="841"/>
        <v>0.79059590560643644</v>
      </c>
      <c r="AG1339" s="23">
        <f t="shared" si="819"/>
        <v>16.019104876347605</v>
      </c>
      <c r="AH1339" s="54">
        <f t="shared" si="842"/>
        <v>-1.6029262822314649E-4</v>
      </c>
      <c r="AI1339" s="54">
        <f t="shared" si="843"/>
        <v>24.257378411926425</v>
      </c>
      <c r="AJ1339" s="54">
        <f t="shared" si="844"/>
        <v>0.20568916500926515</v>
      </c>
      <c r="AK1339" s="54">
        <f t="shared" si="845"/>
        <v>0.20568519091929255</v>
      </c>
      <c r="AM1339" s="23">
        <f t="shared" si="820"/>
        <v>16.019585328109965</v>
      </c>
      <c r="AN1339" s="54">
        <f t="shared" si="846"/>
        <v>3.2015913413729891E-4</v>
      </c>
      <c r="AO1339" s="54">
        <f t="shared" si="847"/>
        <v>4.9096318242070458</v>
      </c>
      <c r="AP1339" s="54">
        <f t="shared" si="848"/>
        <v>0.1666465731701148</v>
      </c>
      <c r="AQ1339" s="54">
        <f t="shared" si="849"/>
        <v>0.16665490054251678</v>
      </c>
      <c r="AS1339" s="23">
        <f t="shared" si="821"/>
        <v>16.019265168975828</v>
      </c>
      <c r="AT1339" s="54">
        <f t="shared" si="850"/>
        <v>0</v>
      </c>
      <c r="AU1339" s="54" t="e">
        <f t="shared" si="851"/>
        <v>#DIV/0!</v>
      </c>
      <c r="AV1339" s="54" t="e">
        <f t="shared" si="852"/>
        <v>#DIV/0!</v>
      </c>
      <c r="AW1339" s="54" t="e">
        <f t="shared" si="853"/>
        <v>#DIV/0!</v>
      </c>
      <c r="AY1339" s="1" t="e">
        <f t="shared" si="831"/>
        <v>#N/A</v>
      </c>
      <c r="AZ1339" s="1" t="e">
        <f t="shared" si="832"/>
        <v>#N/A</v>
      </c>
    </row>
    <row r="1340" spans="1:52" hidden="1" x14ac:dyDescent="0.25">
      <c r="A1340" s="3"/>
      <c r="B1340" s="4"/>
      <c r="C1340" s="4">
        <f t="shared" si="833"/>
        <v>47.203423171917493</v>
      </c>
      <c r="D1340" s="22">
        <f t="shared" si="822"/>
        <v>413.41195970929476</v>
      </c>
      <c r="E1340" s="54">
        <f t="shared" si="834"/>
        <v>4.7727461289172934</v>
      </c>
      <c r="F1340" s="54">
        <f t="shared" si="835"/>
        <v>4.9585414613987702</v>
      </c>
      <c r="G1340" s="54">
        <f t="shared" si="823"/>
        <v>2.4319350697761295</v>
      </c>
      <c r="H1340" s="24">
        <f t="shared" si="836"/>
        <v>19.463976228862894</v>
      </c>
      <c r="I1340" s="23">
        <f t="shared" si="837"/>
        <v>0.13582790885681523</v>
      </c>
      <c r="J1340" s="23">
        <f t="shared" si="838"/>
        <v>0.54380366997856311</v>
      </c>
      <c r="K1340" s="22">
        <f t="shared" si="839"/>
        <v>45</v>
      </c>
      <c r="L1340" s="8"/>
      <c r="M1340" s="11">
        <f t="shared" si="812"/>
        <v>16.021686224064215</v>
      </c>
      <c r="N1340" s="9">
        <f t="shared" si="813"/>
        <v>16.021935529542599</v>
      </c>
      <c r="O1340" s="10">
        <f t="shared" si="840"/>
        <v>2.4930547838408756E-4</v>
      </c>
      <c r="P1340" s="10">
        <f t="shared" si="824"/>
        <v>6.2387567977397196E-3</v>
      </c>
      <c r="Q1340" s="10">
        <f t="shared" si="825"/>
        <v>1.8584811822706779E-3</v>
      </c>
      <c r="R1340" s="10">
        <f t="shared" si="826"/>
        <v>1.8662361017187784E-3</v>
      </c>
      <c r="S1340" s="9"/>
      <c r="T1340" s="9">
        <f t="shared" si="814"/>
        <v>16.021916822361568</v>
      </c>
      <c r="U1340" s="10">
        <f t="shared" si="827"/>
        <v>2.3059829735316839E-4</v>
      </c>
      <c r="V1340" s="10">
        <f t="shared" si="828"/>
        <v>5.7818989640258129E-3</v>
      </c>
      <c r="W1340" s="10">
        <f t="shared" si="829"/>
        <v>1.7894362264865235E-3</v>
      </c>
      <c r="X1340" s="10">
        <f t="shared" si="830"/>
        <v>1.7966101316222848E-3</v>
      </c>
      <c r="Z1340" s="23">
        <f t="shared" si="815"/>
        <v>16.023471175077088</v>
      </c>
      <c r="AA1340" s="54">
        <f t="shared" si="816"/>
        <v>1.784951012872682E-3</v>
      </c>
      <c r="AB1340" s="54">
        <f t="shared" si="817"/>
        <v>0.65078895422799699</v>
      </c>
      <c r="AC1340" s="54">
        <f t="shared" si="818"/>
        <v>0.79061220884945382</v>
      </c>
      <c r="AD1340" s="54">
        <f t="shared" si="841"/>
        <v>0.79062387149586588</v>
      </c>
      <c r="AG1340" s="23">
        <f t="shared" si="819"/>
        <v>16.021525073662108</v>
      </c>
      <c r="AH1340" s="54">
        <f t="shared" si="842"/>
        <v>-1.6115040210706866E-4</v>
      </c>
      <c r="AI1340" s="54">
        <f t="shared" si="843"/>
        <v>24.262488763486367</v>
      </c>
      <c r="AJ1340" s="54">
        <f t="shared" si="844"/>
        <v>0.20569140266001015</v>
      </c>
      <c r="AK1340" s="54">
        <f t="shared" si="845"/>
        <v>0.20568740791511883</v>
      </c>
      <c r="AM1340" s="23">
        <f t="shared" si="820"/>
        <v>16.022008118444489</v>
      </c>
      <c r="AN1340" s="54">
        <f t="shared" si="846"/>
        <v>3.2189438027430128E-4</v>
      </c>
      <c r="AO1340" s="54">
        <f t="shared" si="847"/>
        <v>4.9110014654001706</v>
      </c>
      <c r="AP1340" s="54">
        <f t="shared" si="848"/>
        <v>0.16668786186459586</v>
      </c>
      <c r="AQ1340" s="54">
        <f t="shared" si="849"/>
        <v>0.16669623269323613</v>
      </c>
      <c r="AS1340" s="23">
        <f t="shared" si="821"/>
        <v>16.021686224064215</v>
      </c>
      <c r="AT1340" s="54">
        <f t="shared" si="850"/>
        <v>0</v>
      </c>
      <c r="AU1340" s="54" t="e">
        <f t="shared" si="851"/>
        <v>#DIV/0!</v>
      </c>
      <c r="AV1340" s="54" t="e">
        <f t="shared" si="852"/>
        <v>#DIV/0!</v>
      </c>
      <c r="AW1340" s="54" t="e">
        <f t="shared" si="853"/>
        <v>#DIV/0!</v>
      </c>
      <c r="AY1340" s="1" t="e">
        <f t="shared" si="831"/>
        <v>#N/A</v>
      </c>
      <c r="AZ1340" s="1" t="e">
        <f t="shared" si="832"/>
        <v>#N/A</v>
      </c>
    </row>
    <row r="1341" spans="1:52" hidden="1" x14ac:dyDescent="0.25">
      <c r="A1341" s="3"/>
      <c r="B1341" s="4"/>
      <c r="C1341" s="4">
        <f t="shared" si="833"/>
        <v>47.603250701568889</v>
      </c>
      <c r="D1341" s="22">
        <f t="shared" si="822"/>
        <v>413.46462480938328</v>
      </c>
      <c r="E1341" s="54">
        <f t="shared" si="834"/>
        <v>4.8127068913683013</v>
      </c>
      <c r="F1341" s="54">
        <f t="shared" si="835"/>
        <v>4.9984242574814965</v>
      </c>
      <c r="G1341" s="54">
        <f t="shared" si="823"/>
        <v>2.4519039145434185</v>
      </c>
      <c r="H1341" s="24">
        <f t="shared" si="836"/>
        <v>19.466718978261568</v>
      </c>
      <c r="I1341" s="23">
        <f t="shared" si="837"/>
        <v>0.13582126690002019</v>
      </c>
      <c r="J1341" s="23">
        <f t="shared" si="838"/>
        <v>0.54386921554651746</v>
      </c>
      <c r="K1341" s="22">
        <f t="shared" si="839"/>
        <v>45</v>
      </c>
      <c r="L1341" s="8"/>
      <c r="M1341" s="11">
        <f t="shared" si="812"/>
        <v>16.024112012883091</v>
      </c>
      <c r="N1341" s="9">
        <f t="shared" si="813"/>
        <v>16.024358500705354</v>
      </c>
      <c r="O1341" s="10">
        <f t="shared" si="840"/>
        <v>2.4648782226321941E-4</v>
      </c>
      <c r="P1341" s="10">
        <f t="shared" si="824"/>
        <v>6.1368105208855425E-3</v>
      </c>
      <c r="Q1341" s="10">
        <f t="shared" si="825"/>
        <v>1.8431392804257745E-3</v>
      </c>
      <c r="R1341" s="10">
        <f t="shared" si="826"/>
        <v>1.8508055459173826E-3</v>
      </c>
      <c r="S1341" s="9"/>
      <c r="T1341" s="9">
        <f t="shared" si="814"/>
        <v>16.02434015315227</v>
      </c>
      <c r="U1341" s="10">
        <f t="shared" si="827"/>
        <v>2.2814026917927777E-4</v>
      </c>
      <c r="V1341" s="10">
        <f t="shared" si="828"/>
        <v>5.6911150342118695E-3</v>
      </c>
      <c r="W1341" s="10">
        <f t="shared" si="829"/>
        <v>1.7752376803314715E-3</v>
      </c>
      <c r="X1341" s="10">
        <f t="shared" si="830"/>
        <v>1.7823341709291411E-3</v>
      </c>
      <c r="Z1341" s="23">
        <f t="shared" si="815"/>
        <v>16.025906187683013</v>
      </c>
      <c r="AA1341" s="54">
        <f t="shared" si="816"/>
        <v>1.7941747999223878E-3</v>
      </c>
      <c r="AB1341" s="54">
        <f t="shared" si="817"/>
        <v>0.65081812062984878</v>
      </c>
      <c r="AC1341" s="54">
        <f t="shared" si="818"/>
        <v>0.7906393471336024</v>
      </c>
      <c r="AD1341" s="54">
        <f t="shared" si="841"/>
        <v>0.79065106674418784</v>
      </c>
      <c r="AG1341" s="23">
        <f t="shared" si="819"/>
        <v>16.023950002452708</v>
      </c>
      <c r="AH1341" s="54">
        <f t="shared" si="842"/>
        <v>-1.6201043038321927E-4</v>
      </c>
      <c r="AI1341" s="54">
        <f t="shared" si="843"/>
        <v>24.26766224915384</v>
      </c>
      <c r="AJ1341" s="54">
        <f t="shared" si="844"/>
        <v>0.20569405834981014</v>
      </c>
      <c r="AK1341" s="54">
        <f t="shared" si="845"/>
        <v>0.20569004290877449</v>
      </c>
      <c r="AM1341" s="23">
        <f t="shared" si="820"/>
        <v>16.024435647081841</v>
      </c>
      <c r="AN1341" s="54">
        <f t="shared" si="846"/>
        <v>3.2363419875025556E-4</v>
      </c>
      <c r="AO1341" s="54">
        <f t="shared" si="847"/>
        <v>4.9123815226793548</v>
      </c>
      <c r="AP1341" s="54">
        <f t="shared" si="848"/>
        <v>0.16672955624978381</v>
      </c>
      <c r="AQ1341" s="54">
        <f t="shared" si="849"/>
        <v>0.16673797062474524</v>
      </c>
      <c r="AS1341" s="23">
        <f t="shared" si="821"/>
        <v>16.024112012883091</v>
      </c>
      <c r="AT1341" s="54">
        <f t="shared" si="850"/>
        <v>0</v>
      </c>
      <c r="AU1341" s="54" t="e">
        <f t="shared" si="851"/>
        <v>#DIV/0!</v>
      </c>
      <c r="AV1341" s="54" t="e">
        <f t="shared" si="852"/>
        <v>#DIV/0!</v>
      </c>
      <c r="AW1341" s="54" t="e">
        <f t="shared" si="853"/>
        <v>#DIV/0!</v>
      </c>
      <c r="AY1341" s="1" t="e">
        <f t="shared" si="831"/>
        <v>#N/A</v>
      </c>
      <c r="AZ1341" s="1" t="e">
        <f t="shared" si="832"/>
        <v>#N/A</v>
      </c>
    </row>
    <row r="1342" spans="1:52" hidden="1" x14ac:dyDescent="0.25">
      <c r="A1342" s="3"/>
      <c r="B1342" s="4"/>
      <c r="C1342" s="4">
        <f t="shared" si="833"/>
        <v>48.005126340925393</v>
      </c>
      <c r="D1342" s="22">
        <f t="shared" si="822"/>
        <v>413.51670500296558</v>
      </c>
      <c r="E1342" s="54">
        <f t="shared" si="834"/>
        <v>4.8528723521437875</v>
      </c>
      <c r="F1342" s="54">
        <f t="shared" si="835"/>
        <v>5.0385113525073084</v>
      </c>
      <c r="G1342" s="54">
        <f t="shared" si="823"/>
        <v>2.4719749196513248</v>
      </c>
      <c r="H1342" s="24">
        <f t="shared" si="836"/>
        <v>19.469475777347288</v>
      </c>
      <c r="I1342" s="23">
        <f t="shared" si="837"/>
        <v>0.13581459091991466</v>
      </c>
      <c r="J1342" s="23">
        <f t="shared" si="838"/>
        <v>0.54393509687052621</v>
      </c>
      <c r="K1342" s="22">
        <f t="shared" si="839"/>
        <v>45</v>
      </c>
      <c r="L1342" s="8"/>
      <c r="M1342" s="11">
        <f t="shared" si="812"/>
        <v>16.026542629369985</v>
      </c>
      <c r="N1342" s="9">
        <f t="shared" si="813"/>
        <v>16.026786341291903</v>
      </c>
      <c r="O1342" s="10">
        <f t="shared" si="840"/>
        <v>2.4371192191807722E-4</v>
      </c>
      <c r="P1342" s="10">
        <f t="shared" si="824"/>
        <v>6.0368774111337446E-3</v>
      </c>
      <c r="Q1342" s="10">
        <f t="shared" si="825"/>
        <v>1.8279797557886614E-3</v>
      </c>
      <c r="R1342" s="10">
        <f t="shared" si="826"/>
        <v>1.83555868523018E-3</v>
      </c>
      <c r="S1342" s="9"/>
      <c r="T1342" s="9">
        <f t="shared" si="814"/>
        <v>16.026768345357691</v>
      </c>
      <c r="U1342" s="10">
        <f t="shared" si="827"/>
        <v>2.2571598770682044E-4</v>
      </c>
      <c r="V1342" s="10">
        <f t="shared" si="828"/>
        <v>5.6020382782320148E-3</v>
      </c>
      <c r="W1342" s="10">
        <f t="shared" si="829"/>
        <v>1.7611991628391584E-3</v>
      </c>
      <c r="X1342" s="10">
        <f t="shared" si="830"/>
        <v>1.7682193056978441E-3</v>
      </c>
      <c r="Z1342" s="23">
        <f t="shared" si="815"/>
        <v>16.028346042706985</v>
      </c>
      <c r="AA1342" s="54">
        <f t="shared" si="816"/>
        <v>1.8034133370008476E-3</v>
      </c>
      <c r="AB1342" s="54">
        <f t="shared" si="817"/>
        <v>0.65084638488431834</v>
      </c>
      <c r="AC1342" s="54">
        <f t="shared" si="818"/>
        <v>0.79066572362634513</v>
      </c>
      <c r="AD1342" s="54">
        <f t="shared" si="841"/>
        <v>0.79067750030782535</v>
      </c>
      <c r="AG1342" s="23">
        <f t="shared" si="819"/>
        <v>16.026379756653434</v>
      </c>
      <c r="AH1342" s="54">
        <f t="shared" si="842"/>
        <v>-1.6287271655102131E-4</v>
      </c>
      <c r="AI1342" s="54">
        <f t="shared" si="843"/>
        <v>24.27289862391509</v>
      </c>
      <c r="AJ1342" s="54">
        <f t="shared" si="844"/>
        <v>0.20569712840037413</v>
      </c>
      <c r="AK1342" s="54">
        <f t="shared" si="845"/>
        <v>0.20569309221131826</v>
      </c>
      <c r="AM1342" s="23">
        <f t="shared" si="820"/>
        <v>16.026868007967678</v>
      </c>
      <c r="AN1342" s="54">
        <f t="shared" si="846"/>
        <v>3.2537859769377064E-4</v>
      </c>
      <c r="AO1342" s="54">
        <f t="shared" si="847"/>
        <v>4.9137719903338324</v>
      </c>
      <c r="AP1342" s="54">
        <f t="shared" si="848"/>
        <v>0.1667716553328121</v>
      </c>
      <c r="AQ1342" s="54">
        <f t="shared" si="849"/>
        <v>0.16678011334752368</v>
      </c>
      <c r="AS1342" s="23">
        <f t="shared" si="821"/>
        <v>16.026542629369985</v>
      </c>
      <c r="AT1342" s="54">
        <f t="shared" si="850"/>
        <v>0</v>
      </c>
      <c r="AU1342" s="54" t="e">
        <f t="shared" si="851"/>
        <v>#DIV/0!</v>
      </c>
      <c r="AV1342" s="54" t="e">
        <f t="shared" si="852"/>
        <v>#DIV/0!</v>
      </c>
      <c r="AW1342" s="54" t="e">
        <f t="shared" si="853"/>
        <v>#DIV/0!</v>
      </c>
      <c r="AY1342" s="1" t="e">
        <f t="shared" si="831"/>
        <v>#N/A</v>
      </c>
      <c r="AZ1342" s="1" t="e">
        <f t="shared" si="832"/>
        <v>#N/A</v>
      </c>
    </row>
    <row r="1343" spans="1:52" hidden="1" x14ac:dyDescent="0.25">
      <c r="A1343" s="3"/>
      <c r="B1343" s="4"/>
      <c r="C1343" s="4">
        <f t="shared" si="833"/>
        <v>48.409053770011219</v>
      </c>
      <c r="D1343" s="22">
        <f t="shared" si="822"/>
        <v>413.56820845748769</v>
      </c>
      <c r="E1343" s="54">
        <f t="shared" si="834"/>
        <v>4.893242879043771</v>
      </c>
      <c r="F1343" s="54">
        <f t="shared" si="835"/>
        <v>5.0788031135586191</v>
      </c>
      <c r="G1343" s="54">
        <f t="shared" si="823"/>
        <v>2.4921482700663424</v>
      </c>
      <c r="H1343" s="24">
        <f t="shared" si="836"/>
        <v>19.47224665136439</v>
      </c>
      <c r="I1343" s="23">
        <f t="shared" si="837"/>
        <v>0.13580788085536594</v>
      </c>
      <c r="J1343" s="23">
        <f t="shared" si="838"/>
        <v>0.54400131455387291</v>
      </c>
      <c r="K1343" s="22">
        <f t="shared" si="839"/>
        <v>45</v>
      </c>
      <c r="L1343" s="8"/>
      <c r="M1343" s="11">
        <f t="shared" si="812"/>
        <v>16.028978166099343</v>
      </c>
      <c r="N1343" s="9">
        <f t="shared" si="813"/>
        <v>16.029219143121423</v>
      </c>
      <c r="O1343" s="10">
        <f t="shared" si="840"/>
        <v>2.4097702208081273E-4</v>
      </c>
      <c r="P1343" s="10">
        <f t="shared" si="824"/>
        <v>5.9389111305311838E-3</v>
      </c>
      <c r="Q1343" s="10">
        <f t="shared" si="825"/>
        <v>1.8129998242936902E-3</v>
      </c>
      <c r="R1343" s="10">
        <f t="shared" si="826"/>
        <v>1.8204927117742202E-3</v>
      </c>
      <c r="S1343" s="9"/>
      <c r="T1343" s="9">
        <f t="shared" si="814"/>
        <v>16.029201490998993</v>
      </c>
      <c r="U1343" s="10">
        <f t="shared" si="827"/>
        <v>2.2332489965037894E-4</v>
      </c>
      <c r="V1343" s="10">
        <f t="shared" si="828"/>
        <v>5.5146316477046112E-3</v>
      </c>
      <c r="W1343" s="10">
        <f t="shared" si="829"/>
        <v>1.7473183937405515E-3</v>
      </c>
      <c r="X1343" s="10">
        <f t="shared" si="830"/>
        <v>1.754263238213572E-3</v>
      </c>
      <c r="Z1343" s="23">
        <f t="shared" si="815"/>
        <v>16.030790832691135</v>
      </c>
      <c r="AA1343" s="54">
        <f t="shared" si="816"/>
        <v>1.8126665917925777E-3</v>
      </c>
      <c r="AB1343" s="54">
        <f t="shared" si="817"/>
        <v>0.65087375718404705</v>
      </c>
      <c r="AC1343" s="54">
        <f t="shared" si="818"/>
        <v>0.79069134709990274</v>
      </c>
      <c r="AD1343" s="54">
        <f t="shared" si="841"/>
        <v>0.79070318095370251</v>
      </c>
      <c r="AG1343" s="23">
        <f t="shared" si="819"/>
        <v>16.028814428835187</v>
      </c>
      <c r="AH1343" s="54">
        <f t="shared" si="842"/>
        <v>-1.6373726415608303E-4</v>
      </c>
      <c r="AI1343" s="54">
        <f t="shared" si="843"/>
        <v>24.278197648721331</v>
      </c>
      <c r="AJ1343" s="54">
        <f t="shared" si="844"/>
        <v>0.20570060920252284</v>
      </c>
      <c r="AK1343" s="54">
        <f t="shared" si="845"/>
        <v>0.20569655222432809</v>
      </c>
      <c r="AM1343" s="23">
        <f t="shared" si="820"/>
        <v>16.029305293684665</v>
      </c>
      <c r="AN1343" s="54">
        <f t="shared" si="846"/>
        <v>3.2712758532227326E-4</v>
      </c>
      <c r="AO1343" s="54">
        <f t="shared" si="847"/>
        <v>4.9151728633501399</v>
      </c>
      <c r="AP1343" s="54">
        <f t="shared" si="848"/>
        <v>0.16681415815869718</v>
      </c>
      <c r="AQ1343" s="54">
        <f t="shared" si="849"/>
        <v>0.16682265991030346</v>
      </c>
      <c r="AS1343" s="23">
        <f t="shared" si="821"/>
        <v>16.028978166099343</v>
      </c>
      <c r="AT1343" s="54">
        <f t="shared" si="850"/>
        <v>0</v>
      </c>
      <c r="AU1343" s="54" t="e">
        <f t="shared" si="851"/>
        <v>#DIV/0!</v>
      </c>
      <c r="AV1343" s="54" t="e">
        <f t="shared" si="852"/>
        <v>#DIV/0!</v>
      </c>
      <c r="AW1343" s="54" t="e">
        <f t="shared" si="853"/>
        <v>#DIV/0!</v>
      </c>
      <c r="AY1343" s="1" t="e">
        <f t="shared" si="831"/>
        <v>#N/A</v>
      </c>
      <c r="AZ1343" s="1" t="e">
        <f t="shared" si="832"/>
        <v>#N/A</v>
      </c>
    </row>
    <row r="1344" spans="1:52" hidden="1" x14ac:dyDescent="0.25">
      <c r="A1344" s="3"/>
      <c r="B1344" s="4"/>
      <c r="C1344" s="4">
        <f t="shared" si="833"/>
        <v>48.81503666330476</v>
      </c>
      <c r="D1344" s="22">
        <f t="shared" si="822"/>
        <v>413.61914320422687</v>
      </c>
      <c r="E1344" s="54">
        <f t="shared" si="834"/>
        <v>4.933818839313993</v>
      </c>
      <c r="F1344" s="54">
        <f t="shared" si="835"/>
        <v>5.1192999071646499</v>
      </c>
      <c r="G1344" s="54">
        <f t="shared" si="823"/>
        <v>2.5124241504572367</v>
      </c>
      <c r="H1344" s="24">
        <f t="shared" si="836"/>
        <v>19.475031625519186</v>
      </c>
      <c r="I1344" s="23">
        <f t="shared" si="837"/>
        <v>0.13580113664533333</v>
      </c>
      <c r="J1344" s="23">
        <f t="shared" si="838"/>
        <v>0.54406786919893158</v>
      </c>
      <c r="K1344" s="22">
        <f t="shared" si="839"/>
        <v>45</v>
      </c>
      <c r="L1344" s="8"/>
      <c r="M1344" s="11">
        <f t="shared" si="812"/>
        <v>16.031418714309638</v>
      </c>
      <c r="N1344" s="9">
        <f t="shared" si="813"/>
        <v>16.031656996693247</v>
      </c>
      <c r="O1344" s="10">
        <f t="shared" si="840"/>
        <v>2.3828238360934506E-4</v>
      </c>
      <c r="P1344" s="10">
        <f t="shared" si="824"/>
        <v>5.8428665573628117E-3</v>
      </c>
      <c r="Q1344" s="10">
        <f t="shared" si="825"/>
        <v>1.7981967541389704E-3</v>
      </c>
      <c r="R1344" s="10">
        <f t="shared" si="826"/>
        <v>1.8056048703932305E-3</v>
      </c>
      <c r="S1344" s="9"/>
      <c r="T1344" s="9">
        <f t="shared" si="814"/>
        <v>16.0316396807718</v>
      </c>
      <c r="U1344" s="10">
        <f t="shared" si="827"/>
        <v>2.2096646216240856E-4</v>
      </c>
      <c r="V1344" s="10">
        <f t="shared" si="828"/>
        <v>5.4288590011437512E-3</v>
      </c>
      <c r="W1344" s="10">
        <f t="shared" si="829"/>
        <v>1.7335931320762079E-3</v>
      </c>
      <c r="X1344" s="10">
        <f t="shared" si="830"/>
        <v>1.74046371022419E-3</v>
      </c>
      <c r="Z1344" s="23">
        <f t="shared" si="815"/>
        <v>16.033240648841655</v>
      </c>
      <c r="AA1344" s="54">
        <f t="shared" si="816"/>
        <v>1.8219345320176217E-3</v>
      </c>
      <c r="AB1344" s="54">
        <f t="shared" si="817"/>
        <v>0.65090024754500786</v>
      </c>
      <c r="AC1344" s="54">
        <f t="shared" si="818"/>
        <v>0.7907162261741959</v>
      </c>
      <c r="AD1344" s="54">
        <f t="shared" si="841"/>
        <v>0.7907281173044417</v>
      </c>
      <c r="AG1344" s="23">
        <f t="shared" si="819"/>
        <v>16.031254110232926</v>
      </c>
      <c r="AH1344" s="54">
        <f t="shared" si="842"/>
        <v>-1.6460407671203825E-4</v>
      </c>
      <c r="AI1344" s="54">
        <f t="shared" si="843"/>
        <v>24.283559080724512</v>
      </c>
      <c r="AJ1344" s="54">
        <f t="shared" si="844"/>
        <v>0.20570449713305394</v>
      </c>
      <c r="AK1344" s="54">
        <f t="shared" si="845"/>
        <v>0.20570041931551378</v>
      </c>
      <c r="AM1344" s="23">
        <f t="shared" si="820"/>
        <v>16.031747595479544</v>
      </c>
      <c r="AN1344" s="54">
        <f t="shared" si="846"/>
        <v>3.2888116990648086E-4</v>
      </c>
      <c r="AO1344" s="54">
        <f t="shared" si="847"/>
        <v>4.9165841367588987</v>
      </c>
      <c r="AP1344" s="54">
        <f t="shared" si="848"/>
        <v>0.1668570637878741</v>
      </c>
      <c r="AQ1344" s="54">
        <f t="shared" si="849"/>
        <v>0.16686560937280862</v>
      </c>
      <c r="AS1344" s="23">
        <f t="shared" si="821"/>
        <v>16.031418714309638</v>
      </c>
      <c r="AT1344" s="54">
        <f t="shared" si="850"/>
        <v>0</v>
      </c>
      <c r="AU1344" s="54" t="e">
        <f t="shared" si="851"/>
        <v>#DIV/0!</v>
      </c>
      <c r="AV1344" s="54" t="e">
        <f t="shared" si="852"/>
        <v>#DIV/0!</v>
      </c>
      <c r="AW1344" s="54" t="e">
        <f t="shared" si="853"/>
        <v>#DIV/0!</v>
      </c>
      <c r="AY1344" s="1" t="e">
        <f t="shared" si="831"/>
        <v>#N/A</v>
      </c>
      <c r="AZ1344" s="1" t="e">
        <f t="shared" si="832"/>
        <v>#N/A</v>
      </c>
    </row>
    <row r="1345" spans="1:52" hidden="1" x14ac:dyDescent="0.25">
      <c r="A1345" s="3"/>
      <c r="B1345" s="4"/>
      <c r="C1345" s="4">
        <f t="shared" si="833"/>
        <v>49.223078689765181</v>
      </c>
      <c r="D1345" s="22">
        <f t="shared" si="822"/>
        <v>413.66951714090771</v>
      </c>
      <c r="E1345" s="54">
        <f t="shared" si="834"/>
        <v>4.9746005996485803</v>
      </c>
      <c r="F1345" s="54">
        <f t="shared" si="835"/>
        <v>5.1600020993040765</v>
      </c>
      <c r="G1345" s="54">
        <f t="shared" si="823"/>
        <v>2.5328027451967805</v>
      </c>
      <c r="H1345" s="24">
        <f t="shared" si="836"/>
        <v>19.477830724980109</v>
      </c>
      <c r="I1345" s="23">
        <f t="shared" si="837"/>
        <v>0.1357943582288679</v>
      </c>
      <c r="J1345" s="23">
        <f t="shared" si="838"/>
        <v>0.54413476140717176</v>
      </c>
      <c r="K1345" s="22">
        <f t="shared" si="839"/>
        <v>45</v>
      </c>
      <c r="L1345" s="8"/>
      <c r="M1345" s="11">
        <f t="shared" si="812"/>
        <v>16.033864363930061</v>
      </c>
      <c r="N1345" s="9">
        <f t="shared" si="813"/>
        <v>16.034099991213004</v>
      </c>
      <c r="O1345" s="10">
        <f t="shared" si="840"/>
        <v>2.3562728294379554E-4</v>
      </c>
      <c r="P1345" s="10">
        <f t="shared" si="824"/>
        <v>5.7486997467482426E-3</v>
      </c>
      <c r="Q1345" s="10">
        <f t="shared" si="825"/>
        <v>1.7835678635093504E-3</v>
      </c>
      <c r="R1345" s="10">
        <f t="shared" si="826"/>
        <v>1.7908924562727321E-3</v>
      </c>
      <c r="S1345" s="9"/>
      <c r="T1345" s="9">
        <f t="shared" si="814"/>
        <v>16.034083004072603</v>
      </c>
      <c r="U1345" s="10">
        <f t="shared" si="827"/>
        <v>2.1864014254191488E-4</v>
      </c>
      <c r="V1345" s="10">
        <f t="shared" si="828"/>
        <v>5.3446850775978908E-3</v>
      </c>
      <c r="W1345" s="10">
        <f t="shared" si="829"/>
        <v>1.720021174843249E-3</v>
      </c>
      <c r="X1345" s="10">
        <f t="shared" si="830"/>
        <v>1.726818501816402E-3</v>
      </c>
      <c r="Z1345" s="23">
        <f t="shared" si="815"/>
        <v>16.035695581055506</v>
      </c>
      <c r="AA1345" s="54">
        <f t="shared" si="816"/>
        <v>1.831217125445761E-3</v>
      </c>
      <c r="AB1345" s="54">
        <f t="shared" si="817"/>
        <v>0.65092586580016509</v>
      </c>
      <c r="AC1345" s="54">
        <f t="shared" si="818"/>
        <v>0.79074036930789382</v>
      </c>
      <c r="AD1345" s="54">
        <f t="shared" si="841"/>
        <v>0.79075231781075483</v>
      </c>
      <c r="AG1345" s="23">
        <f t="shared" si="819"/>
        <v>16.033698890772197</v>
      </c>
      <c r="AH1345" s="54">
        <f t="shared" si="842"/>
        <v>-1.6547315786397121E-4</v>
      </c>
      <c r="AI1345" s="54">
        <f t="shared" si="843"/>
        <v>24.288982696400574</v>
      </c>
      <c r="AJ1345" s="54">
        <f t="shared" si="844"/>
        <v>0.20570878875024642</v>
      </c>
      <c r="AK1345" s="54">
        <f t="shared" si="845"/>
        <v>0.20570469005869832</v>
      </c>
      <c r="AM1345" s="23">
        <f t="shared" si="820"/>
        <v>16.034195003289863</v>
      </c>
      <c r="AN1345" s="54">
        <f t="shared" si="846"/>
        <v>3.3063935980237602E-4</v>
      </c>
      <c r="AO1345" s="54">
        <f t="shared" si="847"/>
        <v>4.9180058062162013</v>
      </c>
      <c r="AP1345" s="54">
        <f t="shared" si="848"/>
        <v>0.1669003713156402</v>
      </c>
      <c r="AQ1345" s="54">
        <f t="shared" si="849"/>
        <v>0.1669089608252749</v>
      </c>
      <c r="AS1345" s="23">
        <f t="shared" si="821"/>
        <v>16.033864363930061</v>
      </c>
      <c r="AT1345" s="54">
        <f t="shared" si="850"/>
        <v>0</v>
      </c>
      <c r="AU1345" s="54" t="e">
        <f t="shared" si="851"/>
        <v>#DIV/0!</v>
      </c>
      <c r="AV1345" s="54" t="e">
        <f t="shared" si="852"/>
        <v>#DIV/0!</v>
      </c>
      <c r="AW1345" s="54" t="e">
        <f t="shared" si="853"/>
        <v>#DIV/0!</v>
      </c>
      <c r="AY1345" s="1" t="e">
        <f t="shared" si="831"/>
        <v>#N/A</v>
      </c>
      <c r="AZ1345" s="1" t="e">
        <f t="shared" si="832"/>
        <v>#N/A</v>
      </c>
    </row>
    <row r="1346" spans="1:52" hidden="1" x14ac:dyDescent="0.25">
      <c r="A1346" s="3"/>
      <c r="B1346" s="4"/>
      <c r="C1346" s="4">
        <f t="shared" si="833"/>
        <v>49.633183512858864</v>
      </c>
      <c r="D1346" s="22">
        <f t="shared" si="822"/>
        <v>413.71933803426253</v>
      </c>
      <c r="E1346" s="54">
        <f t="shared" si="834"/>
        <v>5.0155885261926789</v>
      </c>
      <c r="F1346" s="54">
        <f t="shared" si="835"/>
        <v>5.2009100554076717</v>
      </c>
      <c r="G1346" s="54">
        <f t="shared" si="823"/>
        <v>2.5532842383634624</v>
      </c>
      <c r="H1346" s="24">
        <f t="shared" si="836"/>
        <v>19.480643974877921</v>
      </c>
      <c r="I1346" s="23">
        <f t="shared" si="837"/>
        <v>0.13578754554511197</v>
      </c>
      <c r="J1346" s="23">
        <f t="shared" si="838"/>
        <v>0.54420199177916206</v>
      </c>
      <c r="K1346" s="22">
        <f t="shared" si="839"/>
        <v>45</v>
      </c>
      <c r="L1346" s="8"/>
      <c r="M1346" s="11">
        <f t="shared" si="812"/>
        <v>16.036315203606328</v>
      </c>
      <c r="N1346" s="9">
        <f t="shared" si="813"/>
        <v>16.036548214618279</v>
      </c>
      <c r="O1346" s="10">
        <f t="shared" si="840"/>
        <v>2.3301101195016827E-4</v>
      </c>
      <c r="P1346" s="10">
        <f t="shared" si="824"/>
        <v>5.6563679016472853E-3</v>
      </c>
      <c r="Q1346" s="10">
        <f t="shared" si="825"/>
        <v>1.7691105211655289E-3</v>
      </c>
      <c r="R1346" s="10">
        <f t="shared" si="826"/>
        <v>1.7763528158933456E-3</v>
      </c>
      <c r="S1346" s="9"/>
      <c r="T1346" s="9">
        <f t="shared" si="814"/>
        <v>16.036531549024453</v>
      </c>
      <c r="U1346" s="10">
        <f t="shared" si="827"/>
        <v>2.1634541812431962E-4</v>
      </c>
      <c r="V1346" s="10">
        <f t="shared" si="828"/>
        <v>5.2620754753618555E-3</v>
      </c>
      <c r="W1346" s="10">
        <f t="shared" si="829"/>
        <v>1.7066003570426838E-3</v>
      </c>
      <c r="X1346" s="10">
        <f t="shared" si="830"/>
        <v>1.7133254315043263E-3</v>
      </c>
      <c r="Z1346" s="23">
        <f t="shared" si="815"/>
        <v>16.038155717946239</v>
      </c>
      <c r="AA1346" s="54">
        <f t="shared" si="816"/>
        <v>1.840514339910726E-3</v>
      </c>
      <c r="AB1346" s="54">
        <f t="shared" si="817"/>
        <v>0.65095062161788542</v>
      </c>
      <c r="AC1346" s="54">
        <f t="shared" si="818"/>
        <v>0.79076378481957899</v>
      </c>
      <c r="AD1346" s="54">
        <f t="shared" si="841"/>
        <v>0.79077579080300842</v>
      </c>
      <c r="AG1346" s="23">
        <f t="shared" si="819"/>
        <v>16.0361488590951</v>
      </c>
      <c r="AH1346" s="54">
        <f t="shared" si="842"/>
        <v>-1.6634451122854443E-4</v>
      </c>
      <c r="AI1346" s="54">
        <f t="shared" si="843"/>
        <v>24.294468267842309</v>
      </c>
      <c r="AJ1346" s="54">
        <f t="shared" si="844"/>
        <v>0.20571348059260175</v>
      </c>
      <c r="AK1346" s="54">
        <f t="shared" si="845"/>
        <v>0.20570936096930401</v>
      </c>
      <c r="AM1346" s="23">
        <f t="shared" si="820"/>
        <v>16.036647605769769</v>
      </c>
      <c r="AN1346" s="54">
        <f t="shared" si="846"/>
        <v>3.3240216344054829E-4</v>
      </c>
      <c r="AO1346" s="54">
        <f t="shared" si="847"/>
        <v>4.9194378676942447</v>
      </c>
      <c r="AP1346" s="54">
        <f t="shared" si="848"/>
        <v>0.1669440798613753</v>
      </c>
      <c r="AQ1346" s="54">
        <f t="shared" si="849"/>
        <v>0.16695271339114251</v>
      </c>
      <c r="AS1346" s="23">
        <f t="shared" si="821"/>
        <v>16.036315203606328</v>
      </c>
      <c r="AT1346" s="54">
        <f t="shared" si="850"/>
        <v>0</v>
      </c>
      <c r="AU1346" s="54" t="e">
        <f t="shared" si="851"/>
        <v>#DIV/0!</v>
      </c>
      <c r="AV1346" s="54" t="e">
        <f t="shared" si="852"/>
        <v>#DIV/0!</v>
      </c>
      <c r="AW1346" s="54" t="e">
        <f t="shared" si="853"/>
        <v>#DIV/0!</v>
      </c>
      <c r="AY1346" s="1" t="e">
        <f t="shared" si="831"/>
        <v>#N/A</v>
      </c>
      <c r="AZ1346" s="1" t="e">
        <f t="shared" si="832"/>
        <v>#N/A</v>
      </c>
    </row>
    <row r="1347" spans="1:52" hidden="1" x14ac:dyDescent="0.25">
      <c r="A1347" s="3"/>
      <c r="B1347" s="4"/>
      <c r="C1347" s="4">
        <f t="shared" si="833"/>
        <v>50.045354790585449</v>
      </c>
      <c r="D1347" s="22">
        <f t="shared" si="822"/>
        <v>413.76861352253576</v>
      </c>
      <c r="E1347" s="54">
        <f t="shared" si="834"/>
        <v>5.0567829845450625</v>
      </c>
      <c r="F1347" s="54">
        <f t="shared" si="835"/>
        <v>5.2420241403608987</v>
      </c>
      <c r="G1347" s="54">
        <f t="shared" si="823"/>
        <v>2.5738688137431738</v>
      </c>
      <c r="H1347" s="24">
        <f t="shared" si="836"/>
        <v>19.483471400305884</v>
      </c>
      <c r="I1347" s="23">
        <f t="shared" si="837"/>
        <v>0.13578069853329863</v>
      </c>
      <c r="J1347" s="23">
        <f t="shared" si="838"/>
        <v>0.54426956091457557</v>
      </c>
      <c r="K1347" s="22">
        <f t="shared" si="839"/>
        <v>45</v>
      </c>
      <c r="L1347" s="8"/>
      <c r="M1347" s="11">
        <f t="shared" si="812"/>
        <v>16.038771320726148</v>
      </c>
      <c r="N1347" s="9">
        <f t="shared" si="813"/>
        <v>16.039001753603493</v>
      </c>
      <c r="O1347" s="10">
        <f t="shared" si="840"/>
        <v>2.3043287734481055E-4</v>
      </c>
      <c r="P1347" s="10">
        <f t="shared" si="824"/>
        <v>5.5658293344378173E-3</v>
      </c>
      <c r="Q1347" s="10">
        <f t="shared" si="825"/>
        <v>1.7548221438194718E-3</v>
      </c>
      <c r="R1347" s="10">
        <f t="shared" si="826"/>
        <v>1.7619833439943369E-3</v>
      </c>
      <c r="S1347" s="9"/>
      <c r="T1347" s="9">
        <f t="shared" si="814"/>
        <v>16.038985402502085</v>
      </c>
      <c r="U1347" s="10">
        <f t="shared" si="827"/>
        <v>2.1408177593684741E-4</v>
      </c>
      <c r="V1347" s="10">
        <f t="shared" si="828"/>
        <v>5.180996625518703E-3</v>
      </c>
      <c r="W1347" s="10">
        <f t="shared" si="829"/>
        <v>1.6933285498622465E-3</v>
      </c>
      <c r="X1347" s="10">
        <f t="shared" si="830"/>
        <v>1.6999823542155983E-3</v>
      </c>
      <c r="Z1347" s="23">
        <f t="shared" si="815"/>
        <v>16.040621146869398</v>
      </c>
      <c r="AA1347" s="54">
        <f t="shared" si="816"/>
        <v>1.8498261432497998E-3</v>
      </c>
      <c r="AB1347" s="54">
        <f t="shared" si="817"/>
        <v>0.65097452448055015</v>
      </c>
      <c r="AC1347" s="54">
        <f t="shared" si="818"/>
        <v>0.79078648086057346</v>
      </c>
      <c r="AD1347" s="54">
        <f t="shared" si="841"/>
        <v>0.79079854442219621</v>
      </c>
      <c r="AG1347" s="23">
        <f t="shared" si="819"/>
        <v>16.038604102585658</v>
      </c>
      <c r="AH1347" s="54">
        <f t="shared" si="842"/>
        <v>-1.6721814048992201E-4</v>
      </c>
      <c r="AI1347" s="54">
        <f t="shared" si="843"/>
        <v>24.300015576932459</v>
      </c>
      <c r="AJ1347" s="54">
        <f t="shared" si="844"/>
        <v>0.20571856929852059</v>
      </c>
      <c r="AK1347" s="54">
        <f t="shared" si="845"/>
        <v>0.20571442869534975</v>
      </c>
      <c r="AM1347" s="23">
        <f t="shared" si="820"/>
        <v>16.039105490315475</v>
      </c>
      <c r="AN1347" s="54">
        <f t="shared" si="846"/>
        <v>3.3416958932619423E-4</v>
      </c>
      <c r="AO1347" s="54">
        <f t="shared" si="847"/>
        <v>4.9208803176596501</v>
      </c>
      <c r="AP1347" s="54">
        <f t="shared" si="848"/>
        <v>0.16698818857431885</v>
      </c>
      <c r="AQ1347" s="54">
        <f t="shared" si="849"/>
        <v>0.1669968662218195</v>
      </c>
      <c r="AS1347" s="23">
        <f t="shared" si="821"/>
        <v>16.038771320726148</v>
      </c>
      <c r="AT1347" s="54">
        <f t="shared" si="850"/>
        <v>0</v>
      </c>
      <c r="AU1347" s="54" t="e">
        <f t="shared" si="851"/>
        <v>#DIV/0!</v>
      </c>
      <c r="AV1347" s="54" t="e">
        <f t="shared" si="852"/>
        <v>#DIV/0!</v>
      </c>
      <c r="AW1347" s="54" t="e">
        <f t="shared" si="853"/>
        <v>#DIV/0!</v>
      </c>
      <c r="AY1347" s="1" t="e">
        <f t="shared" si="831"/>
        <v>#N/A</v>
      </c>
      <c r="AZ1347" s="1" t="e">
        <f t="shared" si="832"/>
        <v>#N/A</v>
      </c>
    </row>
    <row r="1348" spans="1:52" hidden="1" x14ac:dyDescent="0.25">
      <c r="A1348" s="3"/>
      <c r="B1348" s="4"/>
      <c r="C1348" s="4">
        <f t="shared" si="833"/>
        <v>50.459596175503776</v>
      </c>
      <c r="D1348" s="22">
        <f t="shared" si="822"/>
        <v>413.81735111793517</v>
      </c>
      <c r="E1348" s="54">
        <f t="shared" si="834"/>
        <v>5.0981843397607243</v>
      </c>
      <c r="F1348" s="54">
        <f t="shared" si="835"/>
        <v>5.283344718506501</v>
      </c>
      <c r="G1348" s="54">
        <f t="shared" si="823"/>
        <v>2.5945566548308787</v>
      </c>
      <c r="H1348" s="24">
        <f t="shared" si="836"/>
        <v>19.486313026319937</v>
      </c>
      <c r="I1348" s="23">
        <f t="shared" si="837"/>
        <v>0.13577381713275136</v>
      </c>
      <c r="J1348" s="23">
        <f t="shared" si="838"/>
        <v>0.54433746941219274</v>
      </c>
      <c r="K1348" s="22">
        <f t="shared" si="839"/>
        <v>45</v>
      </c>
      <c r="L1348" s="8"/>
      <c r="M1348" s="11">
        <f t="shared" si="812"/>
        <v>16.04123280144394</v>
      </c>
      <c r="N1348" s="9">
        <f t="shared" si="813"/>
        <v>16.041460693644389</v>
      </c>
      <c r="O1348" s="10">
        <f t="shared" si="840"/>
        <v>2.2789220044927561E-4</v>
      </c>
      <c r="P1348" s="10">
        <f t="shared" si="824"/>
        <v>5.4770434374191339E-3</v>
      </c>
      <c r="Q1348" s="10">
        <f t="shared" si="825"/>
        <v>1.7407001959553886E-3</v>
      </c>
      <c r="R1348" s="10">
        <f t="shared" si="826"/>
        <v>1.7477814835044634E-3</v>
      </c>
      <c r="S1348" s="9"/>
      <c r="T1348" s="9">
        <f t="shared" si="814"/>
        <v>16.041444650156595</v>
      </c>
      <c r="U1348" s="10">
        <f t="shared" si="827"/>
        <v>2.1184871265589322E-4</v>
      </c>
      <c r="V1348" s="10">
        <f t="shared" si="828"/>
        <v>5.1014157734224994E-3</v>
      </c>
      <c r="W1348" s="10">
        <f t="shared" si="829"/>
        <v>1.680203661216824E-3</v>
      </c>
      <c r="X1348" s="10">
        <f t="shared" si="830"/>
        <v>1.6867871617856623E-3</v>
      </c>
      <c r="Z1348" s="23">
        <f t="shared" si="815"/>
        <v>16.043091953947318</v>
      </c>
      <c r="AA1348" s="54">
        <f t="shared" si="816"/>
        <v>1.8591525033784251E-3</v>
      </c>
      <c r="AB1348" s="54">
        <f t="shared" si="817"/>
        <v>0.65099758371677241</v>
      </c>
      <c r="AC1348" s="54">
        <f t="shared" si="818"/>
        <v>0.79080846545292127</v>
      </c>
      <c r="AD1348" s="54">
        <f t="shared" si="841"/>
        <v>0.79082058669620836</v>
      </c>
      <c r="AG1348" s="23">
        <f t="shared" si="819"/>
        <v>16.041064707394565</v>
      </c>
      <c r="AH1348" s="54">
        <f t="shared" si="842"/>
        <v>-1.6809404937490058E-4</v>
      </c>
      <c r="AI1348" s="54">
        <f t="shared" si="843"/>
        <v>24.305624412115556</v>
      </c>
      <c r="AJ1348" s="54">
        <f t="shared" si="844"/>
        <v>0.20572405157855836</v>
      </c>
      <c r="AK1348" s="54">
        <f t="shared" si="845"/>
        <v>0.20571988996151758</v>
      </c>
      <c r="AM1348" s="23">
        <f t="shared" si="820"/>
        <v>16.041568743089979</v>
      </c>
      <c r="AN1348" s="54">
        <f t="shared" si="846"/>
        <v>3.3594164603911736E-4</v>
      </c>
      <c r="AO1348" s="54">
        <f t="shared" si="847"/>
        <v>4.9223331528783927</v>
      </c>
      <c r="AP1348" s="54">
        <f t="shared" si="848"/>
        <v>0.16703269662668191</v>
      </c>
      <c r="AQ1348" s="54">
        <f t="shared" si="849"/>
        <v>0.16704141847976939</v>
      </c>
      <c r="AS1348" s="23">
        <f t="shared" si="821"/>
        <v>16.04123280144394</v>
      </c>
      <c r="AT1348" s="54">
        <f t="shared" si="850"/>
        <v>0</v>
      </c>
      <c r="AU1348" s="54" t="e">
        <f t="shared" si="851"/>
        <v>#DIV/0!</v>
      </c>
      <c r="AV1348" s="54" t="e">
        <f t="shared" si="852"/>
        <v>#DIV/0!</v>
      </c>
      <c r="AW1348" s="54" t="e">
        <f t="shared" si="853"/>
        <v>#DIV/0!</v>
      </c>
      <c r="AY1348" s="1" t="e">
        <f t="shared" si="831"/>
        <v>#N/A</v>
      </c>
      <c r="AZ1348" s="1" t="e">
        <f t="shared" si="832"/>
        <v>#N/A</v>
      </c>
    </row>
    <row r="1349" spans="1:52" hidden="1" x14ac:dyDescent="0.25">
      <c r="A1349" s="3"/>
      <c r="B1349" s="4"/>
      <c r="C1349" s="4">
        <f t="shared" si="833"/>
        <v>50.875911314757616</v>
      </c>
      <c r="D1349" s="22">
        <f t="shared" si="822"/>
        <v>413.86555820903061</v>
      </c>
      <c r="E1349" s="54">
        <f t="shared" si="834"/>
        <v>5.1397929563534497</v>
      </c>
      <c r="F1349" s="54">
        <f t="shared" si="835"/>
        <v>5.3248721536470729</v>
      </c>
      <c r="G1349" s="54">
        <f t="shared" si="823"/>
        <v>2.6153479448322723</v>
      </c>
      <c r="H1349" s="24">
        <f t="shared" si="836"/>
        <v>19.489168877938869</v>
      </c>
      <c r="I1349" s="23">
        <f t="shared" si="837"/>
        <v>0.13576690128288366</v>
      </c>
      <c r="J1349" s="23">
        <f t="shared" si="838"/>
        <v>0.54440571786990688</v>
      </c>
      <c r="K1349" s="22">
        <f t="shared" si="839"/>
        <v>45</v>
      </c>
      <c r="L1349" s="8"/>
      <c r="M1349" s="11">
        <f t="shared" si="812"/>
        <v>16.043699730705068</v>
      </c>
      <c r="N1349" s="9">
        <f t="shared" si="813"/>
        <v>16.043925119021861</v>
      </c>
      <c r="O1349" s="10">
        <f t="shared" si="840"/>
        <v>2.2538831679241866E-4</v>
      </c>
      <c r="P1349" s="10">
        <f t="shared" si="824"/>
        <v>5.3899706503833418E-3</v>
      </c>
      <c r="Q1349" s="10">
        <f t="shared" si="825"/>
        <v>1.7267421884474929E-3</v>
      </c>
      <c r="R1349" s="10">
        <f t="shared" si="826"/>
        <v>1.7337447244545055E-3</v>
      </c>
      <c r="S1349" s="9"/>
      <c r="T1349" s="9">
        <f t="shared" si="814"/>
        <v>16.043909376439291</v>
      </c>
      <c r="U1349" s="10">
        <f t="shared" si="827"/>
        <v>2.0964573422332933E-4</v>
      </c>
      <c r="V1349" s="10">
        <f t="shared" si="828"/>
        <v>5.0233009524431336E-3</v>
      </c>
      <c r="W1349" s="10">
        <f t="shared" si="829"/>
        <v>1.6672236335775498E-3</v>
      </c>
      <c r="X1349" s="10">
        <f t="shared" si="830"/>
        <v>1.6737377811756563E-3</v>
      </c>
      <c r="Z1349" s="23">
        <f t="shared" si="815"/>
        <v>16.045568224093262</v>
      </c>
      <c r="AA1349" s="54">
        <f t="shared" si="816"/>
        <v>1.8684933881942811E-3</v>
      </c>
      <c r="AB1349" s="54">
        <f t="shared" si="817"/>
        <v>0.65101980846843144</v>
      </c>
      <c r="AC1349" s="54">
        <f t="shared" si="818"/>
        <v>0.79082974644820836</v>
      </c>
      <c r="AD1349" s="54">
        <f t="shared" si="841"/>
        <v>0.79084192547651944</v>
      </c>
      <c r="AG1349" s="23">
        <f t="shared" si="819"/>
        <v>16.043530758463437</v>
      </c>
      <c r="AH1349" s="54">
        <f t="shared" si="842"/>
        <v>-1.6897224163159308E-4</v>
      </c>
      <c r="AI1349" s="54">
        <f t="shared" si="843"/>
        <v>24.311294563834807</v>
      </c>
      <c r="AJ1349" s="54">
        <f t="shared" si="844"/>
        <v>0.20572992417642388</v>
      </c>
      <c r="AK1349" s="54">
        <f t="shared" si="845"/>
        <v>0.20572574148657902</v>
      </c>
      <c r="AM1349" s="23">
        <f t="shared" si="820"/>
        <v>16.044037449047298</v>
      </c>
      <c r="AN1349" s="54">
        <f t="shared" si="846"/>
        <v>3.3771834223017549E-4</v>
      </c>
      <c r="AO1349" s="54">
        <f t="shared" si="847"/>
        <v>4.9237963705090788</v>
      </c>
      <c r="AP1349" s="54">
        <f t="shared" si="848"/>
        <v>0.1670776032165516</v>
      </c>
      <c r="AQ1349" s="54">
        <f t="shared" si="849"/>
        <v>0.16708636937762111</v>
      </c>
      <c r="AS1349" s="23">
        <f t="shared" si="821"/>
        <v>16.043699730705068</v>
      </c>
      <c r="AT1349" s="54">
        <f t="shared" si="850"/>
        <v>0</v>
      </c>
      <c r="AU1349" s="54" t="e">
        <f t="shared" si="851"/>
        <v>#DIV/0!</v>
      </c>
      <c r="AV1349" s="54" t="e">
        <f t="shared" si="852"/>
        <v>#DIV/0!</v>
      </c>
      <c r="AW1349" s="54" t="e">
        <f t="shared" si="853"/>
        <v>#DIV/0!</v>
      </c>
      <c r="AY1349" s="1" t="e">
        <f t="shared" si="831"/>
        <v>#N/A</v>
      </c>
      <c r="AZ1349" s="1" t="e">
        <f t="shared" si="832"/>
        <v>#N/A</v>
      </c>
    </row>
    <row r="1350" spans="1:52" hidden="1" x14ac:dyDescent="0.25">
      <c r="A1350" s="3"/>
      <c r="B1350" s="4"/>
      <c r="C1350" s="4">
        <f t="shared" si="833"/>
        <v>51.294303850101201</v>
      </c>
      <c r="D1350" s="22">
        <f t="shared" si="822"/>
        <v>413.91324206310082</v>
      </c>
      <c r="E1350" s="54">
        <f t="shared" si="834"/>
        <v>5.1816091982983643</v>
      </c>
      <c r="F1350" s="54">
        <f t="shared" si="835"/>
        <v>5.3666068090475951</v>
      </c>
      <c r="G1350" s="54">
        <f t="shared" si="823"/>
        <v>2.6362428666654076</v>
      </c>
      <c r="H1350" s="24">
        <f t="shared" si="836"/>
        <v>19.4920389801445</v>
      </c>
      <c r="I1350" s="23">
        <f t="shared" si="837"/>
        <v>0.13575995092319845</v>
      </c>
      <c r="J1350" s="23">
        <f t="shared" si="838"/>
        <v>0.54447430688472742</v>
      </c>
      <c r="K1350" s="22">
        <f t="shared" si="839"/>
        <v>45</v>
      </c>
      <c r="L1350" s="8"/>
      <c r="M1350" s="11">
        <f t="shared" si="812"/>
        <v>16.046172192269438</v>
      </c>
      <c r="N1350" s="9">
        <f t="shared" si="813"/>
        <v>16.046395112845239</v>
      </c>
      <c r="O1350" s="10">
        <f t="shared" si="840"/>
        <v>2.2292057580131086E-4</v>
      </c>
      <c r="P1350" s="10">
        <f t="shared" si="824"/>
        <v>5.3045724311099616E-3</v>
      </c>
      <c r="Q1350" s="10">
        <f t="shared" si="825"/>
        <v>1.7129456778060331E-3</v>
      </c>
      <c r="R1350" s="10">
        <f t="shared" si="826"/>
        <v>1.7198706026724073E-3</v>
      </c>
      <c r="S1350" s="9"/>
      <c r="T1350" s="9">
        <f t="shared" si="814"/>
        <v>16.046379664625317</v>
      </c>
      <c r="U1350" s="10">
        <f t="shared" si="827"/>
        <v>2.0747235587847968E-4</v>
      </c>
      <c r="V1350" s="10">
        <f t="shared" si="828"/>
        <v>4.946620968281492E-3</v>
      </c>
      <c r="W1350" s="10">
        <f t="shared" si="829"/>
        <v>1.6543864450704576E-3</v>
      </c>
      <c r="X1350" s="10">
        <f t="shared" si="830"/>
        <v>1.6608321749887059E-3</v>
      </c>
      <c r="Z1350" s="23">
        <f t="shared" si="815"/>
        <v>16.048050041035165</v>
      </c>
      <c r="AA1350" s="54">
        <f t="shared" si="816"/>
        <v>1.8778487657264975E-3</v>
      </c>
      <c r="AB1350" s="54">
        <f t="shared" si="817"/>
        <v>0.65104120774770557</v>
      </c>
      <c r="AC1350" s="54">
        <f t="shared" si="818"/>
        <v>0.79085033159574014</v>
      </c>
      <c r="AD1350" s="54">
        <f t="shared" si="841"/>
        <v>0.79086256850619685</v>
      </c>
      <c r="AG1350" s="23">
        <f t="shared" si="819"/>
        <v>16.046002339548409</v>
      </c>
      <c r="AH1350" s="54">
        <f t="shared" si="842"/>
        <v>-1.6985272102942872E-4</v>
      </c>
      <c r="AI1350" s="54">
        <f t="shared" si="843"/>
        <v>24.317025826052184</v>
      </c>
      <c r="AJ1350" s="54">
        <f t="shared" si="844"/>
        <v>0.2057361838815023</v>
      </c>
      <c r="AK1350" s="54">
        <f t="shared" si="845"/>
        <v>0.20573198007043525</v>
      </c>
      <c r="AM1350" s="23">
        <f t="shared" si="820"/>
        <v>16.046511691956077</v>
      </c>
      <c r="AN1350" s="54">
        <f t="shared" si="846"/>
        <v>3.3949968663904428E-4</v>
      </c>
      <c r="AO1350" s="54">
        <f t="shared" si="847"/>
        <v>4.9252699682649324</v>
      </c>
      <c r="AP1350" s="54">
        <f t="shared" si="848"/>
        <v>0.16712290757313239</v>
      </c>
      <c r="AQ1350" s="54">
        <f t="shared" si="849"/>
        <v>0.16713171813369795</v>
      </c>
      <c r="AS1350" s="23">
        <f t="shared" si="821"/>
        <v>16.046172192269438</v>
      </c>
      <c r="AT1350" s="54">
        <f t="shared" si="850"/>
        <v>0</v>
      </c>
      <c r="AU1350" s="54" t="e">
        <f t="shared" si="851"/>
        <v>#DIV/0!</v>
      </c>
      <c r="AV1350" s="54" t="e">
        <f t="shared" si="852"/>
        <v>#DIV/0!</v>
      </c>
      <c r="AW1350" s="54" t="e">
        <f t="shared" si="853"/>
        <v>#DIV/0!</v>
      </c>
      <c r="AY1350" s="1" t="e">
        <f t="shared" si="831"/>
        <v>#N/A</v>
      </c>
      <c r="AZ1350" s="1" t="e">
        <f t="shared" si="832"/>
        <v>#N/A</v>
      </c>
    </row>
    <row r="1351" spans="1:52" hidden="1" x14ac:dyDescent="0.25">
      <c r="A1351" s="3"/>
      <c r="B1351" s="4"/>
      <c r="C1351" s="4">
        <f t="shared" si="833"/>
        <v>51.714777417924488</v>
      </c>
      <c r="D1351" s="22">
        <f t="shared" si="822"/>
        <v>413.9604098284313</v>
      </c>
      <c r="E1351" s="54">
        <f t="shared" si="834"/>
        <v>5.2236334290344626</v>
      </c>
      <c r="F1351" s="54">
        <f t="shared" si="835"/>
        <v>5.408549047437968</v>
      </c>
      <c r="G1351" s="54">
        <f t="shared" si="823"/>
        <v>2.6572416029623183</v>
      </c>
      <c r="H1351" s="24">
        <f t="shared" si="836"/>
        <v>19.494923357881852</v>
      </c>
      <c r="I1351" s="23">
        <f t="shared" si="837"/>
        <v>0.13575296599328784</v>
      </c>
      <c r="J1351" s="23">
        <f t="shared" si="838"/>
        <v>0.54454323705278451</v>
      </c>
      <c r="K1351" s="22">
        <f t="shared" si="839"/>
        <v>45</v>
      </c>
      <c r="L1351" s="8"/>
      <c r="M1351" s="11">
        <f t="shared" si="812"/>
        <v>16.048650268734718</v>
      </c>
      <c r="N1351" s="9">
        <f t="shared" si="813"/>
        <v>16.048870757075168</v>
      </c>
      <c r="O1351" s="10">
        <f t="shared" si="840"/>
        <v>2.2048834044952059E-4</v>
      </c>
      <c r="P1351" s="10">
        <f t="shared" si="824"/>
        <v>5.2208112255764209E-3</v>
      </c>
      <c r="Q1351" s="10">
        <f t="shared" si="825"/>
        <v>1.69930826505259E-3</v>
      </c>
      <c r="R1351" s="10">
        <f t="shared" si="826"/>
        <v>1.7061566990302622E-3</v>
      </c>
      <c r="S1351" s="9"/>
      <c r="T1351" s="9">
        <f t="shared" si="814"/>
        <v>16.048855596836461</v>
      </c>
      <c r="U1351" s="10">
        <f t="shared" si="827"/>
        <v>2.0532810174245242E-4</v>
      </c>
      <c r="V1351" s="10">
        <f t="shared" si="828"/>
        <v>4.871345373020565E-3</v>
      </c>
      <c r="W1351" s="10">
        <f t="shared" si="829"/>
        <v>1.6416901070066706E-3</v>
      </c>
      <c r="X1351" s="10">
        <f t="shared" si="830"/>
        <v>1.6480683395252611E-3</v>
      </c>
      <c r="Z1351" s="23">
        <f t="shared" si="815"/>
        <v>16.050537487338715</v>
      </c>
      <c r="AA1351" s="54">
        <f t="shared" si="816"/>
        <v>1.8872186039970984E-3</v>
      </c>
      <c r="AB1351" s="54">
        <f t="shared" si="817"/>
        <v>0.6510617903931688</v>
      </c>
      <c r="AC1351" s="54">
        <f t="shared" si="818"/>
        <v>0.7908702284881205</v>
      </c>
      <c r="AD1351" s="54">
        <f t="shared" si="841"/>
        <v>0.79088252338060139</v>
      </c>
      <c r="AG1351" s="23">
        <f t="shared" si="819"/>
        <v>16.048479533243306</v>
      </c>
      <c r="AH1351" s="54">
        <f t="shared" si="842"/>
        <v>-1.7073549141244371E-4</v>
      </c>
      <c r="AI1351" s="54">
        <f t="shared" si="843"/>
        <v>24.322818002816579</v>
      </c>
      <c r="AJ1351" s="54">
        <f t="shared" si="844"/>
        <v>0.20574282758406767</v>
      </c>
      <c r="AK1351" s="54">
        <f t="shared" si="845"/>
        <v>0.20573860261730867</v>
      </c>
      <c r="AM1351" s="23">
        <f t="shared" si="820"/>
        <v>16.048991554422791</v>
      </c>
      <c r="AN1351" s="54">
        <f t="shared" si="846"/>
        <v>3.4128568807290094E-4</v>
      </c>
      <c r="AO1351" s="54">
        <f t="shared" si="847"/>
        <v>4.926753944125065</v>
      </c>
      <c r="AP1351" s="54">
        <f t="shared" si="848"/>
        <v>0.16716860894669816</v>
      </c>
      <c r="AQ1351" s="54">
        <f t="shared" si="849"/>
        <v>0.16717746399908284</v>
      </c>
      <c r="AS1351" s="23">
        <f t="shared" si="821"/>
        <v>16.048650268734718</v>
      </c>
      <c r="AT1351" s="54">
        <f t="shared" si="850"/>
        <v>0</v>
      </c>
      <c r="AU1351" s="54" t="e">
        <f t="shared" si="851"/>
        <v>#DIV/0!</v>
      </c>
      <c r="AV1351" s="54" t="e">
        <f t="shared" si="852"/>
        <v>#DIV/0!</v>
      </c>
      <c r="AW1351" s="54" t="e">
        <f t="shared" si="853"/>
        <v>#DIV/0!</v>
      </c>
      <c r="AY1351" s="1" t="e">
        <f t="shared" si="831"/>
        <v>#N/A</v>
      </c>
      <c r="AZ1351" s="1" t="e">
        <f t="shared" si="832"/>
        <v>#N/A</v>
      </c>
    </row>
    <row r="1352" spans="1:52" hidden="1" x14ac:dyDescent="0.25">
      <c r="A1352" s="3"/>
      <c r="B1352" s="4"/>
      <c r="C1352" s="4">
        <f t="shared" si="833"/>
        <v>52.137335649278356</v>
      </c>
      <c r="D1352" s="22">
        <f t="shared" si="822"/>
        <v>414.00706853656186</v>
      </c>
      <c r="E1352" s="54">
        <f t="shared" si="834"/>
        <v>5.2658660114671241</v>
      </c>
      <c r="F1352" s="54">
        <f t="shared" si="835"/>
        <v>5.4506992310155153</v>
      </c>
      <c r="G1352" s="54">
        <f t="shared" si="823"/>
        <v>2.6783443360706145</v>
      </c>
      <c r="H1352" s="24">
        <f t="shared" si="836"/>
        <v>19.497822036059322</v>
      </c>
      <c r="I1352" s="23">
        <f t="shared" si="837"/>
        <v>0.13574594643283261</v>
      </c>
      <c r="J1352" s="23">
        <f t="shared" si="838"/>
        <v>0.54461250896933311</v>
      </c>
      <c r="K1352" s="22">
        <f t="shared" si="839"/>
        <v>45</v>
      </c>
      <c r="L1352" s="8"/>
      <c r="M1352" s="11">
        <f t="shared" si="812"/>
        <v>16.051134041558885</v>
      </c>
      <c r="N1352" s="9">
        <f t="shared" si="813"/>
        <v>16.05135213254577</v>
      </c>
      <c r="O1352" s="10">
        <f t="shared" si="840"/>
        <v>2.1809098688407857E-4</v>
      </c>
      <c r="P1352" s="10">
        <f t="shared" si="824"/>
        <v>5.1386504384057638E-3</v>
      </c>
      <c r="Q1352" s="10">
        <f t="shared" si="825"/>
        <v>1.6858275943837009E-3</v>
      </c>
      <c r="R1352" s="10">
        <f t="shared" si="826"/>
        <v>1.6926006380395347E-3</v>
      </c>
      <c r="S1352" s="9"/>
      <c r="T1352" s="9">
        <f t="shared" si="814"/>
        <v>16.05133725406365</v>
      </c>
      <c r="U1352" s="10">
        <f t="shared" si="827"/>
        <v>2.032125047648492E-4</v>
      </c>
      <c r="V1352" s="10">
        <f t="shared" si="828"/>
        <v>4.7974444483876366E-3</v>
      </c>
      <c r="W1352" s="10">
        <f t="shared" si="829"/>
        <v>1.6291326642691542E-3</v>
      </c>
      <c r="X1352" s="10">
        <f t="shared" si="830"/>
        <v>1.6354443048618265E-3</v>
      </c>
      <c r="Z1352" s="23">
        <f t="shared" si="815"/>
        <v>16.053030644429914</v>
      </c>
      <c r="AA1352" s="54">
        <f t="shared" si="816"/>
        <v>1.896602871028108E-3</v>
      </c>
      <c r="AB1352" s="54">
        <f t="shared" si="817"/>
        <v>0.65108156507482384</v>
      </c>
      <c r="AC1352" s="54">
        <f t="shared" si="818"/>
        <v>0.79088944456630972</v>
      </c>
      <c r="AD1352" s="54">
        <f t="shared" si="841"/>
        <v>0.79090179754378953</v>
      </c>
      <c r="AG1352" s="23">
        <f t="shared" si="819"/>
        <v>16.050962421002236</v>
      </c>
      <c r="AH1352" s="54">
        <f t="shared" si="842"/>
        <v>-1.7162055664954323E-4</v>
      </c>
      <c r="AI1352" s="54">
        <f t="shared" si="843"/>
        <v>24.328670901562585</v>
      </c>
      <c r="AJ1352" s="54">
        <f t="shared" si="844"/>
        <v>0.20574985221821671</v>
      </c>
      <c r="AK1352" s="54">
        <f t="shared" si="845"/>
        <v>0.20574560604889811</v>
      </c>
      <c r="AM1352" s="23">
        <f t="shared" si="820"/>
        <v>16.051477117914292</v>
      </c>
      <c r="AN1352" s="54">
        <f t="shared" si="846"/>
        <v>3.4307635540642423E-4</v>
      </c>
      <c r="AO1352" s="54">
        <f t="shared" si="847"/>
        <v>4.9282482963368599</v>
      </c>
      <c r="AP1352" s="54">
        <f t="shared" si="848"/>
        <v>0.16721470660843041</v>
      </c>
      <c r="AQ1352" s="54">
        <f t="shared" si="849"/>
        <v>0.16722360625206351</v>
      </c>
      <c r="AS1352" s="23">
        <f t="shared" si="821"/>
        <v>16.051134041558885</v>
      </c>
      <c r="AT1352" s="54">
        <f t="shared" si="850"/>
        <v>0</v>
      </c>
      <c r="AU1352" s="54" t="e">
        <f t="shared" si="851"/>
        <v>#DIV/0!</v>
      </c>
      <c r="AV1352" s="54" t="e">
        <f t="shared" si="852"/>
        <v>#DIV/0!</v>
      </c>
      <c r="AW1352" s="54" t="e">
        <f t="shared" si="853"/>
        <v>#DIV/0!</v>
      </c>
      <c r="AY1352" s="1" t="e">
        <f t="shared" si="831"/>
        <v>#N/A</v>
      </c>
      <c r="AZ1352" s="1" t="e">
        <f t="shared" si="832"/>
        <v>#N/A</v>
      </c>
    </row>
    <row r="1353" spans="1:52" hidden="1" x14ac:dyDescent="0.25">
      <c r="A1353" s="3"/>
      <c r="B1353" s="4"/>
      <c r="C1353" s="4">
        <f t="shared" si="833"/>
        <v>52.561982169899423</v>
      </c>
      <c r="D1353" s="22">
        <f t="shared" si="822"/>
        <v>414.05322510448786</v>
      </c>
      <c r="E1353" s="54">
        <f t="shared" si="834"/>
        <v>5.3083073079705967</v>
      </c>
      <c r="F1353" s="54">
        <f t="shared" si="835"/>
        <v>5.4930577214474674</v>
      </c>
      <c r="G1353" s="54">
        <f t="shared" si="823"/>
        <v>2.6995512480550685</v>
      </c>
      <c r="H1353" s="24">
        <f t="shared" si="836"/>
        <v>19.500735039548847</v>
      </c>
      <c r="I1353" s="23">
        <f t="shared" si="837"/>
        <v>0.13573889218160187</v>
      </c>
      <c r="J1353" s="23">
        <f t="shared" si="838"/>
        <v>0.54468212322875698</v>
      </c>
      <c r="K1353" s="22">
        <f t="shared" si="839"/>
        <v>45</v>
      </c>
      <c r="L1353" s="8"/>
      <c r="M1353" s="11">
        <f t="shared" si="812"/>
        <v>16.053623591082292</v>
      </c>
      <c r="N1353" s="9">
        <f t="shared" si="813"/>
        <v>16.053839318986508</v>
      </c>
      <c r="O1353" s="10">
        <f t="shared" si="840"/>
        <v>2.1572790421586774E-4</v>
      </c>
      <c r="P1353" s="10">
        <f t="shared" si="824"/>
        <v>5.058054407875991E-3</v>
      </c>
      <c r="Q1353" s="10">
        <f t="shared" si="825"/>
        <v>1.6725013530500298E-3</v>
      </c>
      <c r="R1353" s="10">
        <f t="shared" si="826"/>
        <v>1.6792000876116456E-3</v>
      </c>
      <c r="S1353" s="9"/>
      <c r="T1353" s="9">
        <f t="shared" si="814"/>
        <v>16.053824716188817</v>
      </c>
      <c r="U1353" s="10">
        <f t="shared" si="827"/>
        <v>2.0112510652481319E-4</v>
      </c>
      <c r="V1353" s="10">
        <f t="shared" si="828"/>
        <v>4.7248891859831329E-3</v>
      </c>
      <c r="W1353" s="10">
        <f t="shared" si="829"/>
        <v>1.6167121945269514E-3</v>
      </c>
      <c r="X1353" s="10">
        <f t="shared" si="830"/>
        <v>1.6229581342308941E-3</v>
      </c>
      <c r="Z1353" s="23">
        <f t="shared" si="815"/>
        <v>16.055529592617244</v>
      </c>
      <c r="AA1353" s="54">
        <f t="shared" si="816"/>
        <v>1.9060015349516846E-3</v>
      </c>
      <c r="AB1353" s="54">
        <f t="shared" si="817"/>
        <v>0.65110054033183695</v>
      </c>
      <c r="AC1353" s="54">
        <f t="shared" si="818"/>
        <v>0.79090798716442601</v>
      </c>
      <c r="AD1353" s="54">
        <f t="shared" si="841"/>
        <v>0.79092039832694028</v>
      </c>
      <c r="AG1353" s="23">
        <f t="shared" si="819"/>
        <v>16.053451083161672</v>
      </c>
      <c r="AH1353" s="54">
        <f t="shared" si="842"/>
        <v>-1.7250792062029063E-4</v>
      </c>
      <c r="AI1353" s="54">
        <f t="shared" si="843"/>
        <v>24.334584330093019</v>
      </c>
      <c r="AJ1353" s="54">
        <f t="shared" si="844"/>
        <v>0.20575725473602594</v>
      </c>
      <c r="AK1353" s="54">
        <f t="shared" si="845"/>
        <v>0.20575298730814112</v>
      </c>
      <c r="AM1353" s="23">
        <f t="shared" si="820"/>
        <v>16.053968462779896</v>
      </c>
      <c r="AN1353" s="54">
        <f t="shared" si="846"/>
        <v>3.4487169760311076E-4</v>
      </c>
      <c r="AO1353" s="54">
        <f t="shared" si="847"/>
        <v>4.9297530237307896</v>
      </c>
      <c r="AP1353" s="54">
        <f t="shared" si="848"/>
        <v>0.16726119986086244</v>
      </c>
      <c r="AQ1353" s="54">
        <f t="shared" si="849"/>
        <v>0.16727014418998892</v>
      </c>
      <c r="AS1353" s="23">
        <f t="shared" si="821"/>
        <v>16.053623591082292</v>
      </c>
      <c r="AT1353" s="54">
        <f t="shared" si="850"/>
        <v>0</v>
      </c>
      <c r="AU1353" s="54" t="e">
        <f t="shared" si="851"/>
        <v>#DIV/0!</v>
      </c>
      <c r="AV1353" s="54" t="e">
        <f t="shared" si="852"/>
        <v>#DIV/0!</v>
      </c>
      <c r="AW1353" s="54" t="e">
        <f t="shared" si="853"/>
        <v>#DIV/0!</v>
      </c>
      <c r="AY1353" s="1" t="e">
        <f t="shared" si="831"/>
        <v>#N/A</v>
      </c>
      <c r="AZ1353" s="1" t="e">
        <f t="shared" si="832"/>
        <v>#N/A</v>
      </c>
    </row>
    <row r="1354" spans="1:52" hidden="1" x14ac:dyDescent="0.25">
      <c r="A1354" s="3"/>
      <c r="B1354" s="4"/>
      <c r="C1354" s="4">
        <f t="shared" si="833"/>
        <v>52.988720600234778</v>
      </c>
      <c r="D1354" s="22">
        <f t="shared" si="822"/>
        <v>414.09888633681373</v>
      </c>
      <c r="E1354" s="54">
        <f t="shared" si="834"/>
        <v>5.350957680390465</v>
      </c>
      <c r="F1354" s="54">
        <f t="shared" si="835"/>
        <v>5.5356248798734198</v>
      </c>
      <c r="G1354" s="54">
        <f t="shared" si="823"/>
        <v>2.7208625206991703</v>
      </c>
      <c r="H1354" s="24">
        <f t="shared" si="836"/>
        <v>19.50366239318609</v>
      </c>
      <c r="I1354" s="23">
        <f t="shared" si="837"/>
        <v>0.13573180317945249</v>
      </c>
      <c r="J1354" s="23">
        <f t="shared" si="838"/>
        <v>0.54475208042457246</v>
      </c>
      <c r="K1354" s="22">
        <f t="shared" si="839"/>
        <v>45</v>
      </c>
      <c r="L1354" s="8"/>
      <c r="M1354" s="11">
        <f t="shared" si="812"/>
        <v>16.056118996549298</v>
      </c>
      <c r="N1354" s="9">
        <f t="shared" si="813"/>
        <v>16.056332395043437</v>
      </c>
      <c r="O1354" s="10">
        <f t="shared" si="840"/>
        <v>2.1339849413948286E-4</v>
      </c>
      <c r="P1354" s="10">
        <f t="shared" si="824"/>
        <v>4.9789883775508336E-3</v>
      </c>
      <c r="Q1354" s="10">
        <f t="shared" si="825"/>
        <v>1.6593272698811176E-3</v>
      </c>
      <c r="R1354" s="10">
        <f t="shared" si="826"/>
        <v>1.6659527576172698E-3</v>
      </c>
      <c r="S1354" s="9"/>
      <c r="T1354" s="9">
        <f t="shared" si="814"/>
        <v>16.056318062006309</v>
      </c>
      <c r="U1354" s="10">
        <f t="shared" si="827"/>
        <v>1.9906545701076084E-4</v>
      </c>
      <c r="V1354" s="10">
        <f t="shared" si="828"/>
        <v>4.6536512674867862E-3</v>
      </c>
      <c r="W1354" s="10">
        <f t="shared" si="829"/>
        <v>1.6044268072558962E-3</v>
      </c>
      <c r="X1354" s="10">
        <f t="shared" si="830"/>
        <v>1.6106079226301982E-3</v>
      </c>
      <c r="Z1354" s="23">
        <f t="shared" si="815"/>
        <v>16.058034411113194</v>
      </c>
      <c r="AA1354" s="54">
        <f t="shared" si="816"/>
        <v>1.9154145638964337E-3</v>
      </c>
      <c r="AB1354" s="54">
        <f t="shared" si="817"/>
        <v>0.65111872454568709</v>
      </c>
      <c r="AC1354" s="54">
        <f t="shared" si="818"/>
        <v>0.79092586347611515</v>
      </c>
      <c r="AD1354" s="54">
        <f t="shared" si="841"/>
        <v>0.79093833291785043</v>
      </c>
      <c r="AG1354" s="23">
        <f t="shared" si="819"/>
        <v>16.055945598962012</v>
      </c>
      <c r="AH1354" s="54">
        <f t="shared" si="842"/>
        <v>-1.7339758728596166E-4</v>
      </c>
      <c r="AI1354" s="54">
        <f t="shared" si="843"/>
        <v>24.340558108082661</v>
      </c>
      <c r="AJ1354" s="54">
        <f t="shared" si="844"/>
        <v>0.20576503220450321</v>
      </c>
      <c r="AK1354" s="54">
        <f t="shared" si="845"/>
        <v>0.20576074347643952</v>
      </c>
      <c r="AM1354" s="23">
        <f t="shared" si="820"/>
        <v>16.056465668272988</v>
      </c>
      <c r="AN1354" s="54">
        <f t="shared" si="846"/>
        <v>3.46671723690406E-4</v>
      </c>
      <c r="AO1354" s="54">
        <f t="shared" si="847"/>
        <v>4.9312681252989314</v>
      </c>
      <c r="AP1354" s="54">
        <f t="shared" si="848"/>
        <v>0.16730808802334513</v>
      </c>
      <c r="AQ1354" s="54">
        <f t="shared" si="849"/>
        <v>0.16731707713110214</v>
      </c>
      <c r="AS1354" s="23">
        <f t="shared" si="821"/>
        <v>16.056118996549298</v>
      </c>
      <c r="AT1354" s="54">
        <f t="shared" si="850"/>
        <v>0</v>
      </c>
      <c r="AU1354" s="54" t="e">
        <f t="shared" si="851"/>
        <v>#DIV/0!</v>
      </c>
      <c r="AV1354" s="54" t="e">
        <f t="shared" si="852"/>
        <v>#DIV/0!</v>
      </c>
      <c r="AW1354" s="54" t="e">
        <f t="shared" si="853"/>
        <v>#DIV/0!</v>
      </c>
      <c r="AY1354" s="1" t="e">
        <f t="shared" si="831"/>
        <v>#N/A</v>
      </c>
      <c r="AZ1354" s="1" t="e">
        <f t="shared" si="832"/>
        <v>#N/A</v>
      </c>
    </row>
    <row r="1355" spans="1:52" hidden="1" x14ac:dyDescent="0.25">
      <c r="A1355" s="3"/>
      <c r="B1355" s="4"/>
      <c r="C1355" s="4">
        <f t="shared" si="833"/>
        <v>53.417554555466587</v>
      </c>
      <c r="D1355" s="22">
        <f t="shared" si="822"/>
        <v>414.14405892786147</v>
      </c>
      <c r="E1355" s="54">
        <f t="shared" si="834"/>
        <v>5.3938174900461071</v>
      </c>
      <c r="F1355" s="54">
        <f t="shared" si="835"/>
        <v>5.5784010669077926</v>
      </c>
      <c r="G1355" s="54">
        <f t="shared" si="823"/>
        <v>2.7422783355066862</v>
      </c>
      <c r="H1355" s="24">
        <f t="shared" si="836"/>
        <v>19.506604121770586</v>
      </c>
      <c r="I1355" s="23">
        <f t="shared" si="837"/>
        <v>0.1357246793663289</v>
      </c>
      <c r="J1355" s="23">
        <f t="shared" si="838"/>
        <v>0.54482238114943304</v>
      </c>
      <c r="K1355" s="22">
        <f t="shared" si="839"/>
        <v>45</v>
      </c>
      <c r="L1355" s="8"/>
      <c r="M1355" s="11">
        <f t="shared" si="812"/>
        <v>16.058620336129369</v>
      </c>
      <c r="N1355" s="9">
        <f t="shared" si="813"/>
        <v>16.058831438299986</v>
      </c>
      <c r="O1355" s="10">
        <f t="shared" si="840"/>
        <v>2.1110217061703906E-4</v>
      </c>
      <c r="P1355" s="10">
        <f t="shared" si="824"/>
        <v>4.9014184700979192E-3</v>
      </c>
      <c r="Q1355" s="10">
        <f t="shared" si="825"/>
        <v>1.6463031142575364E-3</v>
      </c>
      <c r="R1355" s="10">
        <f t="shared" si="826"/>
        <v>1.6528563990613157E-3</v>
      </c>
      <c r="S1355" s="9"/>
      <c r="T1355" s="9">
        <f t="shared" si="814"/>
        <v>16.058817369243862</v>
      </c>
      <c r="U1355" s="10">
        <f t="shared" si="827"/>
        <v>1.9703311449248417E-4</v>
      </c>
      <c r="V1355" s="10">
        <f t="shared" si="828"/>
        <v>4.5837030474979142E-3</v>
      </c>
      <c r="W1355" s="10">
        <f t="shared" si="829"/>
        <v>1.5922746434837236E-3</v>
      </c>
      <c r="X1355" s="10">
        <f t="shared" si="830"/>
        <v>1.5983917973683202E-3</v>
      </c>
      <c r="Z1355" s="23">
        <f t="shared" si="815"/>
        <v>16.060545178055442</v>
      </c>
      <c r="AA1355" s="54">
        <f t="shared" si="816"/>
        <v>1.9248419260726735E-3</v>
      </c>
      <c r="AB1355" s="54">
        <f t="shared" si="817"/>
        <v>0.65113612596107495</v>
      </c>
      <c r="AC1355" s="54">
        <f t="shared" si="818"/>
        <v>0.79094308057895613</v>
      </c>
      <c r="AD1355" s="54">
        <f t="shared" si="841"/>
        <v>0.79095560840654666</v>
      </c>
      <c r="AG1355" s="23">
        <f t="shared" si="819"/>
        <v>16.058446046568765</v>
      </c>
      <c r="AH1355" s="54">
        <f t="shared" si="842"/>
        <v>-1.7428956060427936E-4</v>
      </c>
      <c r="AI1355" s="54">
        <f t="shared" si="843"/>
        <v>24.346592053674097</v>
      </c>
      <c r="AJ1355" s="54">
        <f t="shared" si="844"/>
        <v>0.20577318169190864</v>
      </c>
      <c r="AK1355" s="54">
        <f t="shared" si="845"/>
        <v>0.20576887161418805</v>
      </c>
      <c r="AM1355" s="23">
        <f t="shared" si="820"/>
        <v>16.058968812572157</v>
      </c>
      <c r="AN1355" s="54">
        <f t="shared" si="846"/>
        <v>3.4847644278812595E-4</v>
      </c>
      <c r="AO1355" s="54">
        <f t="shared" si="847"/>
        <v>4.9327936006407427</v>
      </c>
      <c r="AP1355" s="54">
        <f t="shared" si="848"/>
        <v>0.16735537044694498</v>
      </c>
      <c r="AQ1355" s="54">
        <f t="shared" si="849"/>
        <v>0.16736440442960154</v>
      </c>
      <c r="AS1355" s="23">
        <f t="shared" si="821"/>
        <v>16.058620336129369</v>
      </c>
      <c r="AT1355" s="54">
        <f t="shared" si="850"/>
        <v>0</v>
      </c>
      <c r="AU1355" s="54" t="e">
        <f t="shared" si="851"/>
        <v>#DIV/0!</v>
      </c>
      <c r="AV1355" s="54" t="e">
        <f t="shared" si="852"/>
        <v>#DIV/0!</v>
      </c>
      <c r="AW1355" s="54" t="e">
        <f t="shared" si="853"/>
        <v>#DIV/0!</v>
      </c>
      <c r="AY1355" s="1" t="e">
        <f t="shared" si="831"/>
        <v>#N/A</v>
      </c>
      <c r="AZ1355" s="1" t="e">
        <f t="shared" si="832"/>
        <v>#N/A</v>
      </c>
    </row>
    <row r="1356" spans="1:52" hidden="1" x14ac:dyDescent="0.25">
      <c r="A1356" s="3"/>
      <c r="B1356" s="4"/>
      <c r="C1356" s="4">
        <f t="shared" si="833"/>
        <v>53.848487645536338</v>
      </c>
      <c r="D1356" s="22">
        <f t="shared" si="822"/>
        <v>414.1887494637345</v>
      </c>
      <c r="E1356" s="54">
        <f t="shared" si="834"/>
        <v>5.4368870977331287</v>
      </c>
      <c r="F1356" s="54">
        <f t="shared" si="835"/>
        <v>5.6213866426422499</v>
      </c>
      <c r="G1356" s="54">
        <f t="shared" si="823"/>
        <v>2.7637988737031867</v>
      </c>
      <c r="H1356" s="24">
        <f t="shared" si="836"/>
        <v>19.509560250065928</v>
      </c>
      <c r="I1356" s="23">
        <f t="shared" si="837"/>
        <v>0.13571752068226256</v>
      </c>
      <c r="J1356" s="23">
        <f t="shared" si="838"/>
        <v>0.54489302599513323</v>
      </c>
      <c r="K1356" s="22">
        <f t="shared" si="839"/>
        <v>45</v>
      </c>
      <c r="L1356" s="8"/>
      <c r="M1356" s="11">
        <f t="shared" si="812"/>
        <v>16.061127686937699</v>
      </c>
      <c r="N1356" s="9">
        <f t="shared" si="813"/>
        <v>16.061336525297378</v>
      </c>
      <c r="O1356" s="10">
        <f t="shared" si="840"/>
        <v>2.0883835967921982E-4</v>
      </c>
      <c r="P1356" s="10">
        <f t="shared" si="824"/>
        <v>4.8253116644552856E-3</v>
      </c>
      <c r="Q1356" s="10">
        <f t="shared" si="825"/>
        <v>1.6334266959569983E-3</v>
      </c>
      <c r="R1356" s="10">
        <f t="shared" si="826"/>
        <v>1.6399088033288813E-3</v>
      </c>
      <c r="S1356" s="9"/>
      <c r="T1356" s="9">
        <f t="shared" si="814"/>
        <v>16.061322714583049</v>
      </c>
      <c r="U1356" s="10">
        <f t="shared" si="827"/>
        <v>1.9502764535062056E-4</v>
      </c>
      <c r="V1356" s="10">
        <f t="shared" si="828"/>
        <v>4.5150175357896926E-3</v>
      </c>
      <c r="W1356" s="10">
        <f t="shared" si="829"/>
        <v>1.5802538751762405E-3</v>
      </c>
      <c r="X1356" s="10">
        <f t="shared" si="830"/>
        <v>1.586307916403563E-3</v>
      </c>
      <c r="Z1356" s="23">
        <f t="shared" si="815"/>
        <v>16.063061970527365</v>
      </c>
      <c r="AA1356" s="54">
        <f t="shared" si="816"/>
        <v>1.9342835896658528E-3</v>
      </c>
      <c r="AB1356" s="54">
        <f t="shared" si="817"/>
        <v>0.65115275266191042</v>
      </c>
      <c r="AC1356" s="54">
        <f t="shared" si="818"/>
        <v>0.79095964540432451</v>
      </c>
      <c r="AD1356" s="54">
        <f t="shared" si="841"/>
        <v>0.79097223170942577</v>
      </c>
      <c r="AG1356" s="23">
        <f t="shared" si="819"/>
        <v>16.060952503093123</v>
      </c>
      <c r="AH1356" s="54">
        <f t="shared" si="842"/>
        <v>-1.7518384457559932E-4</v>
      </c>
      <c r="AI1356" s="54">
        <f t="shared" si="843"/>
        <v>24.352685990237262</v>
      </c>
      <c r="AJ1356" s="54">
        <f t="shared" si="844"/>
        <v>0.20578170032460757</v>
      </c>
      <c r="AK1356" s="54">
        <f t="shared" si="845"/>
        <v>0.20577736886407885</v>
      </c>
      <c r="AM1356" s="23">
        <f t="shared" si="820"/>
        <v>16.061477972801775</v>
      </c>
      <c r="AN1356" s="54">
        <f t="shared" si="846"/>
        <v>3.5028586407648277E-4</v>
      </c>
      <c r="AO1356" s="54">
        <f t="shared" si="847"/>
        <v>4.9343294495142622</v>
      </c>
      <c r="AP1356" s="54">
        <f t="shared" si="848"/>
        <v>0.1674030464989949</v>
      </c>
      <c r="AQ1356" s="54">
        <f t="shared" si="849"/>
        <v>0.167412125447228</v>
      </c>
      <c r="AS1356" s="23">
        <f t="shared" si="821"/>
        <v>16.061127686937699</v>
      </c>
      <c r="AT1356" s="54">
        <f t="shared" si="850"/>
        <v>0</v>
      </c>
      <c r="AU1356" s="54" t="e">
        <f t="shared" si="851"/>
        <v>#DIV/0!</v>
      </c>
      <c r="AV1356" s="54" t="e">
        <f t="shared" si="852"/>
        <v>#DIV/0!</v>
      </c>
      <c r="AW1356" s="54" t="e">
        <f t="shared" si="853"/>
        <v>#DIV/0!</v>
      </c>
      <c r="AY1356" s="1" t="e">
        <f t="shared" si="831"/>
        <v>#N/A</v>
      </c>
      <c r="AZ1356" s="1" t="e">
        <f t="shared" si="832"/>
        <v>#N/A</v>
      </c>
    </row>
    <row r="1357" spans="1:52" hidden="1" x14ac:dyDescent="0.25">
      <c r="A1357" s="3"/>
      <c r="B1357" s="4"/>
      <c r="C1357" s="4">
        <f t="shared" si="833"/>
        <v>54.281523475169116</v>
      </c>
      <c r="D1357" s="22">
        <f t="shared" si="822"/>
        <v>414.23296442433821</v>
      </c>
      <c r="E1357" s="54">
        <f t="shared" si="834"/>
        <v>5.4801668637257768</v>
      </c>
      <c r="F1357" s="54">
        <f t="shared" si="835"/>
        <v>5.6645819666481199</v>
      </c>
      <c r="G1357" s="54">
        <f t="shared" si="823"/>
        <v>2.7854243162375658</v>
      </c>
      <c r="H1357" s="24">
        <f t="shared" si="836"/>
        <v>19.512530802799919</v>
      </c>
      <c r="I1357" s="23">
        <f t="shared" si="837"/>
        <v>0.13571032706737154</v>
      </c>
      <c r="J1357" s="23">
        <f t="shared" si="838"/>
        <v>0.5449640155526122</v>
      </c>
      <c r="K1357" s="22">
        <f t="shared" si="839"/>
        <v>45</v>
      </c>
      <c r="L1357" s="8"/>
      <c r="M1357" s="11">
        <f t="shared" si="812"/>
        <v>16.06364112505543</v>
      </c>
      <c r="N1357" s="9">
        <f t="shared" si="813"/>
        <v>16.063847731554468</v>
      </c>
      <c r="O1357" s="10">
        <f t="shared" si="840"/>
        <v>2.0660649903803119E-4</v>
      </c>
      <c r="P1357" s="10">
        <f t="shared" si="824"/>
        <v>4.7506357692143454E-3</v>
      </c>
      <c r="Q1357" s="10">
        <f t="shared" si="825"/>
        <v>1.6206958634970776E-3</v>
      </c>
      <c r="R1357" s="10">
        <f t="shared" si="826"/>
        <v>1.6271078013913129E-3</v>
      </c>
      <c r="S1357" s="9"/>
      <c r="T1357" s="9">
        <f t="shared" si="814"/>
        <v>16.063834173679279</v>
      </c>
      <c r="U1357" s="10">
        <f t="shared" si="827"/>
        <v>1.9304862384927901E-4</v>
      </c>
      <c r="V1357" s="10">
        <f t="shared" si="828"/>
        <v>4.4475683786840579E-3</v>
      </c>
      <c r="W1357" s="10">
        <f t="shared" si="829"/>
        <v>1.56836270414633E-3</v>
      </c>
      <c r="X1357" s="10">
        <f t="shared" si="830"/>
        <v>1.5743544682202027E-3</v>
      </c>
      <c r="Z1357" s="23">
        <f t="shared" si="815"/>
        <v>16.065584864578369</v>
      </c>
      <c r="AA1357" s="54">
        <f t="shared" si="816"/>
        <v>1.9437395229395804E-3</v>
      </c>
      <c r="AB1357" s="54">
        <f t="shared" si="817"/>
        <v>0.6511686126042876</v>
      </c>
      <c r="AC1357" s="54">
        <f t="shared" si="818"/>
        <v>0.79097556477649489</v>
      </c>
      <c r="AD1357" s="54">
        <f t="shared" si="841"/>
        <v>0.79098820966717387</v>
      </c>
      <c r="AG1357" s="23">
        <f t="shared" si="819"/>
        <v>16.063465044612148</v>
      </c>
      <c r="AH1357" s="54">
        <f t="shared" si="842"/>
        <v>-1.7608044328198957E-4</v>
      </c>
      <c r="AI1357" s="54">
        <f t="shared" si="843"/>
        <v>24.358839752324307</v>
      </c>
      <c r="AJ1357" s="54">
        <f t="shared" si="844"/>
        <v>0.20579058533705985</v>
      </c>
      <c r="AK1357" s="54">
        <f t="shared" si="845"/>
        <v>0.20578623243355859</v>
      </c>
      <c r="AM1357" s="23">
        <f t="shared" si="820"/>
        <v>16.06399322505224</v>
      </c>
      <c r="AN1357" s="54">
        <f t="shared" si="846"/>
        <v>3.5209999681029558E-4</v>
      </c>
      <c r="AO1357" s="54">
        <f t="shared" si="847"/>
        <v>4.9358756720170076</v>
      </c>
      <c r="AP1357" s="54">
        <f t="shared" si="848"/>
        <v>0.16745111556901485</v>
      </c>
      <c r="AQ1357" s="54">
        <f t="shared" si="849"/>
        <v>0.16746023958460748</v>
      </c>
      <c r="AS1357" s="23">
        <f t="shared" si="821"/>
        <v>16.06364112505543</v>
      </c>
      <c r="AT1357" s="54">
        <f t="shared" si="850"/>
        <v>0</v>
      </c>
      <c r="AU1357" s="54" t="e">
        <f t="shared" si="851"/>
        <v>#DIV/0!</v>
      </c>
      <c r="AV1357" s="54" t="e">
        <f t="shared" si="852"/>
        <v>#DIV/0!</v>
      </c>
      <c r="AW1357" s="54" t="e">
        <f t="shared" si="853"/>
        <v>#DIV/0!</v>
      </c>
      <c r="AY1357" s="1" t="e">
        <f t="shared" si="831"/>
        <v>#N/A</v>
      </c>
      <c r="AZ1357" s="1" t="e">
        <f t="shared" si="832"/>
        <v>#N/A</v>
      </c>
    </row>
    <row r="1358" spans="1:52" hidden="1" x14ac:dyDescent="0.25">
      <c r="A1358" s="3"/>
      <c r="B1358" s="4"/>
      <c r="C1358" s="4">
        <f t="shared" si="833"/>
        <v>54.716665643897301</v>
      </c>
      <c r="D1358" s="22">
        <f t="shared" si="822"/>
        <v>414.27671018535796</v>
      </c>
      <c r="E1358" s="54">
        <f t="shared" si="834"/>
        <v>5.523657147779315</v>
      </c>
      <c r="F1358" s="54">
        <f t="shared" si="835"/>
        <v>5.7079873979787559</v>
      </c>
      <c r="G1358" s="54">
        <f t="shared" si="823"/>
        <v>2.8071548437835276</v>
      </c>
      <c r="H1358" s="24">
        <f t="shared" si="836"/>
        <v>19.515515804664744</v>
      </c>
      <c r="I1358" s="23">
        <f t="shared" si="837"/>
        <v>0.13570309846186027</v>
      </c>
      <c r="J1358" s="23">
        <f t="shared" si="838"/>
        <v>0.54503535041195772</v>
      </c>
      <c r="K1358" s="22">
        <f t="shared" si="839"/>
        <v>45</v>
      </c>
      <c r="L1358" s="8"/>
      <c r="M1358" s="11">
        <f t="shared" si="812"/>
        <v>16.066160725549288</v>
      </c>
      <c r="N1358" s="9">
        <f t="shared" si="813"/>
        <v>16.066365131587165</v>
      </c>
      <c r="O1358" s="10">
        <f t="shared" si="840"/>
        <v>2.0440603787719169E-4</v>
      </c>
      <c r="P1358" s="10">
        <f t="shared" si="824"/>
        <v>4.6773594007157955E-3</v>
      </c>
      <c r="Q1358" s="10">
        <f t="shared" si="825"/>
        <v>1.6081085038201163E-3</v>
      </c>
      <c r="R1358" s="10">
        <f t="shared" si="826"/>
        <v>1.614451262632235E-3</v>
      </c>
      <c r="S1358" s="9"/>
      <c r="T1358" s="9">
        <f t="shared" si="814"/>
        <v>16.066351821181346</v>
      </c>
      <c r="U1358" s="10">
        <f t="shared" si="827"/>
        <v>1.9109563205788049E-4</v>
      </c>
      <c r="V1358" s="10">
        <f t="shared" si="828"/>
        <v>4.3813298442872675E-3</v>
      </c>
      <c r="W1358" s="10">
        <f t="shared" si="829"/>
        <v>1.5565993621494117E-3</v>
      </c>
      <c r="X1358" s="10">
        <f t="shared" si="830"/>
        <v>1.5625296712801959E-3</v>
      </c>
      <c r="Z1358" s="23">
        <f t="shared" si="815"/>
        <v>16.068113935243499</v>
      </c>
      <c r="AA1358" s="54">
        <f t="shared" si="816"/>
        <v>1.9532096942107557E-3</v>
      </c>
      <c r="AB1358" s="54">
        <f t="shared" si="817"/>
        <v>0.6511837136112868</v>
      </c>
      <c r="AC1358" s="54">
        <f t="shared" si="818"/>
        <v>0.7909908454054051</v>
      </c>
      <c r="AD1358" s="54">
        <f t="shared" si="841"/>
        <v>0.79100354897396297</v>
      </c>
      <c r="AG1358" s="23">
        <f t="shared" si="819"/>
        <v>16.065983746188504</v>
      </c>
      <c r="AH1358" s="54">
        <f t="shared" si="842"/>
        <v>-1.7697936078420184E-4</v>
      </c>
      <c r="AI1358" s="54">
        <f t="shared" si="843"/>
        <v>24.365053170305291</v>
      </c>
      <c r="AJ1358" s="54">
        <f t="shared" si="844"/>
        <v>0.20579983394168094</v>
      </c>
      <c r="AK1358" s="54">
        <f t="shared" si="845"/>
        <v>0.20579545955180381</v>
      </c>
      <c r="AM1358" s="23">
        <f t="shared" si="820"/>
        <v>16.066514644399614</v>
      </c>
      <c r="AN1358" s="54">
        <f t="shared" si="846"/>
        <v>3.5391885032609594E-4</v>
      </c>
      <c r="AO1358" s="54">
        <f t="shared" si="847"/>
        <v>4.9374322686471555</v>
      </c>
      <c r="AP1358" s="54">
        <f t="shared" si="848"/>
        <v>0.16749957707057633</v>
      </c>
      <c r="AQ1358" s="54">
        <f t="shared" si="849"/>
        <v>0.1675087462442969</v>
      </c>
      <c r="AS1358" s="23">
        <f t="shared" si="821"/>
        <v>16.066160725549288</v>
      </c>
      <c r="AT1358" s="54">
        <f t="shared" si="850"/>
        <v>0</v>
      </c>
      <c r="AU1358" s="54" t="e">
        <f t="shared" si="851"/>
        <v>#DIV/0!</v>
      </c>
      <c r="AV1358" s="54" t="e">
        <f t="shared" si="852"/>
        <v>#DIV/0!</v>
      </c>
      <c r="AW1358" s="54" t="e">
        <f t="shared" si="853"/>
        <v>#DIV/0!</v>
      </c>
      <c r="AY1358" s="1" t="e">
        <f t="shared" si="831"/>
        <v>#N/A</v>
      </c>
      <c r="AZ1358" s="1" t="e">
        <f t="shared" si="832"/>
        <v>#N/A</v>
      </c>
    </row>
    <row r="1359" spans="1:52" hidden="1" x14ac:dyDescent="0.25">
      <c r="A1359" s="3"/>
      <c r="B1359" s="4"/>
      <c r="C1359" s="4">
        <f t="shared" si="833"/>
        <v>55.153917746084659</v>
      </c>
      <c r="D1359" s="22">
        <f t="shared" si="822"/>
        <v>414.31999302019551</v>
      </c>
      <c r="E1359" s="54">
        <f t="shared" si="834"/>
        <v>5.5673583091324303</v>
      </c>
      <c r="F1359" s="54">
        <f t="shared" si="835"/>
        <v>5.751603295171944</v>
      </c>
      <c r="G1359" s="54">
        <f t="shared" si="823"/>
        <v>2.8289906367410911</v>
      </c>
      <c r="H1359" s="24">
        <f t="shared" si="836"/>
        <v>19.518515280317136</v>
      </c>
      <c r="I1359" s="23">
        <f t="shared" si="837"/>
        <v>0.13569583480601896</v>
      </c>
      <c r="J1359" s="23">
        <f t="shared" si="838"/>
        <v>0.54510703116241044</v>
      </c>
      <c r="K1359" s="22">
        <f t="shared" si="839"/>
        <v>45</v>
      </c>
      <c r="L1359" s="8"/>
      <c r="M1359" s="11">
        <f t="shared" ref="M1359:M1422" si="854">(-( I1359*K1359 -I1359*$C$2 -H1359-H1359*I1359 /((E1359*F1359)/(E1359+F1359)))-SQRT(( I1359*K1359 -I1359*$C$2 -H1359-H1359*I1359 /((E1359*F1359)/(E1359+F1359)))*( I1359*K1359 -I1359*$C$2 -H1359-H1359*I1359 /((E1359*F1359)/(E1359+F1359)))-4*(J1359 +I1359 /((E1359*F1359)/(E1359+F1359)))*(+H1359*I1359*$C$2 -H1359*I1359*K1359)))/(2*(J1359 +I1359 /((E1359*F1359)/(E1359+F1359))))</f>
        <v>16.068686562490978</v>
      </c>
      <c r="N1359" s="9">
        <f t="shared" ref="N1359:N1422" si="855">(-( I1359*K1359 -I1359*$C$2 -H1359-H1359*I1359 /((E1360*F1359)/(E1360+F1359)))-SQRT(( I1359*K1359 -I1359*$C$2 -H1359-H1359*I1359 /((E1360*F1359)/(E1360+F1359)))*( I1359*K1359 -I1359*$C$2 -H1359-H1359*I1359 /((E1360*F1359)/(E1360+F1359)))-4*(J1359 +I1359 /((E1360*F1359)/(E1360+F1359)))*(+H1359*I1359*$C$2 -H1359*I1359*K1359)))/(2*(J1359 +I1359 /((E1360*F1359)/(E1360+F1359))))</f>
        <v>16.068888798927553</v>
      </c>
      <c r="O1359" s="10">
        <f t="shared" si="840"/>
        <v>2.0223643657502066E-4</v>
      </c>
      <c r="P1359" s="10">
        <f t="shared" si="824"/>
        <v>4.6054519601407672E-3</v>
      </c>
      <c r="Q1359" s="10">
        <f t="shared" si="825"/>
        <v>1.5956625414208826E-3</v>
      </c>
      <c r="R1359" s="10">
        <f t="shared" si="826"/>
        <v>1.6019370945353597E-3</v>
      </c>
      <c r="S1359" s="9"/>
      <c r="T1359" s="9">
        <f t="shared" ref="T1359:T1422" si="856">(-( I1359*K1359 -I1359*$C$2 -H1359-H1359*I1359 /((E1359*F1360)/(E1359+F1360)))-SQRT(( I1359*K1359 -I1359*$C$2 -H1359-H1359*I1359 /((E1359*F1360)/(E1359+F1360)))*( I1359*K1359 -I1359*$C$2 -H1359-H1359*I1359 /((E1359*F1360)/(E1359+F1360)))-4*(J1359 +I1359 /((E1359*F1360)/(E1359+F1360)))*(+H1359*I1359*$C$2 -H1359*I1359*K1359)))/(2*(J1359 +I1359 /((E1359*F1360)/(E1359+F1360))))</f>
        <v>16.06887573075063</v>
      </c>
      <c r="U1359" s="10">
        <f t="shared" si="827"/>
        <v>1.8916825965220596E-4</v>
      </c>
      <c r="V1359" s="10">
        <f t="shared" si="828"/>
        <v>4.3162768053227798E-3</v>
      </c>
      <c r="W1359" s="10">
        <f t="shared" si="829"/>
        <v>1.5449621099909152E-3</v>
      </c>
      <c r="X1359" s="10">
        <f t="shared" si="830"/>
        <v>1.5508317733461026E-3</v>
      </c>
      <c r="Z1359" s="23">
        <f t="shared" ref="Z1359:Z1422" si="857">(-( I1359*K1359 -I1359*$C$2 -H1360-H1360*I1359 /((E1359*F1359)/(E1359+F1359)))-SQRT(( I1359*K1359 -I1359*$C$2 -H1360-H1360*I1359 /((E1359*F1359)/(E1359+F1359)))*( I1359*K1359 -I1359*$C$2 -H1360-H1360*I1359 /((E1359*F1359)/(E1359+F1359)))-4*(J1359 +I1359 /((E1359*F1359)/(E1359+F1359)))*(+H1360*I1359*$C$2 -H1360*I1359*K1359)))/(2*(J1359 +I1359 /((E1359*F1359)/(E1359+F1359))))</f>
        <v>16.070649256562785</v>
      </c>
      <c r="AA1359" s="54">
        <f t="shared" ref="AA1359:AA1422" si="858">Z1359-M1359</f>
        <v>1.9626940718069363E-3</v>
      </c>
      <c r="AB1359" s="54">
        <f t="shared" ref="AB1359:AB1422" si="859">AA1359/(H1360-H1359)</f>
        <v>0.65119806336512154</v>
      </c>
      <c r="AC1359" s="54">
        <f t="shared" ref="AC1359:AC1422" si="860">(AA1359/M1359)/(($H1360-$H1359)/$H1359)</f>
        <v>0.79100549387620112</v>
      </c>
      <c r="AD1359" s="54">
        <f t="shared" si="841"/>
        <v>0.79101825622376321</v>
      </c>
      <c r="AG1359" s="23">
        <f t="shared" ref="AG1359:AG1422" si="861">(-( I1360*K1359 -I1360*$C$2 -H1359-H1359*I1360 /((E1359*F1359)/(E1359+F1359)))-SQRT(( I1360*K1359 -I1360*$C$2 -H1359-H1359*I1360 /((E1359*F1359)/(E1359+F1359)))*( I1360*K1359 -I1360*$C$2 -H1359-H1359*I1360 /((E1359*F1359)/(E1359+F1359)))-4*(J1359 +I1360 /((E1359*F1359)/(E1359+F1359)))*(+H1359*I1360*$C$2 -H1359*I1360*K1359)))/(2*(J1359 +I1360 /((E1359*F1359)/(E1359+F1359))))</f>
        <v>16.068508681889774</v>
      </c>
      <c r="AH1359" s="54">
        <f t="shared" si="842"/>
        <v>-1.77880601203384E-4</v>
      </c>
      <c r="AI1359" s="54">
        <f t="shared" si="843"/>
        <v>24.371326082145874</v>
      </c>
      <c r="AJ1359" s="54">
        <f t="shared" si="844"/>
        <v>0.20580944342807697</v>
      </c>
      <c r="AK1359" s="54">
        <f t="shared" si="845"/>
        <v>0.20580504750697245</v>
      </c>
      <c r="AM1359" s="23">
        <f t="shared" ref="AM1359:AM1422" si="862">(-( I1359*K1359 -I1359*$C$2 -H1359-H1359*I1359 /((E1359*F1359)/(E1359+F1359)))-SQRT(( I1359*K1359 -I1359*$C$2 -H1359-H1359*I1359 /((E1359*F1359)/(E1359+F1359)))*( I1359*K1359 -I1359*$C$2 -H1359-H1359*I1359 /((E1359*F1359)/(E1359+F1359)))-4*(J1360 +I1359 /((E1359*F1359)/(E1359+F1359)))*(+H1359*I1359*$C$2 -H1359*I1359*K1359)))/(2*(J1360 +I1359 /((E1359*F1359)/(E1359+F1359))))</f>
        <v>16.069042304925024</v>
      </c>
      <c r="AN1359" s="54">
        <f t="shared" si="846"/>
        <v>3.5574243404568051E-4</v>
      </c>
      <c r="AO1359" s="54">
        <f t="shared" si="847"/>
        <v>4.9389992403972709</v>
      </c>
      <c r="AP1359" s="54">
        <f t="shared" si="848"/>
        <v>0.16754843044427381</v>
      </c>
      <c r="AQ1359" s="54">
        <f t="shared" si="849"/>
        <v>0.16755764487093366</v>
      </c>
      <c r="AS1359" s="23">
        <f t="shared" ref="AS1359:AS1422" si="863">(-( I1359*K1360 -I1359*$C$2 -H1359-H1359*I1359 /((E1359*F1359)/(E1359+F1359)))-SQRT(( I1359*K1360 -I1359*$C$2 -H1359-H1359*I1359 /((E1359*F1359)/(E1359+F1359)))*( I1359*K1360 -I1359*$C$2 -H1359-H1359*I1359 /((E1359*F1359)/(E1359+F1359)))-4*(J1359 +I1359 /((E1359*F1359)/(E1359+F1359)))*(+H1359*I1359*$C$2 -H1359*I1359*K1360)))/(2*(J1359 +I1359 /((E1359*F1359)/(E1359+F1359))))</f>
        <v>16.068686562490978</v>
      </c>
      <c r="AT1359" s="54">
        <f t="shared" si="850"/>
        <v>0</v>
      </c>
      <c r="AU1359" s="54" t="e">
        <f t="shared" si="851"/>
        <v>#DIV/0!</v>
      </c>
      <c r="AV1359" s="54" t="e">
        <f t="shared" si="852"/>
        <v>#DIV/0!</v>
      </c>
      <c r="AW1359" s="54" t="e">
        <f t="shared" si="853"/>
        <v>#DIV/0!</v>
      </c>
      <c r="AY1359" s="1" t="e">
        <f t="shared" si="831"/>
        <v>#N/A</v>
      </c>
      <c r="AZ1359" s="1" t="e">
        <f t="shared" si="832"/>
        <v>#N/A</v>
      </c>
    </row>
    <row r="1360" spans="1:52" hidden="1" x14ac:dyDescent="0.25">
      <c r="A1360" s="3"/>
      <c r="B1360" s="4"/>
      <c r="C1360" s="4">
        <f t="shared" si="833"/>
        <v>55.593283370949706</v>
      </c>
      <c r="D1360" s="22">
        <f t="shared" ref="D1360:D1423" si="864">$C$2-M1360/G1360</f>
        <v>414.362819101865</v>
      </c>
      <c r="E1360" s="54">
        <f t="shared" si="834"/>
        <v>5.6112707065095684</v>
      </c>
      <c r="F1360" s="54">
        <f t="shared" si="835"/>
        <v>5.7954300162522339</v>
      </c>
      <c r="G1360" s="54">
        <f t="shared" ref="G1360:G1423" si="865">(E1360*F1360)/(E1360+F1360)</f>
        <v>2.8509318752380421</v>
      </c>
      <c r="H1360" s="24">
        <f t="shared" si="836"/>
        <v>19.521529254378521</v>
      </c>
      <c r="I1360" s="23">
        <f t="shared" si="837"/>
        <v>0.1356885360402233</v>
      </c>
      <c r="J1360" s="23">
        <f t="shared" si="838"/>
        <v>0.54517905839236747</v>
      </c>
      <c r="K1360" s="22">
        <f t="shared" si="839"/>
        <v>45</v>
      </c>
      <c r="L1360" s="8"/>
      <c r="M1360" s="11">
        <f t="shared" si="854"/>
        <v>16.071218708976009</v>
      </c>
      <c r="N1360" s="9">
        <f t="shared" si="855"/>
        <v>16.071418806142397</v>
      </c>
      <c r="O1360" s="10">
        <f t="shared" si="840"/>
        <v>2.0009716638824671E-4</v>
      </c>
      <c r="P1360" s="10">
        <f t="shared" ref="P1360:P1423" si="866">O1360/(E1361-E1360)</f>
        <v>4.5348836102588799E-3</v>
      </c>
      <c r="Q1360" s="10">
        <f t="shared" ref="Q1360:Q1423" si="867">(O1360/M1360)/((E1361-E1360)/E1360)</f>
        <v>1.5833559371240332E-3</v>
      </c>
      <c r="R1360" s="10">
        <f t="shared" ref="R1360:R1423" si="868">(LN(N1360)-LN(M1360))/(LN(E1361)-LN(E1360))</f>
        <v>1.5895632412621418E-3</v>
      </c>
      <c r="S1360" s="9"/>
      <c r="T1360" s="9">
        <f t="shared" si="856"/>
        <v>16.071405975079724</v>
      </c>
      <c r="U1360" s="10">
        <f t="shared" ref="U1360:U1423" si="869">T1360-$M1360</f>
        <v>1.8726610371544439E-4</v>
      </c>
      <c r="V1360" s="10">
        <f t="shared" ref="V1360:V1423" si="870">U1360/(F1361-F1360)</f>
        <v>4.2523847223658639E-3</v>
      </c>
      <c r="W1360" s="10">
        <f t="shared" ref="W1360:W1423" si="871">(U1360/M1360)/((F1361-F1360)/F1360)</f>
        <v>1.5334492366087518E-3</v>
      </c>
      <c r="X1360" s="10">
        <f t="shared" ref="X1360:X1423" si="872">(LN(T1360)-LN(M1360))/(LN(F1361)-LN(F1360))</f>
        <v>1.5392590507207547E-3</v>
      </c>
      <c r="Z1360" s="23">
        <f t="shared" si="857"/>
        <v>16.073190901600089</v>
      </c>
      <c r="AA1360" s="54">
        <f t="shared" si="858"/>
        <v>1.9721926240805487E-3</v>
      </c>
      <c r="AB1360" s="54">
        <f t="shared" si="859"/>
        <v>0.65121166940760467</v>
      </c>
      <c r="AC1360" s="54">
        <f t="shared" si="860"/>
        <v>0.79101951664891668</v>
      </c>
      <c r="AD1360" s="54">
        <f t="shared" si="841"/>
        <v>0.79103233787441618</v>
      </c>
      <c r="AG1360" s="23">
        <f t="shared" si="861"/>
        <v>16.071039924807284</v>
      </c>
      <c r="AH1360" s="54">
        <f t="shared" si="842"/>
        <v>-1.7878416872463276E-4</v>
      </c>
      <c r="AI1360" s="54">
        <f t="shared" si="843"/>
        <v>24.377658334005478</v>
      </c>
      <c r="AJ1360" s="54">
        <f t="shared" si="844"/>
        <v>0.2058194111677738</v>
      </c>
      <c r="AK1360" s="54">
        <f t="shared" si="845"/>
        <v>0.20581499366606784</v>
      </c>
      <c r="AM1360" s="23">
        <f t="shared" si="862"/>
        <v>16.071576279733456</v>
      </c>
      <c r="AN1360" s="54">
        <f t="shared" si="846"/>
        <v>3.575707574476894E-4</v>
      </c>
      <c r="AO1360" s="54">
        <f t="shared" si="847"/>
        <v>4.9405765883202157</v>
      </c>
      <c r="AP1360" s="54">
        <f t="shared" si="848"/>
        <v>0.16759767514279628</v>
      </c>
      <c r="AQ1360" s="54">
        <f t="shared" si="849"/>
        <v>0.16760693491761033</v>
      </c>
      <c r="AS1360" s="23">
        <f t="shared" si="863"/>
        <v>16.071218708976009</v>
      </c>
      <c r="AT1360" s="54">
        <f t="shared" si="850"/>
        <v>0</v>
      </c>
      <c r="AU1360" s="54" t="e">
        <f t="shared" si="851"/>
        <v>#DIV/0!</v>
      </c>
      <c r="AV1360" s="54" t="e">
        <f t="shared" si="852"/>
        <v>#DIV/0!</v>
      </c>
      <c r="AW1360" s="54" t="e">
        <f t="shared" si="853"/>
        <v>#DIV/0!</v>
      </c>
      <c r="AY1360" s="1" t="e">
        <f t="shared" ref="AY1360:AY1423" si="873">IF($C$1=2,D1360,NA())</f>
        <v>#N/A</v>
      </c>
      <c r="AZ1360" s="1" t="e">
        <f t="shared" ref="AZ1360:AZ1423" si="874">IF($C$1=2,M1360,NA())</f>
        <v>#N/A</v>
      </c>
    </row>
    <row r="1361" spans="1:52" hidden="1" x14ac:dyDescent="0.25">
      <c r="A1361" s="3"/>
      <c r="B1361" s="4"/>
      <c r="C1361" s="4">
        <f t="shared" ref="C1361:C1424" si="875">IF(OR(($E$2039-$E$1039)&gt;1,($F$2039-$F$1039)&gt;1),$C$1039 + ($C$2039 - $C$1039) * ((ROW() - ROW($C$1039)) / (ROW($C$2039) - ROW($C$1039)))^$B$1038,($C$1039 + ($C$2039 - $C$1039) * (ROW() - ROW($C$1039)) / (ROW($C$2039) - ROW($C$1039))))</f>
        <v>56.034766102589288</v>
      </c>
      <c r="D1361" s="22">
        <f t="shared" si="864"/>
        <v>414.40519450484976</v>
      </c>
      <c r="E1361" s="54">
        <f t="shared" ref="E1361:E1424" si="876">$E$1039+$C1361/$C$2039*($E$2039-$E$1039)</f>
        <v>5.6553946981232857</v>
      </c>
      <c r="F1361" s="54">
        <f t="shared" ref="F1361:F1424" si="877">$F$1039+$C1361/$C$2039*($F$2039-$F$1039)</f>
        <v>5.8394679187332814</v>
      </c>
      <c r="G1361" s="54">
        <f t="shared" si="865"/>
        <v>2.8729787391313972</v>
      </c>
      <c r="H1361" s="24">
        <f t="shared" ref="H1361:H1424" si="878">$H$1039+C1361/$C$2039*($H$2039-$H$1039)</f>
        <v>19.524557751435207</v>
      </c>
      <c r="I1361" s="23">
        <f t="shared" ref="I1361:I1424" si="879">$I$1039+C1361/$C$2039*($I$2039-$I$1039)</f>
        <v>0.13568120210493406</v>
      </c>
      <c r="J1361" s="23">
        <f t="shared" ref="J1361:J1424" si="880">$J$1039+C1361/$C$2039*($J$2039-$J$1039)</f>
        <v>0.54525143268938636</v>
      </c>
      <c r="K1361" s="22">
        <f t="shared" ref="K1361:K1424" si="881">$K$1039+C1361/$C$2039*($K$2039-$K$1039)</f>
        <v>45</v>
      </c>
      <c r="L1361" s="8"/>
      <c r="M1361" s="11">
        <f t="shared" si="854"/>
        <v>16.07375723714209</v>
      </c>
      <c r="N1361" s="9">
        <f t="shared" si="855"/>
        <v>16.073955224851399</v>
      </c>
      <c r="O1361" s="10">
        <f t="shared" si="840"/>
        <v>1.9798770930989917E-4</v>
      </c>
      <c r="P1361" s="10">
        <f t="shared" si="866"/>
        <v>4.4656252566727811E-3</v>
      </c>
      <c r="Q1361" s="10">
        <f t="shared" si="867"/>
        <v>1.571186688202278E-3</v>
      </c>
      <c r="R1361" s="10">
        <f t="shared" si="868"/>
        <v>1.5773276835478339E-3</v>
      </c>
      <c r="S1361" s="9"/>
      <c r="T1361" s="9">
        <f t="shared" si="856"/>
        <v>16.073942625910792</v>
      </c>
      <c r="U1361" s="10">
        <f t="shared" si="869"/>
        <v>1.8538876870266563E-4</v>
      </c>
      <c r="V1361" s="10">
        <f t="shared" si="870"/>
        <v>4.1896296311771265E-3</v>
      </c>
      <c r="W1361" s="10">
        <f t="shared" si="871"/>
        <v>1.52205905947744E-3</v>
      </c>
      <c r="X1361" s="10">
        <f t="shared" si="872"/>
        <v>1.5278098081750295E-3</v>
      </c>
      <c r="Z1361" s="23">
        <f t="shared" si="857"/>
        <v>16.075738942461545</v>
      </c>
      <c r="AA1361" s="54">
        <f t="shared" si="858"/>
        <v>1.9817053194550738E-3</v>
      </c>
      <c r="AB1361" s="54">
        <f t="shared" si="859"/>
        <v>0.65122453916785406</v>
      </c>
      <c r="AC1361" s="54">
        <f t="shared" si="860"/>
        <v>0.7910329200912608</v>
      </c>
      <c r="AD1361" s="54">
        <f t="shared" si="841"/>
        <v>0.79104580028893068</v>
      </c>
      <c r="AG1361" s="23">
        <f t="shared" si="861"/>
        <v>16.073577547074596</v>
      </c>
      <c r="AH1361" s="54">
        <f t="shared" si="842"/>
        <v>-1.7969006749396499E-4</v>
      </c>
      <c r="AI1361" s="54">
        <f t="shared" si="843"/>
        <v>24.384049765711683</v>
      </c>
      <c r="AJ1361" s="54">
        <f t="shared" si="844"/>
        <v>0.20582973449128314</v>
      </c>
      <c r="AK1361" s="54">
        <f t="shared" si="845"/>
        <v>0.20582529536723526</v>
      </c>
      <c r="AM1361" s="23">
        <f t="shared" si="862"/>
        <v>16.074116640972193</v>
      </c>
      <c r="AN1361" s="54">
        <f t="shared" si="846"/>
        <v>3.5940383010313326E-4</v>
      </c>
      <c r="AO1361" s="54">
        <f t="shared" si="847"/>
        <v>4.942164314047111</v>
      </c>
      <c r="AP1361" s="54">
        <f t="shared" si="848"/>
        <v>0.16764731064830157</v>
      </c>
      <c r="AQ1361" s="54">
        <f t="shared" si="849"/>
        <v>0.16765661586523986</v>
      </c>
      <c r="AS1361" s="23">
        <f t="shared" si="863"/>
        <v>16.07375723714209</v>
      </c>
      <c r="AT1361" s="54">
        <f t="shared" si="850"/>
        <v>0</v>
      </c>
      <c r="AU1361" s="54" t="e">
        <f t="shared" si="851"/>
        <v>#DIV/0!</v>
      </c>
      <c r="AV1361" s="54" t="e">
        <f t="shared" si="852"/>
        <v>#DIV/0!</v>
      </c>
      <c r="AW1361" s="54" t="e">
        <f t="shared" si="853"/>
        <v>#DIV/0!</v>
      </c>
      <c r="AY1361" s="1" t="e">
        <f t="shared" si="873"/>
        <v>#N/A</v>
      </c>
      <c r="AZ1361" s="1" t="e">
        <f t="shared" si="874"/>
        <v>#N/A</v>
      </c>
    </row>
    <row r="1362" spans="1:52" hidden="1" x14ac:dyDescent="0.25">
      <c r="A1362" s="3"/>
      <c r="B1362" s="4"/>
      <c r="C1362" s="4">
        <f t="shared" si="875"/>
        <v>56.478369520001557</v>
      </c>
      <c r="D1362" s="22">
        <f t="shared" si="864"/>
        <v>414.44712520691974</v>
      </c>
      <c r="E1362" s="54">
        <f t="shared" si="876"/>
        <v>5.6997306416765552</v>
      </c>
      <c r="F1362" s="54">
        <f t="shared" si="877"/>
        <v>5.8837173596201549</v>
      </c>
      <c r="G1362" s="54">
        <f t="shared" si="865"/>
        <v>2.8951314080088353</v>
      </c>
      <c r="H1362" s="24">
        <f t="shared" si="878"/>
        <v>19.527600796038513</v>
      </c>
      <c r="I1362" s="23">
        <f t="shared" si="879"/>
        <v>0.13567383294069676</v>
      </c>
      <c r="J1362" s="23">
        <f t="shared" si="880"/>
        <v>0.54532415464018869</v>
      </c>
      <c r="K1362" s="22">
        <f t="shared" si="881"/>
        <v>45</v>
      </c>
      <c r="L1362" s="8"/>
      <c r="M1362" s="11">
        <f t="shared" si="854"/>
        <v>16.076302218187255</v>
      </c>
      <c r="N1362" s="9">
        <f t="shared" si="855"/>
        <v>16.07649812574498</v>
      </c>
      <c r="O1362" s="10">
        <f t="shared" ref="O1362:O1425" si="882">N1362-M1362</f>
        <v>1.9590755772469493E-4</v>
      </c>
      <c r="P1362" s="10">
        <f t="shared" si="866"/>
        <v>4.3976485249467697E-3</v>
      </c>
      <c r="Q1362" s="10">
        <f t="shared" si="867"/>
        <v>1.5591528268612727E-3</v>
      </c>
      <c r="R1362" s="10">
        <f t="shared" si="868"/>
        <v>1.5652284377141018E-3</v>
      </c>
      <c r="S1362" s="9"/>
      <c r="T1362" s="9">
        <f t="shared" si="856"/>
        <v>16.076485754053433</v>
      </c>
      <c r="U1362" s="10">
        <f t="shared" si="869"/>
        <v>1.8353586617791962E-4</v>
      </c>
      <c r="V1362" s="10">
        <f t="shared" si="870"/>
        <v>4.1279881252017907E-3</v>
      </c>
      <c r="W1362" s="10">
        <f t="shared" si="871"/>
        <v>1.5107899231378292E-3</v>
      </c>
      <c r="X1362" s="10">
        <f t="shared" si="872"/>
        <v>1.5164823780961019E-3</v>
      </c>
      <c r="Z1362" s="23">
        <f t="shared" si="857"/>
        <v>16.07829345031363</v>
      </c>
      <c r="AA1362" s="54">
        <f t="shared" si="858"/>
        <v>1.9912321263753086E-3</v>
      </c>
      <c r="AB1362" s="54">
        <f t="shared" si="859"/>
        <v>0.65123667993969359</v>
      </c>
      <c r="AC1362" s="54">
        <f t="shared" si="860"/>
        <v>0.79104571045031036</v>
      </c>
      <c r="AD1362" s="54">
        <f t="shared" ref="AD1362:AD1425" si="883">(LN(Z1362)-LN($M1362))/(LN($H1363)-LN($H1362))</f>
        <v>0.79105864972188766</v>
      </c>
      <c r="AG1362" s="23">
        <f t="shared" si="861"/>
        <v>16.076121619885463</v>
      </c>
      <c r="AH1362" s="54">
        <f t="shared" ref="AH1362:AH1425" si="884">AG1362-$M1362</f>
        <v>-1.8059830179240066E-4</v>
      </c>
      <c r="AI1362" s="54">
        <f t="shared" ref="AI1362:AI1425" si="885">AH1362/($I1363-$I1362)</f>
        <v>24.390500234530474</v>
      </c>
      <c r="AJ1362" s="54">
        <f t="shared" ref="AJ1362:AJ1425" si="886">(AH1362/$M1362)/(($I1363-$I1362)/$I1362)</f>
        <v>0.20584041088852142</v>
      </c>
      <c r="AK1362" s="54">
        <f t="shared" ref="AK1362:AK1425" si="887">(LN(AG1362)-LN($M1362))/(LN($I1363)-LN($I1362))</f>
        <v>0.20583595009637043</v>
      </c>
      <c r="AM1362" s="23">
        <f t="shared" si="862"/>
        <v>16.076663459848902</v>
      </c>
      <c r="AN1362" s="54">
        <f t="shared" ref="AN1362:AN1425" si="888">AM1362-$M1362</f>
        <v>3.6124166164697158E-4</v>
      </c>
      <c r="AO1362" s="54">
        <f t="shared" ref="AO1362:AO1425" si="889">AN1362/($J1363-$J1362)</f>
        <v>4.9437624193402421</v>
      </c>
      <c r="AP1362" s="54">
        <f t="shared" ref="AP1362:AP1425" si="890">(AN1362/$M1362)/(($J1363-$J1362)/$J1362)</f>
        <v>0.16769733645705523</v>
      </c>
      <c r="AQ1362" s="54">
        <f t="shared" ref="AQ1362:AQ1425" si="891">(LN(AM1362)-LN($M1362))/(LN($J1363)-LN($J1362))</f>
        <v>0.16770668721262624</v>
      </c>
      <c r="AS1362" s="23">
        <f t="shared" si="863"/>
        <v>16.076302218187255</v>
      </c>
      <c r="AT1362" s="54">
        <f t="shared" ref="AT1362:AT1425" si="892">AS1362-$M1362</f>
        <v>0</v>
      </c>
      <c r="AU1362" s="54" t="e">
        <f t="shared" ref="AU1362:AU1425" si="893">AT1362/($K1363-$K1362)</f>
        <v>#DIV/0!</v>
      </c>
      <c r="AV1362" s="54" t="e">
        <f t="shared" ref="AV1362:AV1425" si="894">(AT1362/$M1362)/(($K1363-$K1362)/$K1362)</f>
        <v>#DIV/0!</v>
      </c>
      <c r="AW1362" s="54" t="e">
        <f t="shared" ref="AW1362:AW1425" si="895">(LN(AS1362)-LN($M1362))/(LN($K1363)-LN($K1362))</f>
        <v>#DIV/0!</v>
      </c>
      <c r="AY1362" s="1" t="e">
        <f t="shared" si="873"/>
        <v>#N/A</v>
      </c>
      <c r="AZ1362" s="1" t="e">
        <f t="shared" si="874"/>
        <v>#N/A</v>
      </c>
    </row>
    <row r="1363" spans="1:52" hidden="1" x14ac:dyDescent="0.25">
      <c r="A1363" s="3"/>
      <c r="B1363" s="4"/>
      <c r="C1363" s="4">
        <f t="shared" si="875"/>
        <v>56.924097197109319</v>
      </c>
      <c r="D1363" s="22">
        <f t="shared" si="864"/>
        <v>414.48861709091165</v>
      </c>
      <c r="E1363" s="54">
        <f t="shared" si="876"/>
        <v>5.7442788943650909</v>
      </c>
      <c r="F1363" s="54">
        <f t="shared" si="877"/>
        <v>5.9281786954116544</v>
      </c>
      <c r="G1363" s="54">
        <f t="shared" si="865"/>
        <v>2.9173900611901278</v>
      </c>
      <c r="H1363" s="24">
        <f t="shared" si="878"/>
        <v>19.530658412704945</v>
      </c>
      <c r="I1363" s="23">
        <f t="shared" si="879"/>
        <v>0.13566642848814123</v>
      </c>
      <c r="J1363" s="23">
        <f t="shared" si="880"/>
        <v>0.54539722483066422</v>
      </c>
      <c r="K1363" s="22">
        <f t="shared" si="881"/>
        <v>45</v>
      </c>
      <c r="L1363" s="8"/>
      <c r="M1363" s="11">
        <f t="shared" si="854"/>
        <v>16.078853722387464</v>
      </c>
      <c r="N1363" s="9">
        <f t="shared" si="855"/>
        <v>16.079047578601628</v>
      </c>
      <c r="O1363" s="10">
        <f t="shared" si="882"/>
        <v>1.9385621416390109E-4</v>
      </c>
      <c r="P1363" s="10">
        <f t="shared" si="866"/>
        <v>4.3309257405204186E-3</v>
      </c>
      <c r="Q1363" s="10">
        <f t="shared" si="867"/>
        <v>1.5472524194740877E-3</v>
      </c>
      <c r="R1363" s="10">
        <f t="shared" si="868"/>
        <v>1.5532635544159403E-3</v>
      </c>
      <c r="S1363" s="9"/>
      <c r="T1363" s="9">
        <f t="shared" si="856"/>
        <v>16.079035429402165</v>
      </c>
      <c r="U1363" s="10">
        <f t="shared" si="869"/>
        <v>1.8170701470054951E-4</v>
      </c>
      <c r="V1363" s="10">
        <f t="shared" si="870"/>
        <v>4.0674373418392567E-3</v>
      </c>
      <c r="W1363" s="10">
        <f t="shared" si="871"/>
        <v>1.4996401989303598E-3</v>
      </c>
      <c r="X1363" s="10">
        <f t="shared" si="872"/>
        <v>1.5052751197354103E-3</v>
      </c>
      <c r="Z1363" s="23">
        <f t="shared" si="857"/>
        <v>16.080854495400771</v>
      </c>
      <c r="AA1363" s="54">
        <f t="shared" si="858"/>
        <v>2.0007730133073665E-3</v>
      </c>
      <c r="AB1363" s="54">
        <f t="shared" si="859"/>
        <v>0.65124809888795321</v>
      </c>
      <c r="AC1363" s="54">
        <f t="shared" si="860"/>
        <v>0.7910578938593319</v>
      </c>
      <c r="AD1363" s="54">
        <f t="shared" si="883"/>
        <v>0.79107089230104777</v>
      </c>
      <c r="AG1363" s="23">
        <f t="shared" si="861"/>
        <v>16.078672213511574</v>
      </c>
      <c r="AH1363" s="54">
        <f t="shared" si="884"/>
        <v>-1.8150887589030162E-4</v>
      </c>
      <c r="AI1363" s="54">
        <f t="shared" si="885"/>
        <v>24.397009594918099</v>
      </c>
      <c r="AJ1363" s="54">
        <f t="shared" si="886"/>
        <v>0.2058514378375717</v>
      </c>
      <c r="AK1363" s="54">
        <f t="shared" si="887"/>
        <v>0.20584695531769501</v>
      </c>
      <c r="AM1363" s="23">
        <f t="shared" si="862"/>
        <v>16.079216806649253</v>
      </c>
      <c r="AN1363" s="54">
        <f t="shared" si="888"/>
        <v>3.6308426178877085E-4</v>
      </c>
      <c r="AO1363" s="54">
        <f t="shared" si="889"/>
        <v>4.9453709063104832</v>
      </c>
      <c r="AP1363" s="54">
        <f t="shared" si="890"/>
        <v>0.1677477520866178</v>
      </c>
      <c r="AQ1363" s="54">
        <f t="shared" si="891"/>
        <v>0.1677571484790738</v>
      </c>
      <c r="AS1363" s="23">
        <f t="shared" si="863"/>
        <v>16.078853722387464</v>
      </c>
      <c r="AT1363" s="54">
        <f t="shared" si="892"/>
        <v>0</v>
      </c>
      <c r="AU1363" s="54" t="e">
        <f t="shared" si="893"/>
        <v>#DIV/0!</v>
      </c>
      <c r="AV1363" s="54" t="e">
        <f t="shared" si="894"/>
        <v>#DIV/0!</v>
      </c>
      <c r="AW1363" s="54" t="e">
        <f t="shared" si="895"/>
        <v>#DIV/0!</v>
      </c>
      <c r="AY1363" s="1" t="e">
        <f t="shared" si="873"/>
        <v>#N/A</v>
      </c>
      <c r="AZ1363" s="1" t="e">
        <f t="shared" si="874"/>
        <v>#N/A</v>
      </c>
    </row>
    <row r="1364" spans="1:52" hidden="1" x14ac:dyDescent="0.25">
      <c r="A1364" s="3"/>
      <c r="B1364" s="4"/>
      <c r="C1364" s="4">
        <f t="shared" si="875"/>
        <v>57.371952702782721</v>
      </c>
      <c r="D1364" s="22">
        <f t="shared" si="864"/>
        <v>414.52967594647231</v>
      </c>
      <c r="E1364" s="54">
        <f t="shared" si="876"/>
        <v>5.7890398128796177</v>
      </c>
      <c r="F1364" s="54">
        <f t="shared" si="877"/>
        <v>5.9728522821025765</v>
      </c>
      <c r="G1364" s="54">
        <f t="shared" si="865"/>
        <v>2.9397548777285429</v>
      </c>
      <c r="H1364" s="24">
        <f t="shared" si="878"/>
        <v>19.533730625916352</v>
      </c>
      <c r="I1364" s="23">
        <f t="shared" si="879"/>
        <v>0.13565898868798112</v>
      </c>
      <c r="J1364" s="23">
        <f t="shared" si="880"/>
        <v>0.54547064384587407</v>
      </c>
      <c r="K1364" s="22">
        <f t="shared" si="881"/>
        <v>45</v>
      </c>
      <c r="L1364" s="8"/>
      <c r="M1364" s="11">
        <f t="shared" si="854"/>
        <v>16.081411819113839</v>
      </c>
      <c r="N1364" s="9">
        <f t="shared" si="855"/>
        <v>16.081603652305017</v>
      </c>
      <c r="O1364" s="10">
        <f t="shared" si="882"/>
        <v>1.9183319117743736E-4</v>
      </c>
      <c r="P1364" s="10">
        <f t="shared" si="866"/>
        <v>4.265429911699847E-3</v>
      </c>
      <c r="Q1364" s="10">
        <f t="shared" si="867"/>
        <v>1.5354835667182544E-3</v>
      </c>
      <c r="R1364" s="10">
        <f t="shared" si="868"/>
        <v>1.541431118776542E-3</v>
      </c>
      <c r="S1364" s="9"/>
      <c r="T1364" s="9">
        <f t="shared" si="856"/>
        <v>16.081591720953597</v>
      </c>
      <c r="U1364" s="10">
        <f t="shared" si="869"/>
        <v>1.7990183975769014E-4</v>
      </c>
      <c r="V1364" s="10">
        <f t="shared" si="870"/>
        <v>4.0079549500529202E-3</v>
      </c>
      <c r="W1364" s="10">
        <f t="shared" si="871"/>
        <v>1.4886082850968897E-3</v>
      </c>
      <c r="X1364" s="10">
        <f t="shared" si="872"/>
        <v>1.4941864193224552E-3</v>
      </c>
      <c r="Z1364" s="23">
        <f t="shared" si="857"/>
        <v>16.08342214706262</v>
      </c>
      <c r="AA1364" s="54">
        <f t="shared" si="858"/>
        <v>2.0103279487813097E-3</v>
      </c>
      <c r="AB1364" s="54">
        <f t="shared" si="859"/>
        <v>0.65125880306542083</v>
      </c>
      <c r="AC1364" s="54">
        <f t="shared" si="860"/>
        <v>0.79106947635755842</v>
      </c>
      <c r="AD1364" s="54">
        <f t="shared" si="883"/>
        <v>0.79108253406614848</v>
      </c>
      <c r="AG1364" s="23">
        <f t="shared" si="861"/>
        <v>16.081229397319781</v>
      </c>
      <c r="AH1364" s="54">
        <f t="shared" si="884"/>
        <v>-1.8242179405802972E-4</v>
      </c>
      <c r="AI1364" s="54">
        <f t="shared" si="885"/>
        <v>24.403577700935418</v>
      </c>
      <c r="AJ1364" s="54">
        <f t="shared" si="886"/>
        <v>0.205862812824844</v>
      </c>
      <c r="AK1364" s="54">
        <f t="shared" si="887"/>
        <v>0.20585830854253612</v>
      </c>
      <c r="AM1364" s="23">
        <f t="shared" si="862"/>
        <v>16.081776750754177</v>
      </c>
      <c r="AN1364" s="54">
        <f t="shared" si="888"/>
        <v>3.6493164033757353E-4</v>
      </c>
      <c r="AO1364" s="54">
        <f t="shared" si="889"/>
        <v>4.946989777657512</v>
      </c>
      <c r="AP1364" s="54">
        <f t="shared" si="890"/>
        <v>0.16779855708380814</v>
      </c>
      <c r="AQ1364" s="54">
        <f t="shared" si="891"/>
        <v>0.16780799920114131</v>
      </c>
      <c r="AS1364" s="23">
        <f t="shared" si="863"/>
        <v>16.081411819113839</v>
      </c>
      <c r="AT1364" s="54">
        <f t="shared" si="892"/>
        <v>0</v>
      </c>
      <c r="AU1364" s="54" t="e">
        <f t="shared" si="893"/>
        <v>#DIV/0!</v>
      </c>
      <c r="AV1364" s="54" t="e">
        <f t="shared" si="894"/>
        <v>#DIV/0!</v>
      </c>
      <c r="AW1364" s="54" t="e">
        <f t="shared" si="895"/>
        <v>#DIV/0!</v>
      </c>
      <c r="AY1364" s="1" t="e">
        <f t="shared" si="873"/>
        <v>#N/A</v>
      </c>
      <c r="AZ1364" s="1" t="e">
        <f t="shared" si="874"/>
        <v>#N/A</v>
      </c>
    </row>
    <row r="1365" spans="1:52" hidden="1" x14ac:dyDescent="0.25">
      <c r="A1365" s="3"/>
      <c r="B1365" s="4"/>
      <c r="C1365" s="4">
        <f t="shared" si="875"/>
        <v>57.821939600862038</v>
      </c>
      <c r="D1365" s="22">
        <f t="shared" si="864"/>
        <v>414.57030747176537</v>
      </c>
      <c r="E1365" s="54">
        <f t="shared" si="876"/>
        <v>5.834013753408156</v>
      </c>
      <c r="F1365" s="54">
        <f t="shared" si="877"/>
        <v>6.0177384751859879</v>
      </c>
      <c r="G1365" s="54">
        <f t="shared" si="865"/>
        <v>2.9622260364122495</v>
      </c>
      <c r="H1365" s="24">
        <f t="shared" si="878"/>
        <v>19.53681746012008</v>
      </c>
      <c r="I1365" s="23">
        <f t="shared" si="879"/>
        <v>0.13565151348101379</v>
      </c>
      <c r="J1365" s="23">
        <f t="shared" si="880"/>
        <v>0.54554441227005512</v>
      </c>
      <c r="K1365" s="22">
        <f t="shared" si="881"/>
        <v>45</v>
      </c>
      <c r="L1365" s="8"/>
      <c r="M1365" s="11">
        <f t="shared" si="854"/>
        <v>16.083976576849619</v>
      </c>
      <c r="N1365" s="9">
        <f t="shared" si="855"/>
        <v>16.084166414860594</v>
      </c>
      <c r="O1365" s="10">
        <f t="shared" si="882"/>
        <v>1.8983801097505193E-4</v>
      </c>
      <c r="P1365" s="10">
        <f t="shared" si="866"/>
        <v>4.2011347079364582E-3</v>
      </c>
      <c r="Q1365" s="10">
        <f t="shared" si="867"/>
        <v>1.523844401843959E-3</v>
      </c>
      <c r="R1365" s="10">
        <f t="shared" si="868"/>
        <v>1.529729249123836E-3</v>
      </c>
      <c r="S1365" s="9"/>
      <c r="T1365" s="9">
        <f t="shared" si="856"/>
        <v>16.08415469682312</v>
      </c>
      <c r="U1365" s="10">
        <f t="shared" si="869"/>
        <v>1.7811997350136721E-4</v>
      </c>
      <c r="V1365" s="10">
        <f t="shared" si="870"/>
        <v>3.9495191339315294E-3</v>
      </c>
      <c r="W1365" s="10">
        <f t="shared" si="871"/>
        <v>1.4776926052573437E-3</v>
      </c>
      <c r="X1365" s="10">
        <f t="shared" si="872"/>
        <v>1.4832146889853098E-3</v>
      </c>
      <c r="Z1365" s="23">
        <f t="shared" si="857"/>
        <v>16.085996473750967</v>
      </c>
      <c r="AA1365" s="54">
        <f t="shared" si="858"/>
        <v>2.0198969013485168E-3</v>
      </c>
      <c r="AB1365" s="54">
        <f t="shared" si="859"/>
        <v>0.65126879940183968</v>
      </c>
      <c r="AC1365" s="54">
        <f t="shared" si="860"/>
        <v>0.79108046387602415</v>
      </c>
      <c r="AD1365" s="54">
        <f t="shared" si="883"/>
        <v>0.79109358094932181</v>
      </c>
      <c r="AG1365" s="23">
        <f t="shared" si="861"/>
        <v>16.083793239788974</v>
      </c>
      <c r="AH1365" s="54">
        <f t="shared" si="884"/>
        <v>-1.8333706064410649E-4</v>
      </c>
      <c r="AI1365" s="54">
        <f t="shared" si="885"/>
        <v>24.410204415598432</v>
      </c>
      <c r="AJ1365" s="54">
        <f t="shared" si="886"/>
        <v>0.20587453342371359</v>
      </c>
      <c r="AK1365" s="54">
        <f t="shared" si="887"/>
        <v>0.2058700073337468</v>
      </c>
      <c r="AM1365" s="23">
        <f t="shared" si="862"/>
        <v>16.084343360656764</v>
      </c>
      <c r="AN1365" s="54">
        <f t="shared" si="888"/>
        <v>3.6678380714505465E-4</v>
      </c>
      <c r="AO1365" s="54">
        <f t="shared" si="889"/>
        <v>4.9486190359710234</v>
      </c>
      <c r="AP1365" s="54">
        <f t="shared" si="890"/>
        <v>0.16784975100081934</v>
      </c>
      <c r="AQ1365" s="54">
        <f t="shared" si="891"/>
        <v>0.16785923894436033</v>
      </c>
      <c r="AS1365" s="23">
        <f t="shared" si="863"/>
        <v>16.083976576849619</v>
      </c>
      <c r="AT1365" s="54">
        <f t="shared" si="892"/>
        <v>0</v>
      </c>
      <c r="AU1365" s="54" t="e">
        <f t="shared" si="893"/>
        <v>#DIV/0!</v>
      </c>
      <c r="AV1365" s="54" t="e">
        <f t="shared" si="894"/>
        <v>#DIV/0!</v>
      </c>
      <c r="AW1365" s="54" t="e">
        <f t="shared" si="895"/>
        <v>#DIV/0!</v>
      </c>
      <c r="AY1365" s="1" t="e">
        <f t="shared" si="873"/>
        <v>#N/A</v>
      </c>
      <c r="AZ1365" s="1" t="e">
        <f t="shared" si="874"/>
        <v>#N/A</v>
      </c>
    </row>
    <row r="1366" spans="1:52" hidden="1" x14ac:dyDescent="0.25">
      <c r="A1366" s="3"/>
      <c r="B1366" s="4"/>
      <c r="C1366" s="4">
        <f t="shared" si="875"/>
        <v>58.274061450180184</v>
      </c>
      <c r="D1366" s="22">
        <f t="shared" si="864"/>
        <v>414.61051727514354</v>
      </c>
      <c r="E1366" s="54">
        <f t="shared" si="876"/>
        <v>5.8792010716382581</v>
      </c>
      <c r="F1366" s="54">
        <f t="shared" si="877"/>
        <v>6.0628376296554736</v>
      </c>
      <c r="G1366" s="54">
        <f t="shared" si="865"/>
        <v>2.9848037157656906</v>
      </c>
      <c r="H1366" s="24">
        <f t="shared" si="878"/>
        <v>19.53991893972912</v>
      </c>
      <c r="I1366" s="23">
        <f t="shared" si="879"/>
        <v>0.13564400280811967</v>
      </c>
      <c r="J1366" s="23">
        <f t="shared" si="880"/>
        <v>0.54561853068662325</v>
      </c>
      <c r="K1366" s="22">
        <f t="shared" si="881"/>
        <v>45</v>
      </c>
      <c r="L1366" s="8"/>
      <c r="M1366" s="11">
        <f t="shared" si="854"/>
        <v>16.086548063206632</v>
      </c>
      <c r="N1366" s="9">
        <f t="shared" si="855"/>
        <v>16.086735933411919</v>
      </c>
      <c r="O1366" s="10">
        <f t="shared" si="882"/>
        <v>1.8787020528776566E-4</v>
      </c>
      <c r="P1366" s="10">
        <f t="shared" si="866"/>
        <v>4.1380144434784794E-3</v>
      </c>
      <c r="Q1366" s="10">
        <f t="shared" si="867"/>
        <v>1.5123330906645594E-3</v>
      </c>
      <c r="R1366" s="10">
        <f t="shared" si="868"/>
        <v>1.518156096317671E-3</v>
      </c>
      <c r="S1366" s="9"/>
      <c r="T1366" s="9">
        <f t="shared" si="856"/>
        <v>16.086724424261323</v>
      </c>
      <c r="U1366" s="10">
        <f t="shared" si="869"/>
        <v>1.7636105469165386E-4</v>
      </c>
      <c r="V1366" s="10">
        <f t="shared" si="870"/>
        <v>3.8921085811939025E-3</v>
      </c>
      <c r="W1366" s="10">
        <f t="shared" si="871"/>
        <v>1.4668916085694762E-3</v>
      </c>
      <c r="X1366" s="10">
        <f t="shared" si="872"/>
        <v>1.4723583664197973E-3</v>
      </c>
      <c r="Z1366" s="23">
        <f t="shared" si="857"/>
        <v>16.088577543046199</v>
      </c>
      <c r="AA1366" s="54">
        <f t="shared" si="858"/>
        <v>2.0294798395674718E-3</v>
      </c>
      <c r="AB1366" s="54">
        <f t="shared" si="859"/>
        <v>0.65127809469938336</v>
      </c>
      <c r="AC1366" s="54">
        <f t="shared" si="860"/>
        <v>0.79109086223128722</v>
      </c>
      <c r="AD1366" s="54">
        <f t="shared" si="883"/>
        <v>0.79110403877018975</v>
      </c>
      <c r="AG1366" s="23">
        <f t="shared" si="861"/>
        <v>16.086363808526574</v>
      </c>
      <c r="AH1366" s="54">
        <f t="shared" si="884"/>
        <v>-1.842546800574496E-4</v>
      </c>
      <c r="AI1366" s="54">
        <f t="shared" si="885"/>
        <v>24.416889609137385</v>
      </c>
      <c r="AJ1366" s="54">
        <f t="shared" si="886"/>
        <v>0.20588659727953948</v>
      </c>
      <c r="AK1366" s="54">
        <f t="shared" si="887"/>
        <v>0.20588204932395901</v>
      </c>
      <c r="AM1366" s="23">
        <f t="shared" si="862"/>
        <v>16.086916703978794</v>
      </c>
      <c r="AN1366" s="54">
        <f t="shared" si="888"/>
        <v>3.6864077216236524E-4</v>
      </c>
      <c r="AO1366" s="54">
        <f t="shared" si="889"/>
        <v>4.9502586844603202</v>
      </c>
      <c r="AP1366" s="54">
        <f t="shared" si="890"/>
        <v>0.16790133341979019</v>
      </c>
      <c r="AQ1366" s="54">
        <f t="shared" si="891"/>
        <v>0.16791086728275328</v>
      </c>
      <c r="AS1366" s="23">
        <f t="shared" si="863"/>
        <v>16.086548063206632</v>
      </c>
      <c r="AT1366" s="54">
        <f t="shared" si="892"/>
        <v>0</v>
      </c>
      <c r="AU1366" s="54" t="e">
        <f t="shared" si="893"/>
        <v>#DIV/0!</v>
      </c>
      <c r="AV1366" s="54" t="e">
        <f t="shared" si="894"/>
        <v>#DIV/0!</v>
      </c>
      <c r="AW1366" s="54" t="e">
        <f t="shared" si="895"/>
        <v>#DIV/0!</v>
      </c>
      <c r="AY1366" s="1" t="e">
        <f t="shared" si="873"/>
        <v>#N/A</v>
      </c>
      <c r="AZ1366" s="1" t="e">
        <f t="shared" si="874"/>
        <v>#N/A</v>
      </c>
    </row>
    <row r="1367" spans="1:52" hidden="1" x14ac:dyDescent="0.25">
      <c r="A1367" s="3"/>
      <c r="B1367" s="4"/>
      <c r="C1367" s="4">
        <f t="shared" si="875"/>
        <v>58.728321804585015</v>
      </c>
      <c r="D1367" s="22">
        <f t="shared" si="864"/>
        <v>414.65031087678551</v>
      </c>
      <c r="E1367" s="54">
        <f t="shared" si="876"/>
        <v>5.9246021227592491</v>
      </c>
      <c r="F1367" s="54">
        <f t="shared" si="877"/>
        <v>6.1081501000073555</v>
      </c>
      <c r="G1367" s="54">
        <f t="shared" si="865"/>
        <v>3.0074880940509527</v>
      </c>
      <c r="H1367" s="24">
        <f t="shared" si="878"/>
        <v>19.543035089122267</v>
      </c>
      <c r="I1367" s="23">
        <f t="shared" si="879"/>
        <v>0.13563645661026208</v>
      </c>
      <c r="J1367" s="23">
        <f t="shared" si="880"/>
        <v>0.54569299967817708</v>
      </c>
      <c r="K1367" s="22">
        <f t="shared" si="881"/>
        <v>45</v>
      </c>
      <c r="L1367" s="8"/>
      <c r="M1367" s="11">
        <f t="shared" si="854"/>
        <v>16.089126344941437</v>
      </c>
      <c r="N1367" s="9">
        <f t="shared" si="855"/>
        <v>16.08931227425655</v>
      </c>
      <c r="O1367" s="10">
        <f t="shared" si="882"/>
        <v>1.8592931511207667E-4</v>
      </c>
      <c r="P1367" s="10">
        <f t="shared" si="866"/>
        <v>4.076044058830163E-3</v>
      </c>
      <c r="Q1367" s="10">
        <f t="shared" si="867"/>
        <v>1.5009478305823638E-3</v>
      </c>
      <c r="R1367" s="10">
        <f t="shared" si="868"/>
        <v>1.5067098432765241E-3</v>
      </c>
      <c r="S1367" s="9"/>
      <c r="T1367" s="9">
        <f t="shared" si="856"/>
        <v>16.089300969670013</v>
      </c>
      <c r="U1367" s="10">
        <f t="shared" si="869"/>
        <v>1.7462472857587841E-4</v>
      </c>
      <c r="V1367" s="10">
        <f t="shared" si="870"/>
        <v>3.8357024705429283E-3</v>
      </c>
      <c r="W1367" s="10">
        <f t="shared" si="871"/>
        <v>1.4562037693495735E-3</v>
      </c>
      <c r="X1367" s="10">
        <f t="shared" si="872"/>
        <v>1.4616159145454184E-3</v>
      </c>
      <c r="Z1367" s="23">
        <f t="shared" si="857"/>
        <v>16.091165421673505</v>
      </c>
      <c r="AA1367" s="54">
        <f t="shared" si="858"/>
        <v>2.0390767320677128E-3</v>
      </c>
      <c r="AB1367" s="54">
        <f t="shared" si="859"/>
        <v>0.65128669565693298</v>
      </c>
      <c r="AC1367" s="54">
        <f t="shared" si="860"/>
        <v>0.79110067715415577</v>
      </c>
      <c r="AD1367" s="54">
        <f t="shared" si="883"/>
        <v>0.79111391324707581</v>
      </c>
      <c r="AG1367" s="23">
        <f t="shared" si="861"/>
        <v>16.088941170284734</v>
      </c>
      <c r="AH1367" s="54">
        <f t="shared" si="884"/>
        <v>-1.8517465670342403E-4</v>
      </c>
      <c r="AI1367" s="54">
        <f t="shared" si="885"/>
        <v>24.423633149872334</v>
      </c>
      <c r="AJ1367" s="54">
        <f t="shared" si="886"/>
        <v>0.20589900203246092</v>
      </c>
      <c r="AK1367" s="54">
        <f t="shared" si="887"/>
        <v>0.20589443218237194</v>
      </c>
      <c r="AM1367" s="23">
        <f t="shared" si="862"/>
        <v>16.089496847486846</v>
      </c>
      <c r="AN1367" s="54">
        <f t="shared" si="888"/>
        <v>3.7050254540815786E-4</v>
      </c>
      <c r="AO1367" s="54">
        <f t="shared" si="889"/>
        <v>4.9519087265276358</v>
      </c>
      <c r="AP1367" s="54">
        <f t="shared" si="890"/>
        <v>0.16795330393816005</v>
      </c>
      <c r="AQ1367" s="54">
        <f t="shared" si="891"/>
        <v>0.16796288381157115</v>
      </c>
      <c r="AS1367" s="23">
        <f t="shared" si="863"/>
        <v>16.089126344941437</v>
      </c>
      <c r="AT1367" s="54">
        <f t="shared" si="892"/>
        <v>0</v>
      </c>
      <c r="AU1367" s="54" t="e">
        <f t="shared" si="893"/>
        <v>#DIV/0!</v>
      </c>
      <c r="AV1367" s="54" t="e">
        <f t="shared" si="894"/>
        <v>#DIV/0!</v>
      </c>
      <c r="AW1367" s="54" t="e">
        <f t="shared" si="895"/>
        <v>#DIV/0!</v>
      </c>
      <c r="AY1367" s="1" t="e">
        <f t="shared" si="873"/>
        <v>#N/A</v>
      </c>
      <c r="AZ1367" s="1" t="e">
        <f t="shared" si="874"/>
        <v>#N/A</v>
      </c>
    </row>
    <row r="1368" spans="1:52" hidden="1" x14ac:dyDescent="0.25">
      <c r="A1368" s="3"/>
      <c r="B1368" s="4"/>
      <c r="C1368" s="4">
        <f t="shared" si="875"/>
        <v>59.184724212961704</v>
      </c>
      <c r="D1368" s="22">
        <f t="shared" si="864"/>
        <v>414.68969371030022</v>
      </c>
      <c r="E1368" s="54">
        <f t="shared" si="876"/>
        <v>5.9702172614644571</v>
      </c>
      <c r="F1368" s="54">
        <f t="shared" si="877"/>
        <v>6.1536762402429304</v>
      </c>
      <c r="G1368" s="54">
        <f t="shared" si="865"/>
        <v>3.0302793492691258</v>
      </c>
      <c r="H1368" s="24">
        <f t="shared" si="878"/>
        <v>19.546165932644275</v>
      </c>
      <c r="I1368" s="23">
        <f t="shared" si="879"/>
        <v>0.13562887482848673</v>
      </c>
      <c r="J1368" s="23">
        <f t="shared" si="880"/>
        <v>0.54576781982650158</v>
      </c>
      <c r="K1368" s="22">
        <f t="shared" si="881"/>
        <v>45</v>
      </c>
      <c r="L1368" s="8"/>
      <c r="M1368" s="11">
        <f t="shared" si="854"/>
        <v>16.091711487971157</v>
      </c>
      <c r="N1368" s="9">
        <f t="shared" si="855"/>
        <v>16.091895502861686</v>
      </c>
      <c r="O1368" s="10">
        <f t="shared" si="882"/>
        <v>1.8401489052877196E-4</v>
      </c>
      <c r="P1368" s="10">
        <f t="shared" si="866"/>
        <v>4.0151991042818398E-3</v>
      </c>
      <c r="Q1368" s="10">
        <f t="shared" si="867"/>
        <v>1.4896868501849089E-3</v>
      </c>
      <c r="R1368" s="10">
        <f t="shared" si="868"/>
        <v>1.4953887045361612E-3</v>
      </c>
      <c r="S1368" s="9"/>
      <c r="T1368" s="9">
        <f t="shared" si="856"/>
        <v>16.091884398617864</v>
      </c>
      <c r="U1368" s="10">
        <f t="shared" si="869"/>
        <v>1.7291064670743594E-4</v>
      </c>
      <c r="V1368" s="10">
        <f t="shared" si="870"/>
        <v>3.7802804579978536E-3</v>
      </c>
      <c r="W1368" s="10">
        <f t="shared" si="871"/>
        <v>1.4456275861784672E-3</v>
      </c>
      <c r="X1368" s="10">
        <f t="shared" si="872"/>
        <v>1.4509858211493693E-3</v>
      </c>
      <c r="Z1368" s="23">
        <f t="shared" si="857"/>
        <v>16.093760175518693</v>
      </c>
      <c r="AA1368" s="54">
        <f t="shared" si="858"/>
        <v>2.0486875475356214E-3</v>
      </c>
      <c r="AB1368" s="54">
        <f t="shared" si="859"/>
        <v>0.65129460886810742</v>
      </c>
      <c r="AC1368" s="54">
        <f t="shared" si="860"/>
        <v>0.79110991428654553</v>
      </c>
      <c r="AD1368" s="54">
        <f t="shared" si="883"/>
        <v>0.79112321003651431</v>
      </c>
      <c r="AG1368" s="23">
        <f t="shared" si="861"/>
        <v>16.091525390976123</v>
      </c>
      <c r="AH1368" s="54">
        <f t="shared" si="884"/>
        <v>-1.8609699503358001E-4</v>
      </c>
      <c r="AI1368" s="54">
        <f t="shared" si="885"/>
        <v>24.430434911157814</v>
      </c>
      <c r="AJ1368" s="54">
        <f t="shared" si="886"/>
        <v>0.20591174537573556</v>
      </c>
      <c r="AK1368" s="54">
        <f t="shared" si="887"/>
        <v>0.20590715357235939</v>
      </c>
      <c r="AM1368" s="23">
        <f t="shared" si="862"/>
        <v>16.092083857108143</v>
      </c>
      <c r="AN1368" s="54">
        <f t="shared" si="888"/>
        <v>3.7236913698635021E-4</v>
      </c>
      <c r="AO1368" s="54">
        <f t="shared" si="889"/>
        <v>4.9535691659711567</v>
      </c>
      <c r="AP1368" s="54">
        <f t="shared" si="890"/>
        <v>0.16800566217538598</v>
      </c>
      <c r="AQ1368" s="54">
        <f t="shared" si="891"/>
        <v>0.16801528816195932</v>
      </c>
      <c r="AS1368" s="23">
        <f t="shared" si="863"/>
        <v>16.091711487971157</v>
      </c>
      <c r="AT1368" s="54">
        <f t="shared" si="892"/>
        <v>0</v>
      </c>
      <c r="AU1368" s="54" t="e">
        <f t="shared" si="893"/>
        <v>#DIV/0!</v>
      </c>
      <c r="AV1368" s="54" t="e">
        <f t="shared" si="894"/>
        <v>#DIV/0!</v>
      </c>
      <c r="AW1368" s="54" t="e">
        <f t="shared" si="895"/>
        <v>#DIV/0!</v>
      </c>
      <c r="AY1368" s="1" t="e">
        <f t="shared" si="873"/>
        <v>#N/A</v>
      </c>
      <c r="AZ1368" s="1" t="e">
        <f t="shared" si="874"/>
        <v>#N/A</v>
      </c>
    </row>
    <row r="1369" spans="1:52" hidden="1" x14ac:dyDescent="0.25">
      <c r="A1369" s="3"/>
      <c r="B1369" s="4"/>
      <c r="C1369" s="4">
        <f t="shared" si="875"/>
        <v>59.643272219254484</v>
      </c>
      <c r="D1369" s="22">
        <f t="shared" si="864"/>
        <v>414.72867112429736</v>
      </c>
      <c r="E1369" s="54">
        <f t="shared" si="876"/>
        <v>6.016046841953389</v>
      </c>
      <c r="F1369" s="54">
        <f t="shared" si="877"/>
        <v>6.199416403870635</v>
      </c>
      <c r="G1369" s="54">
        <f t="shared" si="865"/>
        <v>3.053177659161634</v>
      </c>
      <c r="H1369" s="24">
        <f t="shared" si="878"/>
        <v>19.549311494606005</v>
      </c>
      <c r="I1369" s="23">
        <f t="shared" si="879"/>
        <v>0.13562125740392142</v>
      </c>
      <c r="J1369" s="23">
        <f t="shared" si="880"/>
        <v>0.545842991712572</v>
      </c>
      <c r="K1369" s="22">
        <f t="shared" si="881"/>
        <v>45</v>
      </c>
      <c r="L1369" s="8"/>
      <c r="M1369" s="11">
        <f t="shared" si="854"/>
        <v>16.094303557388969</v>
      </c>
      <c r="N1369" s="9">
        <f t="shared" si="855"/>
        <v>16.094485683879444</v>
      </c>
      <c r="O1369" s="10">
        <f t="shared" si="882"/>
        <v>1.8212649047555374E-4</v>
      </c>
      <c r="P1369" s="10">
        <f t="shared" si="866"/>
        <v>3.9554557228110281E-3</v>
      </c>
      <c r="Q1369" s="10">
        <f t="shared" si="867"/>
        <v>1.4785484084385121E-3</v>
      </c>
      <c r="R1369" s="10">
        <f t="shared" si="868"/>
        <v>1.4841909249043704E-3</v>
      </c>
      <c r="S1369" s="9"/>
      <c r="T1369" s="9">
        <f t="shared" si="856"/>
        <v>16.094474775855826</v>
      </c>
      <c r="U1369" s="10">
        <f t="shared" si="869"/>
        <v>1.7121846685697051E-4</v>
      </c>
      <c r="V1369" s="10">
        <f t="shared" si="870"/>
        <v>3.7258226655469051E-3</v>
      </c>
      <c r="W1369" s="10">
        <f t="shared" si="871"/>
        <v>1.4351615817573002E-3</v>
      </c>
      <c r="X1369" s="10">
        <f t="shared" si="872"/>
        <v>1.4404665979136898E-3</v>
      </c>
      <c r="Z1369" s="23">
        <f t="shared" si="857"/>
        <v>16.09636186964358</v>
      </c>
      <c r="AA1369" s="54">
        <f t="shared" si="858"/>
        <v>2.0583122546113941E-3</v>
      </c>
      <c r="AB1369" s="54">
        <f t="shared" si="859"/>
        <v>0.65130184079052555</v>
      </c>
      <c r="AC1369" s="54">
        <f t="shared" si="860"/>
        <v>0.791118579143409</v>
      </c>
      <c r="AD1369" s="54">
        <f t="shared" si="883"/>
        <v>0.79113193464548681</v>
      </c>
      <c r="AG1369" s="23">
        <f t="shared" si="861"/>
        <v>16.09411653568942</v>
      </c>
      <c r="AH1369" s="54">
        <f t="shared" si="884"/>
        <v>-1.8702169954920578E-4</v>
      </c>
      <c r="AI1369" s="54">
        <f t="shared" si="885"/>
        <v>24.437294771744565</v>
      </c>
      <c r="AJ1369" s="54">
        <f t="shared" si="886"/>
        <v>0.20592482505853449</v>
      </c>
      <c r="AK1369" s="54">
        <f t="shared" si="887"/>
        <v>0.2059202112577086</v>
      </c>
      <c r="AM1369" s="23">
        <f t="shared" si="862"/>
        <v>16.094677797946026</v>
      </c>
      <c r="AN1369" s="54">
        <f t="shared" si="888"/>
        <v>3.7424055705770343E-4</v>
      </c>
      <c r="AO1369" s="54">
        <f t="shared" si="889"/>
        <v>4.9552400066654307</v>
      </c>
      <c r="AP1369" s="54">
        <f t="shared" si="890"/>
        <v>0.16805840776193798</v>
      </c>
      <c r="AQ1369" s="54">
        <f t="shared" si="891"/>
        <v>0.16806807995172543</v>
      </c>
      <c r="AS1369" s="23">
        <f t="shared" si="863"/>
        <v>16.094303557388969</v>
      </c>
      <c r="AT1369" s="54">
        <f t="shared" si="892"/>
        <v>0</v>
      </c>
      <c r="AU1369" s="54" t="e">
        <f t="shared" si="893"/>
        <v>#DIV/0!</v>
      </c>
      <c r="AV1369" s="54" t="e">
        <f t="shared" si="894"/>
        <v>#DIV/0!</v>
      </c>
      <c r="AW1369" s="54" t="e">
        <f t="shared" si="895"/>
        <v>#DIV/0!</v>
      </c>
      <c r="AY1369" s="1" t="e">
        <f t="shared" si="873"/>
        <v>#N/A</v>
      </c>
      <c r="AZ1369" s="1" t="e">
        <f t="shared" si="874"/>
        <v>#N/A</v>
      </c>
    </row>
    <row r="1370" spans="1:52" hidden="1" x14ac:dyDescent="0.25">
      <c r="A1370" s="3"/>
      <c r="B1370" s="4"/>
      <c r="C1370" s="4">
        <f t="shared" si="875"/>
        <v>60.103969362488833</v>
      </c>
      <c r="D1370" s="22">
        <f t="shared" si="864"/>
        <v>414.76724838392613</v>
      </c>
      <c r="E1370" s="54">
        <f t="shared" si="876"/>
        <v>6.0620912179339452</v>
      </c>
      <c r="F1370" s="54">
        <f t="shared" si="877"/>
        <v>6.2453709439082612</v>
      </c>
      <c r="G1370" s="54">
        <f t="shared" si="865"/>
        <v>3.0761832012115757</v>
      </c>
      <c r="H1370" s="24">
        <f t="shared" si="878"/>
        <v>19.552471799284575</v>
      </c>
      <c r="I1370" s="23">
        <f t="shared" si="879"/>
        <v>0.13561360427777566</v>
      </c>
      <c r="J1370" s="23">
        <f t="shared" si="880"/>
        <v>0.54591851591655693</v>
      </c>
      <c r="K1370" s="22">
        <f t="shared" si="881"/>
        <v>45</v>
      </c>
      <c r="L1370" s="8"/>
      <c r="M1370" s="11">
        <f t="shared" si="854"/>
        <v>16.096902617479181</v>
      </c>
      <c r="N1370" s="9">
        <f t="shared" si="855"/>
        <v>16.097082881161707</v>
      </c>
      <c r="O1370" s="10">
        <f t="shared" si="882"/>
        <v>1.8026368252677116E-4</v>
      </c>
      <c r="P1370" s="10">
        <f t="shared" si="866"/>
        <v>3.896790633547218E-3</v>
      </c>
      <c r="Q1370" s="10">
        <f t="shared" si="867"/>
        <v>1.4675307939120293E-3</v>
      </c>
      <c r="R1370" s="10">
        <f t="shared" si="868"/>
        <v>1.4731147794203312E-3</v>
      </c>
      <c r="S1370" s="9"/>
      <c r="T1370" s="9">
        <f t="shared" si="856"/>
        <v>16.097072165332044</v>
      </c>
      <c r="U1370" s="10">
        <f t="shared" si="869"/>
        <v>1.695478528631611E-4</v>
      </c>
      <c r="V1370" s="10">
        <f t="shared" si="870"/>
        <v>3.6723096687589322E-3</v>
      </c>
      <c r="W1370" s="10">
        <f t="shared" si="871"/>
        <v>1.4248043022510426E-3</v>
      </c>
      <c r="X1370" s="10">
        <f t="shared" si="872"/>
        <v>1.4300567804469439E-3</v>
      </c>
      <c r="Z1370" s="23">
        <f t="shared" si="857"/>
        <v>16.098970568301208</v>
      </c>
      <c r="AA1370" s="54">
        <f t="shared" si="858"/>
        <v>2.0679508220275977E-3</v>
      </c>
      <c r="AB1370" s="54">
        <f t="shared" si="859"/>
        <v>0.6513083977927574</v>
      </c>
      <c r="AC1370" s="54">
        <f t="shared" si="860"/>
        <v>0.7911266771690515</v>
      </c>
      <c r="AD1370" s="54">
        <f t="shared" si="883"/>
        <v>0.79114009251739748</v>
      </c>
      <c r="AG1370" s="23">
        <f t="shared" si="861"/>
        <v>16.096714668704415</v>
      </c>
      <c r="AH1370" s="54">
        <f t="shared" si="884"/>
        <v>-1.8794877476580041E-4</v>
      </c>
      <c r="AI1370" s="54">
        <f t="shared" si="885"/>
        <v>24.444212610871375</v>
      </c>
      <c r="AJ1370" s="54">
        <f t="shared" si="886"/>
        <v>0.2059382388443409</v>
      </c>
      <c r="AK1370" s="54">
        <f t="shared" si="887"/>
        <v>0.20593360299668798</v>
      </c>
      <c r="AM1370" s="23">
        <f t="shared" si="862"/>
        <v>16.09727873429507</v>
      </c>
      <c r="AN1370" s="54">
        <f t="shared" si="888"/>
        <v>3.7611681588956003E-4</v>
      </c>
      <c r="AO1370" s="54">
        <f t="shared" si="889"/>
        <v>4.9569212531358096</v>
      </c>
      <c r="AP1370" s="54">
        <f t="shared" si="890"/>
        <v>0.16811154035862086</v>
      </c>
      <c r="AQ1370" s="54">
        <f t="shared" si="891"/>
        <v>0.1681212588493578</v>
      </c>
      <c r="AS1370" s="23">
        <f t="shared" si="863"/>
        <v>16.096902617479181</v>
      </c>
      <c r="AT1370" s="54">
        <f t="shared" si="892"/>
        <v>0</v>
      </c>
      <c r="AU1370" s="54" t="e">
        <f t="shared" si="893"/>
        <v>#DIV/0!</v>
      </c>
      <c r="AV1370" s="54" t="e">
        <f t="shared" si="894"/>
        <v>#DIV/0!</v>
      </c>
      <c r="AW1370" s="54" t="e">
        <f t="shared" si="895"/>
        <v>#DIV/0!</v>
      </c>
      <c r="AY1370" s="1" t="e">
        <f t="shared" si="873"/>
        <v>#N/A</v>
      </c>
      <c r="AZ1370" s="1" t="e">
        <f t="shared" si="874"/>
        <v>#N/A</v>
      </c>
    </row>
    <row r="1371" spans="1:52" hidden="1" x14ac:dyDescent="0.25">
      <c r="A1371" s="3"/>
      <c r="B1371" s="4"/>
      <c r="C1371" s="4">
        <f t="shared" si="875"/>
        <v>60.566819176792933</v>
      </c>
      <c r="D1371" s="22">
        <f t="shared" si="864"/>
        <v>414.80543067238273</v>
      </c>
      <c r="E1371" s="54">
        <f t="shared" si="876"/>
        <v>6.1083507426245696</v>
      </c>
      <c r="F1371" s="54">
        <f t="shared" si="877"/>
        <v>6.2915402128850957</v>
      </c>
      <c r="G1371" s="54">
        <f t="shared" si="865"/>
        <v>3.0992961526450307</v>
      </c>
      <c r="H1371" s="24">
        <f t="shared" si="878"/>
        <v>19.555646870923503</v>
      </c>
      <c r="I1371" s="23">
        <f t="shared" si="879"/>
        <v>0.13560591539134034</v>
      </c>
      <c r="J1371" s="23">
        <f t="shared" si="880"/>
        <v>0.54599439301782249</v>
      </c>
      <c r="K1371" s="22">
        <f t="shared" si="881"/>
        <v>45</v>
      </c>
      <c r="L1371" s="8"/>
      <c r="M1371" s="11">
        <f t="shared" si="854"/>
        <v>16.099508731732087</v>
      </c>
      <c r="N1371" s="9">
        <f t="shared" si="855"/>
        <v>16.099687157774877</v>
      </c>
      <c r="O1371" s="10">
        <f t="shared" si="882"/>
        <v>1.7842604279039165E-4</v>
      </c>
      <c r="P1371" s="10">
        <f t="shared" si="866"/>
        <v>3.8391811181401406E-3</v>
      </c>
      <c r="Q1371" s="10">
        <f t="shared" si="867"/>
        <v>1.456632324925516E-3</v>
      </c>
      <c r="R1371" s="10">
        <f t="shared" si="868"/>
        <v>1.4621585728832713E-3</v>
      </c>
      <c r="S1371" s="9"/>
      <c r="T1371" s="9">
        <f t="shared" si="856"/>
        <v>16.099676630206634</v>
      </c>
      <c r="U1371" s="10">
        <f t="shared" si="869"/>
        <v>1.6789847454745654E-4</v>
      </c>
      <c r="V1371" s="10">
        <f t="shared" si="870"/>
        <v>3.6197224860528348E-3</v>
      </c>
      <c r="W1371" s="10">
        <f t="shared" si="871"/>
        <v>1.414554317151247E-3</v>
      </c>
      <c r="X1371" s="10">
        <f t="shared" si="872"/>
        <v>1.4197549277627625E-3</v>
      </c>
      <c r="Z1371" s="23">
        <f t="shared" si="857"/>
        <v>16.101586334950639</v>
      </c>
      <c r="AA1371" s="54">
        <f t="shared" si="858"/>
        <v>2.0776032185523263E-3</v>
      </c>
      <c r="AB1371" s="54">
        <f t="shared" si="859"/>
        <v>0.65131428613437714</v>
      </c>
      <c r="AC1371" s="54">
        <f t="shared" si="860"/>
        <v>0.7911342137121965</v>
      </c>
      <c r="AD1371" s="54">
        <f t="shared" si="883"/>
        <v>0.791147689000263</v>
      </c>
      <c r="AG1371" s="23">
        <f t="shared" si="861"/>
        <v>16.099319853506849</v>
      </c>
      <c r="AH1371" s="54">
        <f t="shared" si="884"/>
        <v>-1.8887822523794284E-4</v>
      </c>
      <c r="AI1371" s="54">
        <f t="shared" si="885"/>
        <v>24.451188311486781</v>
      </c>
      <c r="AJ1371" s="54">
        <f t="shared" si="886"/>
        <v>0.20595198453788346</v>
      </c>
      <c r="AK1371" s="54">
        <f t="shared" si="887"/>
        <v>0.20594732660130155</v>
      </c>
      <c r="AM1371" s="23">
        <f t="shared" si="862"/>
        <v>16.099886729655875</v>
      </c>
      <c r="AN1371" s="54">
        <f t="shared" si="888"/>
        <v>3.779979237883424E-4</v>
      </c>
      <c r="AO1371" s="54">
        <f t="shared" si="889"/>
        <v>4.9586129097520821</v>
      </c>
      <c r="AP1371" s="54">
        <f t="shared" si="890"/>
        <v>0.16816505962906797</v>
      </c>
      <c r="AQ1371" s="54">
        <f t="shared" si="891"/>
        <v>0.16817482451324622</v>
      </c>
      <c r="AS1371" s="23">
        <f t="shared" si="863"/>
        <v>16.099508731732087</v>
      </c>
      <c r="AT1371" s="54">
        <f t="shared" si="892"/>
        <v>0</v>
      </c>
      <c r="AU1371" s="54" t="e">
        <f t="shared" si="893"/>
        <v>#DIV/0!</v>
      </c>
      <c r="AV1371" s="54" t="e">
        <f t="shared" si="894"/>
        <v>#DIV/0!</v>
      </c>
      <c r="AW1371" s="54" t="e">
        <f t="shared" si="895"/>
        <v>#DIV/0!</v>
      </c>
      <c r="AY1371" s="1" t="e">
        <f t="shared" si="873"/>
        <v>#N/A</v>
      </c>
      <c r="AZ1371" s="1" t="e">
        <f t="shared" si="874"/>
        <v>#N/A</v>
      </c>
    </row>
    <row r="1372" spans="1:52" hidden="1" x14ac:dyDescent="0.25">
      <c r="A1372" s="3"/>
      <c r="B1372" s="4"/>
      <c r="C1372" s="4">
        <f t="shared" si="875"/>
        <v>61.031825191419287</v>
      </c>
      <c r="D1372" s="22">
        <f t="shared" si="864"/>
        <v>414.84322309238678</v>
      </c>
      <c r="E1372" s="54">
        <f t="shared" si="876"/>
        <v>6.1548257687563996</v>
      </c>
      <c r="F1372" s="54">
        <f t="shared" si="877"/>
        <v>6.3379245628440737</v>
      </c>
      <c r="G1372" s="54">
        <f t="shared" si="865"/>
        <v>3.1225166904323576</v>
      </c>
      <c r="H1372" s="24">
        <f t="shared" si="878"/>
        <v>19.558836733732875</v>
      </c>
      <c r="I1372" s="23">
        <f t="shared" si="879"/>
        <v>0.1355981906859873</v>
      </c>
      <c r="J1372" s="23">
        <f t="shared" si="880"/>
        <v>0.54607062359493508</v>
      </c>
      <c r="K1372" s="22">
        <f t="shared" si="881"/>
        <v>45</v>
      </c>
      <c r="L1372" s="8"/>
      <c r="M1372" s="11">
        <f t="shared" si="854"/>
        <v>16.102121962858483</v>
      </c>
      <c r="N1372" s="9">
        <f t="shared" si="855"/>
        <v>16.102298576014032</v>
      </c>
      <c r="O1372" s="10">
        <f t="shared" si="882"/>
        <v>1.7661315554917678E-4</v>
      </c>
      <c r="P1372" s="10">
        <f t="shared" si="866"/>
        <v>3.7826050019564529E-3</v>
      </c>
      <c r="Q1372" s="10">
        <f t="shared" si="867"/>
        <v>1.4458513475906801E-3</v>
      </c>
      <c r="R1372" s="10">
        <f t="shared" si="868"/>
        <v>1.4513206384141129E-3</v>
      </c>
      <c r="S1372" s="9"/>
      <c r="T1372" s="9">
        <f t="shared" si="856"/>
        <v>16.102288232866002</v>
      </c>
      <c r="U1372" s="10">
        <f t="shared" si="869"/>
        <v>1.6627000751867627E-4</v>
      </c>
      <c r="V1372" s="10">
        <f t="shared" si="870"/>
        <v>3.5680425658470983E-3</v>
      </c>
      <c r="W1372" s="10">
        <f t="shared" si="871"/>
        <v>1.4044102182008958E-3</v>
      </c>
      <c r="X1372" s="10">
        <f t="shared" si="872"/>
        <v>1.4095596213193873E-3</v>
      </c>
      <c r="Z1372" s="23">
        <f t="shared" si="857"/>
        <v>16.104209232271444</v>
      </c>
      <c r="AA1372" s="54">
        <f t="shared" si="858"/>
        <v>2.0872694129607794E-3</v>
      </c>
      <c r="AB1372" s="54">
        <f t="shared" si="859"/>
        <v>0.65131951196700366</v>
      </c>
      <c r="AC1372" s="54">
        <f t="shared" si="860"/>
        <v>0.7911411940265628</v>
      </c>
      <c r="AD1372" s="54">
        <f t="shared" si="883"/>
        <v>0.79115472935496334</v>
      </c>
      <c r="AG1372" s="23">
        <f t="shared" si="861"/>
        <v>16.101932152802874</v>
      </c>
      <c r="AH1372" s="54">
        <f t="shared" si="884"/>
        <v>-1.8981005560902986E-4</v>
      </c>
      <c r="AI1372" s="54">
        <f t="shared" si="885"/>
        <v>24.458221766935711</v>
      </c>
      <c r="AJ1372" s="54">
        <f t="shared" si="886"/>
        <v>0.20596606004121726</v>
      </c>
      <c r="AK1372" s="54">
        <f t="shared" si="887"/>
        <v>0.20596137996829608</v>
      </c>
      <c r="AM1372" s="23">
        <f t="shared" si="862"/>
        <v>16.102501846749647</v>
      </c>
      <c r="AN1372" s="54">
        <f t="shared" si="888"/>
        <v>3.7988389116350163E-4</v>
      </c>
      <c r="AO1372" s="54">
        <f t="shared" si="889"/>
        <v>4.9603149814740455</v>
      </c>
      <c r="AP1372" s="54">
        <f t="shared" si="890"/>
        <v>0.16821896526487243</v>
      </c>
      <c r="AQ1372" s="54">
        <f t="shared" si="891"/>
        <v>0.1682287766386843</v>
      </c>
      <c r="AS1372" s="23">
        <f t="shared" si="863"/>
        <v>16.102121962858483</v>
      </c>
      <c r="AT1372" s="54">
        <f t="shared" si="892"/>
        <v>0</v>
      </c>
      <c r="AU1372" s="54" t="e">
        <f t="shared" si="893"/>
        <v>#DIV/0!</v>
      </c>
      <c r="AV1372" s="54" t="e">
        <f t="shared" si="894"/>
        <v>#DIV/0!</v>
      </c>
      <c r="AW1372" s="54" t="e">
        <f t="shared" si="895"/>
        <v>#DIV/0!</v>
      </c>
      <c r="AY1372" s="1" t="e">
        <f t="shared" si="873"/>
        <v>#N/A</v>
      </c>
      <c r="AZ1372" s="1" t="e">
        <f t="shared" si="874"/>
        <v>#N/A</v>
      </c>
    </row>
    <row r="1373" spans="1:52" hidden="1" x14ac:dyDescent="0.25">
      <c r="A1373" s="3"/>
      <c r="B1373" s="4"/>
      <c r="C1373" s="4">
        <f t="shared" si="875"/>
        <v>61.498990930766134</v>
      </c>
      <c r="D1373" s="22">
        <f t="shared" si="864"/>
        <v>414.88063066762794</v>
      </c>
      <c r="E1373" s="54">
        <f t="shared" si="876"/>
        <v>6.2015166485754207</v>
      </c>
      <c r="F1373" s="54">
        <f t="shared" si="877"/>
        <v>6.3845243453439222</v>
      </c>
      <c r="G1373" s="54">
        <f t="shared" si="865"/>
        <v>3.1458449912894948</v>
      </c>
      <c r="H1373" s="24">
        <f t="shared" si="878"/>
        <v>19.562041411889464</v>
      </c>
      <c r="I1373" s="23">
        <f t="shared" si="879"/>
        <v>0.13559043010316907</v>
      </c>
      <c r="J1373" s="23">
        <f t="shared" si="880"/>
        <v>0.54614720822566565</v>
      </c>
      <c r="K1373" s="22">
        <f t="shared" si="881"/>
        <v>45</v>
      </c>
      <c r="L1373" s="8"/>
      <c r="M1373" s="11">
        <f t="shared" si="854"/>
        <v>16.104742372803763</v>
      </c>
      <c r="N1373" s="9">
        <f t="shared" si="855"/>
        <v>16.104917197417034</v>
      </c>
      <c r="O1373" s="10">
        <f t="shared" si="882"/>
        <v>1.7482461327134047E-4</v>
      </c>
      <c r="P1373" s="10">
        <f t="shared" si="866"/>
        <v>3.7270406436079838E-3</v>
      </c>
      <c r="Q1373" s="10">
        <f t="shared" si="867"/>
        <v>1.4351862368369099E-3</v>
      </c>
      <c r="R1373" s="10">
        <f t="shared" si="868"/>
        <v>1.4405993380396396E-3</v>
      </c>
      <c r="S1373" s="9"/>
      <c r="T1373" s="9">
        <f t="shared" si="856"/>
        <v>16.104907034936947</v>
      </c>
      <c r="U1373" s="10">
        <f t="shared" si="869"/>
        <v>1.646621331836684E-4</v>
      </c>
      <c r="V1373" s="10">
        <f t="shared" si="870"/>
        <v>3.517251778413103E-3</v>
      </c>
      <c r="W1373" s="10">
        <f t="shared" si="871"/>
        <v>1.3943706200419757E-3</v>
      </c>
      <c r="X1373" s="10">
        <f t="shared" si="872"/>
        <v>1.3994694657387804E-3</v>
      </c>
      <c r="Z1373" s="23">
        <f t="shared" si="857"/>
        <v>16.106839322177816</v>
      </c>
      <c r="AA1373" s="54">
        <f t="shared" si="858"/>
        <v>2.0969493740530254E-3</v>
      </c>
      <c r="AB1373" s="54">
        <f t="shared" si="859"/>
        <v>0.65132408133529662</v>
      </c>
      <c r="AC1373" s="54">
        <f t="shared" si="860"/>
        <v>0.79114762327140198</v>
      </c>
      <c r="AD1373" s="54">
        <f t="shared" si="883"/>
        <v>0.79116121873315381</v>
      </c>
      <c r="AG1373" s="23">
        <f t="shared" si="861"/>
        <v>16.104551628533301</v>
      </c>
      <c r="AH1373" s="54">
        <f t="shared" si="884"/>
        <v>-1.907442704620621E-4</v>
      </c>
      <c r="AI1373" s="54">
        <f t="shared" si="885"/>
        <v>24.465312861072309</v>
      </c>
      <c r="AJ1373" s="54">
        <f t="shared" si="886"/>
        <v>0.20598046318600424</v>
      </c>
      <c r="AK1373" s="54">
        <f t="shared" si="887"/>
        <v>0.20597576093120606</v>
      </c>
      <c r="AM1373" s="23">
        <f t="shared" si="862"/>
        <v>16.105124147532262</v>
      </c>
      <c r="AN1373" s="54">
        <f t="shared" si="888"/>
        <v>3.8177472849909577E-4</v>
      </c>
      <c r="AO1373" s="54">
        <f t="shared" si="889"/>
        <v>4.9620274735475425</v>
      </c>
      <c r="AP1373" s="54">
        <f t="shared" si="890"/>
        <v>0.16827325697512818</v>
      </c>
      <c r="AQ1373" s="54">
        <f t="shared" si="891"/>
        <v>0.16828311493248305</v>
      </c>
      <c r="AS1373" s="23">
        <f t="shared" si="863"/>
        <v>16.104742372803763</v>
      </c>
      <c r="AT1373" s="54">
        <f t="shared" si="892"/>
        <v>0</v>
      </c>
      <c r="AU1373" s="54" t="e">
        <f t="shared" si="893"/>
        <v>#DIV/0!</v>
      </c>
      <c r="AV1373" s="54" t="e">
        <f t="shared" si="894"/>
        <v>#DIV/0!</v>
      </c>
      <c r="AW1373" s="54" t="e">
        <f t="shared" si="895"/>
        <v>#DIV/0!</v>
      </c>
      <c r="AY1373" s="1" t="e">
        <f t="shared" si="873"/>
        <v>#N/A</v>
      </c>
      <c r="AZ1373" s="1" t="e">
        <f t="shared" si="874"/>
        <v>#N/A</v>
      </c>
    </row>
    <row r="1374" spans="1:52" hidden="1" x14ac:dyDescent="0.25">
      <c r="A1374" s="3"/>
      <c r="B1374" s="4"/>
      <c r="C1374" s="4">
        <f t="shared" si="875"/>
        <v>61.968319914398727</v>
      </c>
      <c r="D1374" s="22">
        <f t="shared" si="864"/>
        <v>414.91765834418317</v>
      </c>
      <c r="E1374" s="54">
        <f t="shared" si="876"/>
        <v>6.2484237338445796</v>
      </c>
      <c r="F1374" s="54">
        <f t="shared" si="877"/>
        <v>6.431339911461273</v>
      </c>
      <c r="G1374" s="54">
        <f t="shared" si="865"/>
        <v>3.1692812316792347</v>
      </c>
      <c r="H1374" s="24">
        <f t="shared" si="878"/>
        <v>19.56526092953689</v>
      </c>
      <c r="I1374" s="23">
        <f t="shared" si="879"/>
        <v>0.13558263358441841</v>
      </c>
      <c r="J1374" s="23">
        <f t="shared" si="880"/>
        <v>0.54622414748699266</v>
      </c>
      <c r="K1374" s="22">
        <f t="shared" si="881"/>
        <v>45</v>
      </c>
      <c r="L1374" s="8"/>
      <c r="M1374" s="11">
        <f t="shared" si="854"/>
        <v>16.107370022761899</v>
      </c>
      <c r="N1374" s="9">
        <f t="shared" si="855"/>
        <v>16.107543082778179</v>
      </c>
      <c r="O1374" s="10">
        <f t="shared" si="882"/>
        <v>1.7306001628014656E-4</v>
      </c>
      <c r="P1374" s="10">
        <f t="shared" si="866"/>
        <v>3.6724669174629009E-3</v>
      </c>
      <c r="Q1374" s="10">
        <f t="shared" si="867"/>
        <v>1.4246353946303354E-3</v>
      </c>
      <c r="R1374" s="10">
        <f t="shared" si="868"/>
        <v>1.4299930610816689E-3</v>
      </c>
      <c r="S1374" s="9"/>
      <c r="T1374" s="9">
        <f t="shared" si="856"/>
        <v>16.107533097300397</v>
      </c>
      <c r="U1374" s="10">
        <f t="shared" si="869"/>
        <v>1.6307453849861986E-4</v>
      </c>
      <c r="V1374" s="10">
        <f t="shared" si="870"/>
        <v>3.4673324023853508E-3</v>
      </c>
      <c r="W1374" s="10">
        <f t="shared" si="871"/>
        <v>1.3844341586647265E-3</v>
      </c>
      <c r="X1374" s="10">
        <f t="shared" si="872"/>
        <v>1.3894830870318283E-3</v>
      </c>
      <c r="Z1374" s="23">
        <f t="shared" si="857"/>
        <v>16.109476665832602</v>
      </c>
      <c r="AA1374" s="54">
        <f t="shared" si="858"/>
        <v>2.1066430707037398E-3</v>
      </c>
      <c r="AB1374" s="54">
        <f t="shared" si="859"/>
        <v>0.65132800019569448</v>
      </c>
      <c r="AC1374" s="54">
        <f t="shared" si="860"/>
        <v>0.79115350653359684</v>
      </c>
      <c r="AD1374" s="54">
        <f t="shared" si="883"/>
        <v>0.79116716222526817</v>
      </c>
      <c r="AG1374" s="23">
        <f t="shared" si="861"/>
        <v>16.10717834188738</v>
      </c>
      <c r="AH1374" s="54">
        <f t="shared" si="884"/>
        <v>-1.9168087451859606E-4</v>
      </c>
      <c r="AI1374" s="54">
        <f t="shared" si="885"/>
        <v>24.472461494411004</v>
      </c>
      <c r="AJ1374" s="54">
        <f t="shared" si="886"/>
        <v>0.20599519195353891</v>
      </c>
      <c r="AK1374" s="54">
        <f t="shared" si="887"/>
        <v>0.20599046746051825</v>
      </c>
      <c r="AM1374" s="23">
        <f t="shared" si="862"/>
        <v>16.107753693208256</v>
      </c>
      <c r="AN1374" s="54">
        <f t="shared" si="888"/>
        <v>3.836704463573426E-4</v>
      </c>
      <c r="AO1374" s="54">
        <f t="shared" si="889"/>
        <v>4.9637503914943162</v>
      </c>
      <c r="AP1374" s="54">
        <f t="shared" si="890"/>
        <v>0.16832793448593691</v>
      </c>
      <c r="AQ1374" s="54">
        <f t="shared" si="891"/>
        <v>0.16833783912586611</v>
      </c>
      <c r="AS1374" s="23">
        <f t="shared" si="863"/>
        <v>16.107370022761899</v>
      </c>
      <c r="AT1374" s="54">
        <f t="shared" si="892"/>
        <v>0</v>
      </c>
      <c r="AU1374" s="54" t="e">
        <f t="shared" si="893"/>
        <v>#DIV/0!</v>
      </c>
      <c r="AV1374" s="54" t="e">
        <f t="shared" si="894"/>
        <v>#DIV/0!</v>
      </c>
      <c r="AW1374" s="54" t="e">
        <f t="shared" si="895"/>
        <v>#DIV/0!</v>
      </c>
      <c r="AY1374" s="1" t="e">
        <f t="shared" si="873"/>
        <v>#N/A</v>
      </c>
      <c r="AZ1374" s="1" t="e">
        <f t="shared" si="874"/>
        <v>#N/A</v>
      </c>
    </row>
    <row r="1375" spans="1:52" hidden="1" x14ac:dyDescent="0.25">
      <c r="A1375" s="3"/>
      <c r="B1375" s="4"/>
      <c r="C1375" s="4">
        <f t="shared" si="875"/>
        <v>62.439815657070213</v>
      </c>
      <c r="D1375" s="22">
        <f t="shared" si="864"/>
        <v>414.95431099190529</v>
      </c>
      <c r="E1375" s="54">
        <f t="shared" si="876"/>
        <v>6.2955473758458815</v>
      </c>
      <c r="F1375" s="54">
        <f t="shared" si="877"/>
        <v>6.4783716117927534</v>
      </c>
      <c r="G1375" s="54">
        <f t="shared" si="865"/>
        <v>3.19282558781248</v>
      </c>
      <c r="H1375" s="24">
        <f t="shared" si="878"/>
        <v>19.568495310785771</v>
      </c>
      <c r="I1375" s="23">
        <f t="shared" si="879"/>
        <v>0.13557480107134806</v>
      </c>
      <c r="J1375" s="23">
        <f t="shared" si="880"/>
        <v>0.54630144195510588</v>
      </c>
      <c r="K1375" s="22">
        <f t="shared" si="881"/>
        <v>45</v>
      </c>
      <c r="L1375" s="8"/>
      <c r="M1375" s="11">
        <f t="shared" si="854"/>
        <v>16.110004973188957</v>
      </c>
      <c r="N1375" s="9">
        <f t="shared" si="855"/>
        <v>16.110176292161601</v>
      </c>
      <c r="O1375" s="10">
        <f t="shared" si="882"/>
        <v>1.7131897264377471E-4</v>
      </c>
      <c r="P1375" s="10">
        <f t="shared" si="866"/>
        <v>3.6188632012245743E-3</v>
      </c>
      <c r="Q1375" s="10">
        <f t="shared" si="867"/>
        <v>1.4141972499655152E-3</v>
      </c>
      <c r="R1375" s="10">
        <f t="shared" si="868"/>
        <v>1.4195002240425839E-3</v>
      </c>
      <c r="S1375" s="9"/>
      <c r="T1375" s="9">
        <f t="shared" si="856"/>
        <v>16.110166480104922</v>
      </c>
      <c r="U1375" s="10">
        <f t="shared" si="869"/>
        <v>1.6150691596550359E-4</v>
      </c>
      <c r="V1375" s="10">
        <f t="shared" si="870"/>
        <v>3.418267116777376E-3</v>
      </c>
      <c r="W1375" s="10">
        <f t="shared" si="871"/>
        <v>1.3745994919126135E-3</v>
      </c>
      <c r="X1375" s="10">
        <f t="shared" si="872"/>
        <v>1.3795991333534273E-3</v>
      </c>
      <c r="Z1375" s="23">
        <f t="shared" si="857"/>
        <v>16.112121323660752</v>
      </c>
      <c r="AA1375" s="54">
        <f t="shared" si="858"/>
        <v>2.1163504717947035E-3</v>
      </c>
      <c r="AB1375" s="54">
        <f t="shared" si="859"/>
        <v>0.65133127439928173</v>
      </c>
      <c r="AC1375" s="54">
        <f t="shared" si="860"/>
        <v>0.79115884880620824</v>
      </c>
      <c r="AD1375" s="54">
        <f t="shared" si="883"/>
        <v>0.79117256481835219</v>
      </c>
      <c r="AG1375" s="23">
        <f t="shared" si="861"/>
        <v>16.109812353316496</v>
      </c>
      <c r="AH1375" s="54">
        <f t="shared" si="884"/>
        <v>-1.9261987246110834E-4</v>
      </c>
      <c r="AI1375" s="54">
        <f t="shared" si="885"/>
        <v>24.479667560923648</v>
      </c>
      <c r="AJ1375" s="54">
        <f t="shared" si="886"/>
        <v>0.20601024427914863</v>
      </c>
      <c r="AK1375" s="54">
        <f t="shared" si="887"/>
        <v>0.20600549751057903</v>
      </c>
      <c r="AM1375" s="23">
        <f t="shared" si="862"/>
        <v>16.110390544244318</v>
      </c>
      <c r="AN1375" s="54">
        <f t="shared" si="888"/>
        <v>3.8557105536085601E-4</v>
      </c>
      <c r="AO1375" s="54">
        <f t="shared" si="889"/>
        <v>4.9654837409197752</v>
      </c>
      <c r="AP1375" s="54">
        <f t="shared" si="890"/>
        <v>0.16838299753374564</v>
      </c>
      <c r="AQ1375" s="54">
        <f t="shared" si="891"/>
        <v>0.16839294895060483</v>
      </c>
      <c r="AS1375" s="23">
        <f t="shared" si="863"/>
        <v>16.110004973188957</v>
      </c>
      <c r="AT1375" s="54">
        <f t="shared" si="892"/>
        <v>0</v>
      </c>
      <c r="AU1375" s="54" t="e">
        <f t="shared" si="893"/>
        <v>#DIV/0!</v>
      </c>
      <c r="AV1375" s="54" t="e">
        <f t="shared" si="894"/>
        <v>#DIV/0!</v>
      </c>
      <c r="AW1375" s="54" t="e">
        <f t="shared" si="895"/>
        <v>#DIV/0!</v>
      </c>
      <c r="AY1375" s="1" t="e">
        <f t="shared" si="873"/>
        <v>#N/A</v>
      </c>
      <c r="AZ1375" s="1" t="e">
        <f t="shared" si="874"/>
        <v>#N/A</v>
      </c>
    </row>
    <row r="1376" spans="1:52" hidden="1" x14ac:dyDescent="0.25">
      <c r="A1376" s="3"/>
      <c r="B1376" s="4"/>
      <c r="C1376" s="4">
        <f t="shared" si="875"/>
        <v>62.913481668742691</v>
      </c>
      <c r="D1376" s="22">
        <f t="shared" si="864"/>
        <v>414.9905934057835</v>
      </c>
      <c r="E1376" s="54">
        <f t="shared" si="876"/>
        <v>6.3428879253824881</v>
      </c>
      <c r="F1376" s="54">
        <f t="shared" si="877"/>
        <v>6.5256197964570832</v>
      </c>
      <c r="G1376" s="54">
        <f t="shared" si="865"/>
        <v>3.2164782356495043</v>
      </c>
      <c r="H1376" s="24">
        <f t="shared" si="878"/>
        <v>19.571744579713855</v>
      </c>
      <c r="I1376" s="23">
        <f t="shared" si="879"/>
        <v>0.13556693250565036</v>
      </c>
      <c r="J1376" s="23">
        <f t="shared" si="880"/>
        <v>0.54637909220540948</v>
      </c>
      <c r="K1376" s="22">
        <f t="shared" si="881"/>
        <v>45</v>
      </c>
      <c r="L1376" s="8"/>
      <c r="M1376" s="11">
        <f t="shared" si="854"/>
        <v>16.112647283816468</v>
      </c>
      <c r="N1376" s="9">
        <f t="shared" si="855"/>
        <v>16.112816884914455</v>
      </c>
      <c r="O1376" s="10">
        <f t="shared" si="882"/>
        <v>1.6960109798702661E-4</v>
      </c>
      <c r="P1376" s="10">
        <f t="shared" si="866"/>
        <v>3.5662093621471602E-3</v>
      </c>
      <c r="Q1376" s="10">
        <f t="shared" si="867"/>
        <v>1.4038702581957955E-3</v>
      </c>
      <c r="R1376" s="10">
        <f t="shared" si="868"/>
        <v>1.4091192702957648E-3</v>
      </c>
      <c r="S1376" s="9"/>
      <c r="T1376" s="9">
        <f t="shared" si="856"/>
        <v>16.112807242779898</v>
      </c>
      <c r="U1376" s="10">
        <f t="shared" si="869"/>
        <v>1.5995896342957394E-4</v>
      </c>
      <c r="V1376" s="10">
        <f t="shared" si="870"/>
        <v>3.3700389889779604E-3</v>
      </c>
      <c r="W1376" s="10">
        <f t="shared" si="871"/>
        <v>1.3648652982924249E-3</v>
      </c>
      <c r="X1376" s="10">
        <f t="shared" si="872"/>
        <v>1.3698162735587258E-3</v>
      </c>
      <c r="Z1376" s="23">
        <f t="shared" si="857"/>
        <v>16.114773355362658</v>
      </c>
      <c r="AA1376" s="54">
        <f t="shared" si="858"/>
        <v>2.1260715461899338E-3</v>
      </c>
      <c r="AB1376" s="54">
        <f t="shared" si="859"/>
        <v>0.65133390968607041</v>
      </c>
      <c r="AC1376" s="54">
        <f t="shared" si="860"/>
        <v>0.79116365498089225</v>
      </c>
      <c r="AD1376" s="54">
        <f t="shared" si="883"/>
        <v>0.79117743141412578</v>
      </c>
      <c r="AG1376" s="23">
        <f t="shared" si="861"/>
        <v>16.112453722547418</v>
      </c>
      <c r="AH1376" s="54">
        <f t="shared" si="884"/>
        <v>-1.935612690502353E-4</v>
      </c>
      <c r="AI1376" s="54">
        <f t="shared" si="885"/>
        <v>24.486930962946168</v>
      </c>
      <c r="AJ1376" s="54">
        <f t="shared" si="886"/>
        <v>0.20602561817749621</v>
      </c>
      <c r="AK1376" s="54">
        <f t="shared" si="887"/>
        <v>0.20602084909104085</v>
      </c>
      <c r="AM1376" s="23">
        <f t="shared" si="862"/>
        <v>16.113034760382682</v>
      </c>
      <c r="AN1376" s="54">
        <f t="shared" si="888"/>
        <v>3.8747656621396231E-4</v>
      </c>
      <c r="AO1376" s="54">
        <f t="shared" si="889"/>
        <v>4.9672275277422253</v>
      </c>
      <c r="AP1376" s="54">
        <f t="shared" si="890"/>
        <v>0.16843844587297871</v>
      </c>
      <c r="AQ1376" s="54">
        <f t="shared" si="891"/>
        <v>0.16844844416009108</v>
      </c>
      <c r="AS1376" s="23">
        <f t="shared" si="863"/>
        <v>16.112647283816468</v>
      </c>
      <c r="AT1376" s="54">
        <f t="shared" si="892"/>
        <v>0</v>
      </c>
      <c r="AU1376" s="54" t="e">
        <f t="shared" si="893"/>
        <v>#DIV/0!</v>
      </c>
      <c r="AV1376" s="54" t="e">
        <f t="shared" si="894"/>
        <v>#DIV/0!</v>
      </c>
      <c r="AW1376" s="54" t="e">
        <f t="shared" si="895"/>
        <v>#DIV/0!</v>
      </c>
      <c r="AY1376" s="1" t="e">
        <f t="shared" si="873"/>
        <v>#N/A</v>
      </c>
      <c r="AZ1376" s="1" t="e">
        <f t="shared" si="874"/>
        <v>#N/A</v>
      </c>
    </row>
    <row r="1377" spans="1:52" hidden="1" x14ac:dyDescent="0.25">
      <c r="A1377" s="3"/>
      <c r="B1377" s="4"/>
      <c r="C1377" s="4">
        <f t="shared" si="875"/>
        <v>63.389321454607973</v>
      </c>
      <c r="D1377" s="22">
        <f t="shared" si="864"/>
        <v>415.02651030727645</v>
      </c>
      <c r="E1377" s="54">
        <f t="shared" si="876"/>
        <v>6.3904457327807931</v>
      </c>
      <c r="F1377" s="54">
        <f t="shared" si="877"/>
        <v>6.573084815097145</v>
      </c>
      <c r="G1377" s="54">
        <f t="shared" si="865"/>
        <v>3.240239350901192</v>
      </c>
      <c r="H1377" s="24">
        <f t="shared" si="878"/>
        <v>19.575008760366163</v>
      </c>
      <c r="I1377" s="23">
        <f t="shared" si="879"/>
        <v>0.13555902782909685</v>
      </c>
      <c r="J1377" s="23">
        <f t="shared" si="880"/>
        <v>0.5464570988125258</v>
      </c>
      <c r="K1377" s="22">
        <f t="shared" si="881"/>
        <v>45</v>
      </c>
      <c r="L1377" s="8"/>
      <c r="M1377" s="11">
        <f t="shared" si="854"/>
        <v>16.11529701366436</v>
      </c>
      <c r="N1377" s="9">
        <f t="shared" si="855"/>
        <v>16.115464919679702</v>
      </c>
      <c r="O1377" s="10">
        <f t="shared" si="882"/>
        <v>1.6790601534211191E-4</v>
      </c>
      <c r="P1377" s="10">
        <f t="shared" si="866"/>
        <v>3.5144857443848701E-3</v>
      </c>
      <c r="Q1377" s="10">
        <f t="shared" si="867"/>
        <v>1.3936529006620137E-3</v>
      </c>
      <c r="R1377" s="10">
        <f t="shared" si="868"/>
        <v>1.3988486692173673E-3</v>
      </c>
      <c r="S1377" s="9"/>
      <c r="T1377" s="9">
        <f t="shared" si="856"/>
        <v>16.115455444048436</v>
      </c>
      <c r="U1377" s="10">
        <f t="shared" si="869"/>
        <v>1.5843038407581389E-4</v>
      </c>
      <c r="V1377" s="10">
        <f t="shared" si="870"/>
        <v>3.3226314671987462E-3</v>
      </c>
      <c r="W1377" s="10">
        <f t="shared" si="871"/>
        <v>1.3552302774618224E-3</v>
      </c>
      <c r="X1377" s="10">
        <f t="shared" si="872"/>
        <v>1.3601331980633983E-3</v>
      </c>
      <c r="Z1377" s="23">
        <f t="shared" si="857"/>
        <v>16.117432819927245</v>
      </c>
      <c r="AA1377" s="54">
        <f t="shared" si="858"/>
        <v>2.1358062628848984E-3</v>
      </c>
      <c r="AB1377" s="54">
        <f t="shared" si="859"/>
        <v>0.65133591173042349</v>
      </c>
      <c r="AC1377" s="54">
        <f t="shared" si="860"/>
        <v>0.79116792990245977</v>
      </c>
      <c r="AD1377" s="54">
        <f t="shared" si="883"/>
        <v>0.79118176684894481</v>
      </c>
      <c r="AG1377" s="23">
        <f t="shared" si="861"/>
        <v>16.115102508595285</v>
      </c>
      <c r="AH1377" s="54">
        <f t="shared" si="884"/>
        <v>-1.9450506907503495E-4</v>
      </c>
      <c r="AI1377" s="54">
        <f t="shared" si="885"/>
        <v>24.494251604993075</v>
      </c>
      <c r="AJ1377" s="54">
        <f t="shared" si="886"/>
        <v>0.20604131169029857</v>
      </c>
      <c r="AK1377" s="54">
        <f t="shared" si="887"/>
        <v>0.20603652022707733</v>
      </c>
      <c r="AM1377" s="23">
        <f t="shared" si="862"/>
        <v>16.115686400654084</v>
      </c>
      <c r="AN1377" s="54">
        <f t="shared" si="888"/>
        <v>3.8938698972401653E-4</v>
      </c>
      <c r="AO1377" s="54">
        <f t="shared" si="889"/>
        <v>4.9689817585142944</v>
      </c>
      <c r="AP1377" s="54">
        <f t="shared" si="890"/>
        <v>0.16849427928679916</v>
      </c>
      <c r="AQ1377" s="54">
        <f t="shared" si="891"/>
        <v>0.16850432454251649</v>
      </c>
      <c r="AS1377" s="23">
        <f t="shared" si="863"/>
        <v>16.11529701366436</v>
      </c>
      <c r="AT1377" s="54">
        <f t="shared" si="892"/>
        <v>0</v>
      </c>
      <c r="AU1377" s="54" t="e">
        <f t="shared" si="893"/>
        <v>#DIV/0!</v>
      </c>
      <c r="AV1377" s="54" t="e">
        <f t="shared" si="894"/>
        <v>#DIV/0!</v>
      </c>
      <c r="AW1377" s="54" t="e">
        <f t="shared" si="895"/>
        <v>#DIV/0!</v>
      </c>
      <c r="AY1377" s="1" t="e">
        <f t="shared" si="873"/>
        <v>#N/A</v>
      </c>
      <c r="AZ1377" s="1" t="e">
        <f t="shared" si="874"/>
        <v>#N/A</v>
      </c>
    </row>
    <row r="1378" spans="1:52" hidden="1" x14ac:dyDescent="0.25">
      <c r="A1378" s="3"/>
      <c r="B1378" s="4"/>
      <c r="C1378" s="4">
        <f t="shared" si="875"/>
        <v>63.867338515108173</v>
      </c>
      <c r="D1378" s="22">
        <f t="shared" si="864"/>
        <v>415.06206634561852</v>
      </c>
      <c r="E1378" s="54">
        <f t="shared" si="876"/>
        <v>6.4382211478924853</v>
      </c>
      <c r="F1378" s="54">
        <f t="shared" si="877"/>
        <v>6.6207670168820405</v>
      </c>
      <c r="G1378" s="54">
        <f t="shared" si="865"/>
        <v>3.2641091090302683</v>
      </c>
      <c r="H1378" s="24">
        <f t="shared" si="878"/>
        <v>19.578287876755141</v>
      </c>
      <c r="I1378" s="23">
        <f t="shared" si="879"/>
        <v>0.13555108698353799</v>
      </c>
      <c r="J1378" s="23">
        <f t="shared" si="880"/>
        <v>0.54653546235029826</v>
      </c>
      <c r="K1378" s="22">
        <f t="shared" si="881"/>
        <v>45</v>
      </c>
      <c r="L1378" s="8"/>
      <c r="M1378" s="11">
        <f t="shared" si="854"/>
        <v>16.117954221053804</v>
      </c>
      <c r="N1378" s="9">
        <f t="shared" si="855"/>
        <v>16.11812045440875</v>
      </c>
      <c r="O1378" s="10">
        <f t="shared" si="882"/>
        <v>1.6623335494614366E-4</v>
      </c>
      <c r="P1378" s="10">
        <f t="shared" si="866"/>
        <v>3.4636731555184271E-3</v>
      </c>
      <c r="Q1378" s="10">
        <f t="shared" si="867"/>
        <v>1.3835436838576809E-3</v>
      </c>
      <c r="R1378" s="10">
        <f t="shared" si="868"/>
        <v>1.3886869155878114E-3</v>
      </c>
      <c r="S1378" s="9"/>
      <c r="T1378" s="9">
        <f t="shared" si="856"/>
        <v>16.118111141940009</v>
      </c>
      <c r="U1378" s="10">
        <f t="shared" si="869"/>
        <v>1.5692088620511413E-4</v>
      </c>
      <c r="V1378" s="10">
        <f t="shared" si="870"/>
        <v>3.2760283684831869E-3</v>
      </c>
      <c r="W1378" s="10">
        <f t="shared" si="871"/>
        <v>1.3456931488297322E-3</v>
      </c>
      <c r="X1378" s="10">
        <f t="shared" si="872"/>
        <v>1.3505486169398024E-3</v>
      </c>
      <c r="Z1378" s="23">
        <f t="shared" si="857"/>
        <v>16.120099775644618</v>
      </c>
      <c r="AA1378" s="54">
        <f t="shared" si="858"/>
        <v>2.1455545908146689E-3</v>
      </c>
      <c r="AB1378" s="54">
        <f t="shared" si="859"/>
        <v>0.65133728608663277</v>
      </c>
      <c r="AC1378" s="54">
        <f t="shared" si="860"/>
        <v>0.79117167830215973</v>
      </c>
      <c r="AD1378" s="54">
        <f t="shared" si="883"/>
        <v>0.79118557585699789</v>
      </c>
      <c r="AG1378" s="23">
        <f t="shared" si="861"/>
        <v>16.117758769776444</v>
      </c>
      <c r="AH1378" s="54">
        <f t="shared" si="884"/>
        <v>-1.9545127736009249E-4</v>
      </c>
      <c r="AI1378" s="54">
        <f t="shared" si="885"/>
        <v>24.501629394524894</v>
      </c>
      <c r="AJ1378" s="54">
        <f t="shared" si="886"/>
        <v>0.20605732289258921</v>
      </c>
      <c r="AK1378" s="54">
        <f t="shared" si="887"/>
        <v>0.20605250900680486</v>
      </c>
      <c r="AM1378" s="23">
        <f t="shared" si="862"/>
        <v>16.118345523390531</v>
      </c>
      <c r="AN1378" s="54">
        <f t="shared" si="888"/>
        <v>3.9130233672679537E-4</v>
      </c>
      <c r="AO1378" s="54">
        <f t="shared" si="889"/>
        <v>4.9707464393909646</v>
      </c>
      <c r="AP1378" s="54">
        <f t="shared" si="890"/>
        <v>0.16855049755197904</v>
      </c>
      <c r="AQ1378" s="54">
        <f t="shared" si="891"/>
        <v>0.16856058987161127</v>
      </c>
      <c r="AS1378" s="23">
        <f t="shared" si="863"/>
        <v>16.117954221053804</v>
      </c>
      <c r="AT1378" s="54">
        <f t="shared" si="892"/>
        <v>0</v>
      </c>
      <c r="AU1378" s="54" t="e">
        <f t="shared" si="893"/>
        <v>#DIV/0!</v>
      </c>
      <c r="AV1378" s="54" t="e">
        <f t="shared" si="894"/>
        <v>#DIV/0!</v>
      </c>
      <c r="AW1378" s="54" t="e">
        <f t="shared" si="895"/>
        <v>#DIV/0!</v>
      </c>
      <c r="AY1378" s="1" t="e">
        <f t="shared" si="873"/>
        <v>#N/A</v>
      </c>
      <c r="AZ1378" s="1" t="e">
        <f t="shared" si="874"/>
        <v>#N/A</v>
      </c>
    </row>
    <row r="1379" spans="1:52" hidden="1" x14ac:dyDescent="0.25">
      <c r="A1379" s="3"/>
      <c r="B1379" s="4"/>
      <c r="C1379" s="4">
        <f t="shared" si="875"/>
        <v>64.347536345956129</v>
      </c>
      <c r="D1379" s="22">
        <f t="shared" si="864"/>
        <v>415.0972660990999</v>
      </c>
      <c r="E1379" s="54">
        <f t="shared" si="876"/>
        <v>6.4862145200965848</v>
      </c>
      <c r="F1379" s="54">
        <f t="shared" si="877"/>
        <v>6.6686667505091242</v>
      </c>
      <c r="G1379" s="54">
        <f t="shared" si="865"/>
        <v>3.2880876852525152</v>
      </c>
      <c r="H1379" s="24">
        <f t="shared" si="878"/>
        <v>19.581581952860788</v>
      </c>
      <c r="I1379" s="23">
        <f t="shared" si="879"/>
        <v>0.13554310991090282</v>
      </c>
      <c r="J1379" s="23">
        <f t="shared" si="880"/>
        <v>0.54661418339179535</v>
      </c>
      <c r="K1379" s="22">
        <f t="shared" si="881"/>
        <v>45</v>
      </c>
      <c r="L1379" s="8"/>
      <c r="M1379" s="11">
        <f t="shared" si="854"/>
        <v>16.120618963619592</v>
      </c>
      <c r="N1379" s="9">
        <f t="shared" si="855"/>
        <v>16.120783546373719</v>
      </c>
      <c r="O1379" s="10">
        <f t="shared" si="882"/>
        <v>1.6458275412745138E-4</v>
      </c>
      <c r="P1379" s="10">
        <f t="shared" si="866"/>
        <v>3.4137528552319499E-3</v>
      </c>
      <c r="Q1379" s="10">
        <f t="shared" si="867"/>
        <v>1.3735411393071592E-3</v>
      </c>
      <c r="R1379" s="10">
        <f t="shared" si="868"/>
        <v>1.3786325293870601E-3</v>
      </c>
      <c r="S1379" s="9"/>
      <c r="T1379" s="9">
        <f t="shared" si="856"/>
        <v>16.120774393802861</v>
      </c>
      <c r="U1379" s="10">
        <f t="shared" si="869"/>
        <v>1.5543018326980018E-4</v>
      </c>
      <c r="V1379" s="10">
        <f t="shared" si="870"/>
        <v>3.2302138723848224E-3</v>
      </c>
      <c r="W1379" s="10">
        <f t="shared" si="871"/>
        <v>1.336252652359032E-3</v>
      </c>
      <c r="X1379" s="10">
        <f t="shared" si="872"/>
        <v>1.3410612610018399E-3</v>
      </c>
      <c r="Z1379" s="23">
        <f t="shared" si="857"/>
        <v>16.122774280118588</v>
      </c>
      <c r="AA1379" s="54">
        <f t="shared" si="858"/>
        <v>2.1553164989960294E-3</v>
      </c>
      <c r="AB1379" s="54">
        <f t="shared" si="859"/>
        <v>0.65133803823341008</v>
      </c>
      <c r="AC1379" s="54">
        <f t="shared" si="860"/>
        <v>0.79117490485113251</v>
      </c>
      <c r="AD1379" s="54">
        <f t="shared" si="883"/>
        <v>0.79118886310436831</v>
      </c>
      <c r="AG1379" s="23">
        <f t="shared" si="861"/>
        <v>16.12042256372083</v>
      </c>
      <c r="AH1379" s="54">
        <f t="shared" si="884"/>
        <v>-1.9639989876196751E-4</v>
      </c>
      <c r="AI1379" s="54">
        <f t="shared" si="885"/>
        <v>24.509064241279344</v>
      </c>
      <c r="AJ1379" s="54">
        <f t="shared" si="886"/>
        <v>0.20607364988690247</v>
      </c>
      <c r="AK1379" s="54">
        <f t="shared" si="887"/>
        <v>0.2060688135453185</v>
      </c>
      <c r="AM1379" s="23">
        <f t="shared" si="862"/>
        <v>16.121012186237778</v>
      </c>
      <c r="AN1379" s="54">
        <f t="shared" si="888"/>
        <v>3.9322261818597326E-4</v>
      </c>
      <c r="AO1379" s="54">
        <f t="shared" si="889"/>
        <v>4.9725215774873703</v>
      </c>
      <c r="AP1379" s="54">
        <f t="shared" si="890"/>
        <v>0.1686071004848099</v>
      </c>
      <c r="AQ1379" s="54">
        <f t="shared" si="891"/>
        <v>0.16861723995979044</v>
      </c>
      <c r="AS1379" s="23">
        <f t="shared" si="863"/>
        <v>16.120618963619592</v>
      </c>
      <c r="AT1379" s="54">
        <f t="shared" si="892"/>
        <v>0</v>
      </c>
      <c r="AU1379" s="54" t="e">
        <f t="shared" si="893"/>
        <v>#DIV/0!</v>
      </c>
      <c r="AV1379" s="54" t="e">
        <f t="shared" si="894"/>
        <v>#DIV/0!</v>
      </c>
      <c r="AW1379" s="54" t="e">
        <f t="shared" si="895"/>
        <v>#DIV/0!</v>
      </c>
      <c r="AY1379" s="1" t="e">
        <f t="shared" si="873"/>
        <v>#N/A</v>
      </c>
      <c r="AZ1379" s="1" t="e">
        <f t="shared" si="874"/>
        <v>#N/A</v>
      </c>
    </row>
    <row r="1380" spans="1:52" hidden="1" x14ac:dyDescent="0.25">
      <c r="A1380" s="3"/>
      <c r="B1380" s="4"/>
      <c r="C1380" s="4">
        <f t="shared" si="875"/>
        <v>64.829918438155687</v>
      </c>
      <c r="D1380" s="22">
        <f t="shared" si="864"/>
        <v>415.13211407632127</v>
      </c>
      <c r="E1380" s="54">
        <f t="shared" si="876"/>
        <v>6.5344261983014702</v>
      </c>
      <c r="F1380" s="54">
        <f t="shared" si="877"/>
        <v>6.7167843642060303</v>
      </c>
      <c r="G1380" s="54">
        <f t="shared" si="865"/>
        <v>3.3121752545379737</v>
      </c>
      <c r="H1380" s="24">
        <f t="shared" si="878"/>
        <v>19.584891012630798</v>
      </c>
      <c r="I1380" s="23">
        <f t="shared" si="879"/>
        <v>0.13553509655319856</v>
      </c>
      <c r="J1380" s="23">
        <f t="shared" si="880"/>
        <v>0.54669326250931316</v>
      </c>
      <c r="K1380" s="22">
        <f t="shared" si="881"/>
        <v>45</v>
      </c>
      <c r="L1380" s="8"/>
      <c r="M1380" s="11">
        <f t="shared" si="854"/>
        <v>16.123291298322414</v>
      </c>
      <c r="N1380" s="9">
        <f t="shared" si="855"/>
        <v>16.123454252179549</v>
      </c>
      <c r="O1380" s="10">
        <f t="shared" si="882"/>
        <v>1.6295385713505084E-4</v>
      </c>
      <c r="P1380" s="10">
        <f t="shared" si="866"/>
        <v>3.3647065430675183E-3</v>
      </c>
      <c r="Q1380" s="10">
        <f t="shared" si="867"/>
        <v>1.363643822952228E-3</v>
      </c>
      <c r="R1380" s="10">
        <f t="shared" si="868"/>
        <v>1.3686840555716822E-3</v>
      </c>
      <c r="S1380" s="9"/>
      <c r="T1380" s="9">
        <f t="shared" si="856"/>
        <v>16.123445256316067</v>
      </c>
      <c r="U1380" s="10">
        <f t="shared" si="869"/>
        <v>1.5395799365336416E-4</v>
      </c>
      <c r="V1380" s="10">
        <f t="shared" si="870"/>
        <v>3.1851725094808945E-3</v>
      </c>
      <c r="W1380" s="10">
        <f t="shared" si="871"/>
        <v>1.3269075471709771E-3</v>
      </c>
      <c r="X1380" s="10">
        <f t="shared" si="872"/>
        <v>1.3316698806722152E-3</v>
      </c>
      <c r="Z1380" s="23">
        <f t="shared" si="857"/>
        <v>16.12545639027887</v>
      </c>
      <c r="AA1380" s="54">
        <f t="shared" si="858"/>
        <v>2.1650919564564219E-3</v>
      </c>
      <c r="AB1380" s="54">
        <f t="shared" si="859"/>
        <v>0.65133817355236368</v>
      </c>
      <c r="AC1380" s="54">
        <f t="shared" si="860"/>
        <v>0.79117761413367971</v>
      </c>
      <c r="AD1380" s="54">
        <f t="shared" si="883"/>
        <v>0.79119163318285046</v>
      </c>
      <c r="AG1380" s="23">
        <f t="shared" si="861"/>
        <v>16.123093947384241</v>
      </c>
      <c r="AH1380" s="54">
        <f t="shared" si="884"/>
        <v>-1.9735093817274674E-4</v>
      </c>
      <c r="AI1380" s="54">
        <f t="shared" si="885"/>
        <v>24.516556058178914</v>
      </c>
      <c r="AJ1380" s="54">
        <f t="shared" si="886"/>
        <v>0.20609029081071795</v>
      </c>
      <c r="AK1380" s="54">
        <f t="shared" si="887"/>
        <v>0.20608543194553683</v>
      </c>
      <c r="AM1380" s="23">
        <f t="shared" si="862"/>
        <v>16.123686446167536</v>
      </c>
      <c r="AN1380" s="54">
        <f t="shared" si="888"/>
        <v>3.9514784512206802E-4</v>
      </c>
      <c r="AO1380" s="54">
        <f t="shared" si="889"/>
        <v>4.9743071798586609</v>
      </c>
      <c r="AP1380" s="54">
        <f t="shared" si="890"/>
        <v>0.16866408790638057</v>
      </c>
      <c r="AQ1380" s="54">
        <f t="shared" si="891"/>
        <v>0.16867427463812454</v>
      </c>
      <c r="AS1380" s="23">
        <f t="shared" si="863"/>
        <v>16.123291298322414</v>
      </c>
      <c r="AT1380" s="54">
        <f t="shared" si="892"/>
        <v>0</v>
      </c>
      <c r="AU1380" s="54" t="e">
        <f t="shared" si="893"/>
        <v>#DIV/0!</v>
      </c>
      <c r="AV1380" s="54" t="e">
        <f t="shared" si="894"/>
        <v>#DIV/0!</v>
      </c>
      <c r="AW1380" s="54" t="e">
        <f t="shared" si="895"/>
        <v>#DIV/0!</v>
      </c>
      <c r="AY1380" s="1" t="e">
        <f t="shared" si="873"/>
        <v>#N/A</v>
      </c>
      <c r="AZ1380" s="1" t="e">
        <f t="shared" si="874"/>
        <v>#N/A</v>
      </c>
    </row>
    <row r="1381" spans="1:52" hidden="1" x14ac:dyDescent="0.25">
      <c r="A1381" s="3"/>
      <c r="B1381" s="4"/>
      <c r="C1381" s="4">
        <f t="shared" si="875"/>
        <v>65.314488278022026</v>
      </c>
      <c r="D1381" s="22">
        <f t="shared" si="864"/>
        <v>415.16661471742282</v>
      </c>
      <c r="E1381" s="54">
        <f t="shared" si="876"/>
        <v>6.5828565309469109</v>
      </c>
      <c r="F1381" s="54">
        <f t="shared" si="877"/>
        <v>6.7651202057326971</v>
      </c>
      <c r="G1381" s="54">
        <f t="shared" si="865"/>
        <v>3.3363719916121504</v>
      </c>
      <c r="H1381" s="24">
        <f t="shared" si="878"/>
        <v>19.58821507998071</v>
      </c>
      <c r="I1381" s="23">
        <f t="shared" si="879"/>
        <v>0.13552704685251041</v>
      </c>
      <c r="J1381" s="23">
        <f t="shared" si="880"/>
        <v>0.54677270027437963</v>
      </c>
      <c r="K1381" s="22">
        <f t="shared" si="881"/>
        <v>45</v>
      </c>
      <c r="L1381" s="8"/>
      <c r="M1381" s="11">
        <f t="shared" si="854"/>
        <v>16.125971281460838</v>
      </c>
      <c r="N1381" s="9">
        <f t="shared" si="855"/>
        <v>16.126132627775789</v>
      </c>
      <c r="O1381" s="10">
        <f t="shared" si="882"/>
        <v>1.6134631495035023E-4</v>
      </c>
      <c r="P1381" s="10">
        <f t="shared" si="866"/>
        <v>3.316516346095887E-3</v>
      </c>
      <c r="Q1381" s="10">
        <f t="shared" si="867"/>
        <v>1.3538503143676528E-3</v>
      </c>
      <c r="R1381" s="10">
        <f t="shared" si="868"/>
        <v>1.3588400624480869E-3</v>
      </c>
      <c r="S1381" s="9"/>
      <c r="T1381" s="9">
        <f t="shared" si="856"/>
        <v>16.126123785501473</v>
      </c>
      <c r="U1381" s="10">
        <f t="shared" si="869"/>
        <v>1.5250404063493761E-4</v>
      </c>
      <c r="V1381" s="10">
        <f t="shared" si="870"/>
        <v>3.140889153960858E-3</v>
      </c>
      <c r="W1381" s="10">
        <f t="shared" si="871"/>
        <v>1.3176566117202209E-3</v>
      </c>
      <c r="X1381" s="10">
        <f t="shared" si="872"/>
        <v>1.3223732454464461E-3</v>
      </c>
      <c r="Z1381" s="23">
        <f t="shared" si="857"/>
        <v>16.128146162393094</v>
      </c>
      <c r="AA1381" s="54">
        <f t="shared" si="858"/>
        <v>2.1748809322552631E-3</v>
      </c>
      <c r="AB1381" s="54">
        <f t="shared" si="859"/>
        <v>0.65133769733888758</v>
      </c>
      <c r="AC1381" s="54">
        <f t="shared" si="860"/>
        <v>0.79117981065992093</v>
      </c>
      <c r="AD1381" s="54">
        <f t="shared" si="883"/>
        <v>0.7911938905955741</v>
      </c>
      <c r="AG1381" s="23">
        <f t="shared" si="861"/>
        <v>16.125772977060304</v>
      </c>
      <c r="AH1381" s="54">
        <f t="shared" si="884"/>
        <v>-1.9830440053425491E-4</v>
      </c>
      <c r="AI1381" s="54">
        <f t="shared" si="885"/>
        <v>24.52410476226996</v>
      </c>
      <c r="AJ1381" s="54">
        <f t="shared" si="886"/>
        <v>0.20610724384416396</v>
      </c>
      <c r="AK1381" s="54">
        <f t="shared" si="887"/>
        <v>0.20610236242724317</v>
      </c>
      <c r="AM1381" s="23">
        <f t="shared" si="862"/>
        <v>16.126368359489451</v>
      </c>
      <c r="AN1381" s="54">
        <f t="shared" si="888"/>
        <v>3.970780286124409E-4</v>
      </c>
      <c r="AO1381" s="54">
        <f t="shared" si="889"/>
        <v>4.9761032536121554</v>
      </c>
      <c r="AP1381" s="54">
        <f t="shared" si="890"/>
        <v>0.16872145964625393</v>
      </c>
      <c r="AQ1381" s="54">
        <f t="shared" si="891"/>
        <v>0.1687316937257525</v>
      </c>
      <c r="AS1381" s="23">
        <f t="shared" si="863"/>
        <v>16.125971281460838</v>
      </c>
      <c r="AT1381" s="54">
        <f t="shared" si="892"/>
        <v>0</v>
      </c>
      <c r="AU1381" s="54" t="e">
        <f t="shared" si="893"/>
        <v>#DIV/0!</v>
      </c>
      <c r="AV1381" s="54" t="e">
        <f t="shared" si="894"/>
        <v>#DIV/0!</v>
      </c>
      <c r="AW1381" s="54" t="e">
        <f t="shared" si="895"/>
        <v>#DIV/0!</v>
      </c>
      <c r="AY1381" s="1" t="e">
        <f t="shared" si="873"/>
        <v>#N/A</v>
      </c>
      <c r="AZ1381" s="1" t="e">
        <f t="shared" si="874"/>
        <v>#N/A</v>
      </c>
    </row>
    <row r="1382" spans="1:52" hidden="1" x14ac:dyDescent="0.25">
      <c r="A1382" s="3"/>
      <c r="B1382" s="4"/>
      <c r="C1382" s="4">
        <f t="shared" si="875"/>
        <v>65.801249347201519</v>
      </c>
      <c r="D1382" s="22">
        <f t="shared" si="864"/>
        <v>415.2007723952895</v>
      </c>
      <c r="E1382" s="54">
        <f t="shared" si="876"/>
        <v>6.631505866006056</v>
      </c>
      <c r="F1382" s="54">
        <f t="shared" si="877"/>
        <v>6.8136746223833518</v>
      </c>
      <c r="G1382" s="54">
        <f t="shared" si="865"/>
        <v>3.3606780709571922</v>
      </c>
      <c r="H1382" s="24">
        <f t="shared" si="878"/>
        <v>19.591554178794031</v>
      </c>
      <c r="I1382" s="23">
        <f t="shared" si="879"/>
        <v>0.13551896075100103</v>
      </c>
      <c r="J1382" s="23">
        <f t="shared" si="880"/>
        <v>0.54685249725775698</v>
      </c>
      <c r="K1382" s="22">
        <f t="shared" si="881"/>
        <v>45</v>
      </c>
      <c r="L1382" s="8"/>
      <c r="M1382" s="11">
        <f t="shared" si="854"/>
        <v>16.12865896868297</v>
      </c>
      <c r="N1382" s="9">
        <f t="shared" si="855"/>
        <v>16.128818728468165</v>
      </c>
      <c r="O1382" s="10">
        <f t="shared" si="882"/>
        <v>1.5975978519477962E-4</v>
      </c>
      <c r="P1382" s="10">
        <f t="shared" si="866"/>
        <v>3.2691648088280182E-3</v>
      </c>
      <c r="Q1382" s="10">
        <f t="shared" si="867"/>
        <v>1.34415921675687E-3</v>
      </c>
      <c r="R1382" s="10">
        <f t="shared" si="868"/>
        <v>1.3490991425430621E-3</v>
      </c>
      <c r="S1382" s="9"/>
      <c r="T1382" s="9">
        <f t="shared" si="856"/>
        <v>16.128810036735256</v>
      </c>
      <c r="U1382" s="10">
        <f t="shared" si="869"/>
        <v>1.5106805228626285E-4</v>
      </c>
      <c r="V1382" s="10">
        <f t="shared" si="870"/>
        <v>3.0973490149868148E-3</v>
      </c>
      <c r="W1382" s="10">
        <f t="shared" si="871"/>
        <v>1.3084986433812029E-3</v>
      </c>
      <c r="X1382" s="10">
        <f t="shared" si="872"/>
        <v>1.31317014421343E-3</v>
      </c>
      <c r="Z1382" s="23">
        <f t="shared" si="857"/>
        <v>16.130843652078436</v>
      </c>
      <c r="AA1382" s="54">
        <f t="shared" si="858"/>
        <v>2.1846833954661804E-3</v>
      </c>
      <c r="AB1382" s="54">
        <f t="shared" si="859"/>
        <v>0.65133661479835803</v>
      </c>
      <c r="AC1382" s="54">
        <f t="shared" si="860"/>
        <v>0.79118149886061717</v>
      </c>
      <c r="AD1382" s="54">
        <f t="shared" si="883"/>
        <v>0.791195639776619</v>
      </c>
      <c r="AG1382" s="23">
        <f t="shared" si="861"/>
        <v>16.128459708392157</v>
      </c>
      <c r="AH1382" s="54">
        <f t="shared" si="884"/>
        <v>-1.9926029081318575E-4</v>
      </c>
      <c r="AI1382" s="54">
        <f t="shared" si="885"/>
        <v>24.531710272248503</v>
      </c>
      <c r="AJ1382" s="54">
        <f t="shared" si="886"/>
        <v>0.20612450718903422</v>
      </c>
      <c r="AK1382" s="54">
        <f t="shared" si="887"/>
        <v>0.20611960316311242</v>
      </c>
      <c r="AM1382" s="23">
        <f t="shared" si="862"/>
        <v>16.129057981862818</v>
      </c>
      <c r="AN1382" s="54">
        <f t="shared" si="888"/>
        <v>3.9901317984814E-4</v>
      </c>
      <c r="AO1382" s="54">
        <f t="shared" si="889"/>
        <v>4.9779098065328125</v>
      </c>
      <c r="AP1382" s="54">
        <f t="shared" si="890"/>
        <v>0.16877921556355122</v>
      </c>
      <c r="AQ1382" s="54">
        <f t="shared" si="891"/>
        <v>0.16878949708954907</v>
      </c>
      <c r="AS1382" s="23">
        <f t="shared" si="863"/>
        <v>16.12865896868297</v>
      </c>
      <c r="AT1382" s="54">
        <f t="shared" si="892"/>
        <v>0</v>
      </c>
      <c r="AU1382" s="54" t="e">
        <f t="shared" si="893"/>
        <v>#DIV/0!</v>
      </c>
      <c r="AV1382" s="54" t="e">
        <f t="shared" si="894"/>
        <v>#DIV/0!</v>
      </c>
      <c r="AW1382" s="54" t="e">
        <f t="shared" si="895"/>
        <v>#DIV/0!</v>
      </c>
      <c r="AY1382" s="1" t="e">
        <f t="shared" si="873"/>
        <v>#N/A</v>
      </c>
      <c r="AZ1382" s="1" t="e">
        <f t="shared" si="874"/>
        <v>#N/A</v>
      </c>
    </row>
    <row r="1383" spans="1:52" hidden="1" x14ac:dyDescent="0.25">
      <c r="A1383" s="3"/>
      <c r="B1383" s="4"/>
      <c r="C1383" s="4">
        <f t="shared" si="875"/>
        <v>66.290205122691688</v>
      </c>
      <c r="D1383" s="22">
        <f t="shared" si="864"/>
        <v>415.23459141673175</v>
      </c>
      <c r="E1383" s="54">
        <f t="shared" si="876"/>
        <v>6.6803745509874206</v>
      </c>
      <c r="F1383" s="54">
        <f t="shared" si="877"/>
        <v>6.8624479609884963</v>
      </c>
      <c r="G1383" s="54">
        <f t="shared" si="865"/>
        <v>3.3850936668130638</v>
      </c>
      <c r="H1383" s="24">
        <f t="shared" si="878"/>
        <v>19.594908332922373</v>
      </c>
      <c r="I1383" s="23">
        <f t="shared" si="879"/>
        <v>0.13551083819091037</v>
      </c>
      <c r="J1383" s="23">
        <f t="shared" si="880"/>
        <v>0.54693265402944546</v>
      </c>
      <c r="K1383" s="22">
        <f t="shared" si="881"/>
        <v>45</v>
      </c>
      <c r="L1383" s="8"/>
      <c r="M1383" s="11">
        <f t="shared" si="854"/>
        <v>16.131354414997926</v>
      </c>
      <c r="N1383" s="9">
        <f t="shared" si="855"/>
        <v>16.131512608929889</v>
      </c>
      <c r="O1383" s="10">
        <f t="shared" si="882"/>
        <v>1.5819393196281339E-4</v>
      </c>
      <c r="P1383" s="10">
        <f t="shared" si="866"/>
        <v>3.2226348818290987E-3</v>
      </c>
      <c r="Q1383" s="10">
        <f t="shared" si="867"/>
        <v>1.3345691563059143E-3</v>
      </c>
      <c r="R1383" s="10">
        <f t="shared" si="868"/>
        <v>1.3394599113536786E-3</v>
      </c>
      <c r="S1383" s="9"/>
      <c r="T1383" s="9">
        <f t="shared" si="856"/>
        <v>16.131504064759305</v>
      </c>
      <c r="U1383" s="10">
        <f t="shared" si="869"/>
        <v>1.496497613793224E-4</v>
      </c>
      <c r="V1383" s="10">
        <f t="shared" si="870"/>
        <v>3.0545376284650486E-3</v>
      </c>
      <c r="W1383" s="10">
        <f t="shared" si="871"/>
        <v>1.299432458116091E-3</v>
      </c>
      <c r="X1383" s="10">
        <f t="shared" si="872"/>
        <v>1.3040593844522667E-3</v>
      </c>
      <c r="Z1383" s="23">
        <f t="shared" si="857"/>
        <v>16.133548914313174</v>
      </c>
      <c r="AA1383" s="54">
        <f t="shared" si="858"/>
        <v>2.1944993152480663E-3</v>
      </c>
      <c r="AB1383" s="54">
        <f t="shared" si="859"/>
        <v>0.65133493106605733</v>
      </c>
      <c r="AC1383" s="54">
        <f t="shared" si="860"/>
        <v>0.79118268311082462</v>
      </c>
      <c r="AD1383" s="54">
        <f t="shared" si="883"/>
        <v>0.79119688510314878</v>
      </c>
      <c r="AG1383" s="23">
        <f t="shared" si="861"/>
        <v>16.131154196383925</v>
      </c>
      <c r="AH1383" s="54">
        <f t="shared" si="884"/>
        <v>-2.0021861400110197E-4</v>
      </c>
      <c r="AI1383" s="54">
        <f t="shared" si="885"/>
        <v>24.539372508182996</v>
      </c>
      <c r="AJ1383" s="54">
        <f t="shared" si="886"/>
        <v>0.20614207906629073</v>
      </c>
      <c r="AK1383" s="54">
        <f t="shared" si="887"/>
        <v>0.20613715238546429</v>
      </c>
      <c r="AM1383" s="23">
        <f t="shared" si="862"/>
        <v>16.131755368307989</v>
      </c>
      <c r="AN1383" s="54">
        <f t="shared" si="888"/>
        <v>4.0095331006284596E-4</v>
      </c>
      <c r="AO1383" s="54">
        <f t="shared" si="889"/>
        <v>4.9797268462405864</v>
      </c>
      <c r="AP1383" s="54">
        <f t="shared" si="890"/>
        <v>0.16883735551825915</v>
      </c>
      <c r="AQ1383" s="54">
        <f t="shared" si="891"/>
        <v>0.16884768458611338</v>
      </c>
      <c r="AS1383" s="23">
        <f t="shared" si="863"/>
        <v>16.131354414997926</v>
      </c>
      <c r="AT1383" s="54">
        <f t="shared" si="892"/>
        <v>0</v>
      </c>
      <c r="AU1383" s="54" t="e">
        <f t="shared" si="893"/>
        <v>#DIV/0!</v>
      </c>
      <c r="AV1383" s="54" t="e">
        <f t="shared" si="894"/>
        <v>#DIV/0!</v>
      </c>
      <c r="AW1383" s="54" t="e">
        <f t="shared" si="895"/>
        <v>#DIV/0!</v>
      </c>
      <c r="AY1383" s="1" t="e">
        <f t="shared" si="873"/>
        <v>#N/A</v>
      </c>
      <c r="AZ1383" s="1" t="e">
        <f t="shared" si="874"/>
        <v>#N/A</v>
      </c>
    </row>
    <row r="1384" spans="1:52" hidden="1" x14ac:dyDescent="0.25">
      <c r="A1384" s="3"/>
      <c r="B1384" s="4"/>
      <c r="C1384" s="4">
        <f t="shared" si="875"/>
        <v>66.78135907686088</v>
      </c>
      <c r="D1384" s="22">
        <f t="shared" si="864"/>
        <v>415.26807602364312</v>
      </c>
      <c r="E1384" s="54">
        <f t="shared" si="876"/>
        <v>6.72946293293686</v>
      </c>
      <c r="F1384" s="54">
        <f t="shared" si="877"/>
        <v>6.9114405679168724</v>
      </c>
      <c r="G1384" s="54">
        <f t="shared" si="865"/>
        <v>3.409618953178708</v>
      </c>
      <c r="H1384" s="24">
        <f t="shared" si="878"/>
        <v>19.598277566185597</v>
      </c>
      <c r="I1384" s="23">
        <f t="shared" si="879"/>
        <v>0.13550267911455524</v>
      </c>
      <c r="J1384" s="23">
        <f t="shared" si="880"/>
        <v>0.54701317115868631</v>
      </c>
      <c r="K1384" s="22">
        <f t="shared" si="881"/>
        <v>45</v>
      </c>
      <c r="L1384" s="8"/>
      <c r="M1384" s="11">
        <f t="shared" si="854"/>
        <v>16.134057674787137</v>
      </c>
      <c r="N1384" s="9">
        <f t="shared" si="855"/>
        <v>16.134214323212802</v>
      </c>
      <c r="O1384" s="10">
        <f t="shared" si="882"/>
        <v>1.5664842566565085E-4</v>
      </c>
      <c r="P1384" s="10">
        <f t="shared" si="866"/>
        <v>3.1769099108055563E-3</v>
      </c>
      <c r="Q1384" s="10">
        <f t="shared" si="867"/>
        <v>1.3250787816046282E-3</v>
      </c>
      <c r="R1384" s="10">
        <f t="shared" si="868"/>
        <v>1.3299210071567188E-3</v>
      </c>
      <c r="S1384" s="9"/>
      <c r="T1384" s="9">
        <f t="shared" si="856"/>
        <v>16.134205923692384</v>
      </c>
      <c r="U1384" s="10">
        <f t="shared" si="869"/>
        <v>1.4824890524778311E-4</v>
      </c>
      <c r="V1384" s="10">
        <f t="shared" si="870"/>
        <v>3.0124408480594689E-3</v>
      </c>
      <c r="W1384" s="10">
        <f t="shared" si="871"/>
        <v>1.2904568897298681E-3</v>
      </c>
      <c r="X1384" s="10">
        <f t="shared" si="872"/>
        <v>1.2950397916595829E-3</v>
      </c>
      <c r="Z1384" s="23">
        <f t="shared" si="857"/>
        <v>16.136262003447833</v>
      </c>
      <c r="AA1384" s="54">
        <f t="shared" si="858"/>
        <v>2.2043286606958645E-3</v>
      </c>
      <c r="AB1384" s="54">
        <f t="shared" si="859"/>
        <v>0.65133265116627659</v>
      </c>
      <c r="AC1384" s="54">
        <f t="shared" si="860"/>
        <v>0.79118336767967712</v>
      </c>
      <c r="AD1384" s="54">
        <f t="shared" si="883"/>
        <v>0.79119763083810979</v>
      </c>
      <c r="AG1384" s="23">
        <f t="shared" si="861"/>
        <v>16.133856495411973</v>
      </c>
      <c r="AH1384" s="54">
        <f t="shared" si="884"/>
        <v>-2.0117937516417328E-4</v>
      </c>
      <c r="AI1384" s="54">
        <f t="shared" si="885"/>
        <v>24.547091397395761</v>
      </c>
      <c r="AJ1384" s="54">
        <f t="shared" si="886"/>
        <v>0.20615995776529672</v>
      </c>
      <c r="AK1384" s="54">
        <f t="shared" si="887"/>
        <v>0.2061550083908939</v>
      </c>
      <c r="AM1384" s="23">
        <f t="shared" si="862"/>
        <v>16.13446057321773</v>
      </c>
      <c r="AN1384" s="54">
        <f t="shared" si="888"/>
        <v>4.0289843059326813E-4</v>
      </c>
      <c r="AO1384" s="54">
        <f t="shared" si="889"/>
        <v>4.9815543808931162</v>
      </c>
      <c r="AP1384" s="54">
        <f t="shared" si="890"/>
        <v>0.16889587939493603</v>
      </c>
      <c r="AQ1384" s="54">
        <f t="shared" si="891"/>
        <v>0.1689062561003625</v>
      </c>
      <c r="AS1384" s="23">
        <f t="shared" si="863"/>
        <v>16.134057674787137</v>
      </c>
      <c r="AT1384" s="54">
        <f t="shared" si="892"/>
        <v>0</v>
      </c>
      <c r="AU1384" s="54" t="e">
        <f t="shared" si="893"/>
        <v>#DIV/0!</v>
      </c>
      <c r="AV1384" s="54" t="e">
        <f t="shared" si="894"/>
        <v>#DIV/0!</v>
      </c>
      <c r="AW1384" s="54" t="e">
        <f t="shared" si="895"/>
        <v>#DIV/0!</v>
      </c>
      <c r="AY1384" s="1" t="e">
        <f t="shared" si="873"/>
        <v>#N/A</v>
      </c>
      <c r="AZ1384" s="1" t="e">
        <f t="shared" si="874"/>
        <v>#N/A</v>
      </c>
    </row>
    <row r="1385" spans="1:52" hidden="1" x14ac:dyDescent="0.25">
      <c r="A1385" s="3"/>
      <c r="B1385" s="4"/>
      <c r="C1385" s="4">
        <f t="shared" si="875"/>
        <v>67.274714677467912</v>
      </c>
      <c r="D1385" s="22">
        <f t="shared" si="864"/>
        <v>415.30123039413479</v>
      </c>
      <c r="E1385" s="54">
        <f t="shared" si="876"/>
        <v>6.7787713584395304</v>
      </c>
      <c r="F1385" s="54">
        <f t="shared" si="877"/>
        <v>6.9606527890774244</v>
      </c>
      <c r="G1385" s="54">
        <f t="shared" si="865"/>
        <v>3.4342541038132</v>
      </c>
      <c r="H1385" s="24">
        <f t="shared" si="878"/>
        <v>19.601661902371951</v>
      </c>
      <c r="I1385" s="23">
        <f t="shared" si="879"/>
        <v>0.13549448346432902</v>
      </c>
      <c r="J1385" s="23">
        <f t="shared" si="880"/>
        <v>0.54709404921396532</v>
      </c>
      <c r="K1385" s="22">
        <f t="shared" si="881"/>
        <v>45</v>
      </c>
      <c r="L1385" s="8"/>
      <c r="M1385" s="11">
        <f t="shared" si="854"/>
        <v>16.136768801815247</v>
      </c>
      <c r="N1385" s="9">
        <f t="shared" si="855"/>
        <v>16.13692392475815</v>
      </c>
      <c r="O1385" s="10">
        <f t="shared" si="882"/>
        <v>1.5512294290331852E-4</v>
      </c>
      <c r="P1385" s="10">
        <f t="shared" si="866"/>
        <v>3.1319736265114683E-3</v>
      </c>
      <c r="Q1385" s="10">
        <f t="shared" si="867"/>
        <v>1.3156867632878044E-3</v>
      </c>
      <c r="R1385" s="10">
        <f t="shared" si="868"/>
        <v>1.3204810903153469E-3</v>
      </c>
      <c r="S1385" s="9"/>
      <c r="T1385" s="9">
        <f t="shared" si="856"/>
        <v>16.136915667041045</v>
      </c>
      <c r="U1385" s="10">
        <f t="shared" si="869"/>
        <v>1.4686522579765438E-4</v>
      </c>
      <c r="V1385" s="10">
        <f t="shared" si="870"/>
        <v>2.9710448394277989E-3</v>
      </c>
      <c r="W1385" s="10">
        <f t="shared" si="871"/>
        <v>1.2815707904119461E-3</v>
      </c>
      <c r="X1385" s="10">
        <f t="shared" si="872"/>
        <v>1.2861102098304096E-3</v>
      </c>
      <c r="Z1385" s="23">
        <f t="shared" si="857"/>
        <v>16.138982973216262</v>
      </c>
      <c r="AA1385" s="54">
        <f t="shared" si="858"/>
        <v>2.2141714010146529E-3</v>
      </c>
      <c r="AB1385" s="54">
        <f t="shared" si="859"/>
        <v>0.6513297800696628</v>
      </c>
      <c r="AC1385" s="54">
        <f t="shared" si="860"/>
        <v>0.7911835567995259</v>
      </c>
      <c r="AD1385" s="54">
        <f t="shared" si="883"/>
        <v>0.79119788121888512</v>
      </c>
      <c r="AG1385" s="23">
        <f t="shared" si="861"/>
        <v>16.136566659235871</v>
      </c>
      <c r="AH1385" s="54">
        <f t="shared" si="884"/>
        <v>-2.0214257937567481E-4</v>
      </c>
      <c r="AI1385" s="54">
        <f t="shared" si="885"/>
        <v>24.554866866773345</v>
      </c>
      <c r="AJ1385" s="54">
        <f t="shared" si="886"/>
        <v>0.20617814157903516</v>
      </c>
      <c r="AK1385" s="54">
        <f t="shared" si="887"/>
        <v>0.20617316945201261</v>
      </c>
      <c r="AM1385" s="23">
        <f t="shared" si="862"/>
        <v>16.137173650368091</v>
      </c>
      <c r="AN1385" s="54">
        <f t="shared" si="888"/>
        <v>4.0484855284361743E-4</v>
      </c>
      <c r="AO1385" s="54">
        <f t="shared" si="889"/>
        <v>4.9833924187909604</v>
      </c>
      <c r="AP1385" s="54">
        <f t="shared" si="890"/>
        <v>0.16895478708921136</v>
      </c>
      <c r="AQ1385" s="54">
        <f t="shared" si="891"/>
        <v>0.16896521152558497</v>
      </c>
      <c r="AS1385" s="23">
        <f t="shared" si="863"/>
        <v>16.136768801815247</v>
      </c>
      <c r="AT1385" s="54">
        <f t="shared" si="892"/>
        <v>0</v>
      </c>
      <c r="AU1385" s="54" t="e">
        <f t="shared" si="893"/>
        <v>#DIV/0!</v>
      </c>
      <c r="AV1385" s="54" t="e">
        <f t="shared" si="894"/>
        <v>#DIV/0!</v>
      </c>
      <c r="AW1385" s="54" t="e">
        <f t="shared" si="895"/>
        <v>#DIV/0!</v>
      </c>
      <c r="AY1385" s="1" t="e">
        <f t="shared" si="873"/>
        <v>#N/A</v>
      </c>
      <c r="AZ1385" s="1" t="e">
        <f t="shared" si="874"/>
        <v>#N/A</v>
      </c>
    </row>
    <row r="1386" spans="1:52" hidden="1" x14ac:dyDescent="0.25">
      <c r="A1386" s="3"/>
      <c r="B1386" s="4"/>
      <c r="C1386" s="4">
        <f t="shared" si="875"/>
        <v>67.770275387681522</v>
      </c>
      <c r="D1386" s="22">
        <f t="shared" si="864"/>
        <v>415.33405864364784</v>
      </c>
      <c r="E1386" s="54">
        <f t="shared" si="876"/>
        <v>6.8283001736218285</v>
      </c>
      <c r="F1386" s="54">
        <f t="shared" si="877"/>
        <v>7.0100849699212313</v>
      </c>
      <c r="G1386" s="54">
        <f t="shared" si="865"/>
        <v>3.458999292236888</v>
      </c>
      <c r="H1386" s="24">
        <f t="shared" si="878"/>
        <v>19.605061365238178</v>
      </c>
      <c r="I1386" s="23">
        <f t="shared" si="879"/>
        <v>0.13548625118270141</v>
      </c>
      <c r="J1386" s="23">
        <f t="shared" si="880"/>
        <v>0.54717528876301569</v>
      </c>
      <c r="K1386" s="22">
        <f t="shared" si="881"/>
        <v>45</v>
      </c>
      <c r="L1386" s="8"/>
      <c r="M1386" s="11">
        <f t="shared" si="854"/>
        <v>16.139487849240979</v>
      </c>
      <c r="N1386" s="9">
        <f t="shared" si="855"/>
        <v>16.13964146640734</v>
      </c>
      <c r="O1386" s="10">
        <f t="shared" si="882"/>
        <v>1.5361716636164147E-4</v>
      </c>
      <c r="P1386" s="10">
        <f t="shared" si="866"/>
        <v>3.0878101353773628E-3</v>
      </c>
      <c r="Q1386" s="10">
        <f t="shared" si="867"/>
        <v>1.3063917938697209E-3</v>
      </c>
      <c r="R1386" s="10">
        <f t="shared" si="868"/>
        <v>1.3111388432330126E-3</v>
      </c>
      <c r="S1386" s="9"/>
      <c r="T1386" s="9">
        <f t="shared" si="856"/>
        <v>16.139633347710319</v>
      </c>
      <c r="U1386" s="10">
        <f t="shared" si="869"/>
        <v>1.4549846934031052E-4</v>
      </c>
      <c r="V1386" s="10">
        <f t="shared" si="870"/>
        <v>2.9303360709953801E-3</v>
      </c>
      <c r="W1386" s="10">
        <f t="shared" si="871"/>
        <v>1.2727730297258976E-3</v>
      </c>
      <c r="X1386" s="10">
        <f t="shared" si="872"/>
        <v>1.277269500555863E-3</v>
      </c>
      <c r="Z1386" s="23">
        <f t="shared" si="857"/>
        <v>16.141711876746363</v>
      </c>
      <c r="AA1386" s="54">
        <f t="shared" si="858"/>
        <v>2.2240275053846403E-3</v>
      </c>
      <c r="AB1386" s="54">
        <f t="shared" si="859"/>
        <v>0.65132632264430357</v>
      </c>
      <c r="AC1386" s="54">
        <f t="shared" si="860"/>
        <v>0.79118325460600158</v>
      </c>
      <c r="AD1386" s="54">
        <f t="shared" si="883"/>
        <v>0.79119764037858853</v>
      </c>
      <c r="AG1386" s="23">
        <f t="shared" si="861"/>
        <v>16.13928474100922</v>
      </c>
      <c r="AH1386" s="54">
        <f t="shared" si="884"/>
        <v>-2.031082317586197E-4</v>
      </c>
      <c r="AI1386" s="54">
        <f t="shared" si="885"/>
        <v>24.56269884686963</v>
      </c>
      <c r="AJ1386" s="54">
        <f t="shared" si="886"/>
        <v>0.20619662883841366</v>
      </c>
      <c r="AK1386" s="54">
        <f t="shared" si="887"/>
        <v>0.2061916339162414</v>
      </c>
      <c r="AM1386" s="23">
        <f t="shared" si="862"/>
        <v>16.139894652929279</v>
      </c>
      <c r="AN1386" s="54">
        <f t="shared" si="888"/>
        <v>4.0680368829981717E-4</v>
      </c>
      <c r="AO1386" s="54">
        <f t="shared" si="889"/>
        <v>4.9852409685283154</v>
      </c>
      <c r="AP1386" s="54">
        <f t="shared" si="890"/>
        <v>0.16901407851278144</v>
      </c>
      <c r="AQ1386" s="54">
        <f t="shared" si="891"/>
        <v>0.16902455077773129</v>
      </c>
      <c r="AS1386" s="23">
        <f t="shared" si="863"/>
        <v>16.139487849240979</v>
      </c>
      <c r="AT1386" s="54">
        <f t="shared" si="892"/>
        <v>0</v>
      </c>
      <c r="AU1386" s="54" t="e">
        <f t="shared" si="893"/>
        <v>#DIV/0!</v>
      </c>
      <c r="AV1386" s="54" t="e">
        <f t="shared" si="894"/>
        <v>#DIV/0!</v>
      </c>
      <c r="AW1386" s="54" t="e">
        <f t="shared" si="895"/>
        <v>#DIV/0!</v>
      </c>
      <c r="AY1386" s="1" t="e">
        <f t="shared" si="873"/>
        <v>#N/A</v>
      </c>
      <c r="AZ1386" s="1" t="e">
        <f t="shared" si="874"/>
        <v>#N/A</v>
      </c>
    </row>
    <row r="1387" spans="1:52" hidden="1" x14ac:dyDescent="0.25">
      <c r="A1387" s="3"/>
      <c r="B1387" s="4"/>
      <c r="C1387" s="4">
        <f t="shared" si="875"/>
        <v>68.268044666099669</v>
      </c>
      <c r="D1387" s="22">
        <f t="shared" si="864"/>
        <v>415.36656482604326</v>
      </c>
      <c r="E1387" s="54">
        <f t="shared" si="876"/>
        <v>6.8780497241533309</v>
      </c>
      <c r="F1387" s="54">
        <f t="shared" si="877"/>
        <v>7.0597374554434422</v>
      </c>
      <c r="G1387" s="54">
        <f t="shared" si="865"/>
        <v>3.4838546917325286</v>
      </c>
      <c r="H1387" s="24">
        <f t="shared" si="878"/>
        <v>19.608475978509688</v>
      </c>
      <c r="I1387" s="23">
        <f t="shared" si="879"/>
        <v>0.13547798221221796</v>
      </c>
      <c r="J1387" s="23">
        <f t="shared" si="880"/>
        <v>0.5472568903728211</v>
      </c>
      <c r="K1387" s="22">
        <f t="shared" si="881"/>
        <v>45</v>
      </c>
      <c r="L1387" s="8"/>
      <c r="M1387" s="11">
        <f t="shared" si="854"/>
        <v>16.142214869627622</v>
      </c>
      <c r="N1387" s="9">
        <f t="shared" si="855"/>
        <v>16.142367000412261</v>
      </c>
      <c r="O1387" s="10">
        <f t="shared" si="882"/>
        <v>1.5213078463816032E-4</v>
      </c>
      <c r="P1387" s="10">
        <f t="shared" si="866"/>
        <v>3.0444039089248327E-3</v>
      </c>
      <c r="Q1387" s="10">
        <f t="shared" si="867"/>
        <v>1.2971925869597111E-3</v>
      </c>
      <c r="R1387" s="10">
        <f t="shared" si="868"/>
        <v>1.3018929698665131E-3</v>
      </c>
      <c r="S1387" s="9"/>
      <c r="T1387" s="9">
        <f t="shared" si="856"/>
        <v>16.142359018014108</v>
      </c>
      <c r="U1387" s="10">
        <f t="shared" si="869"/>
        <v>1.4414838648590944E-4</v>
      </c>
      <c r="V1387" s="10">
        <f t="shared" si="870"/>
        <v>2.8903013061517702E-3</v>
      </c>
      <c r="W1387" s="10">
        <f t="shared" si="871"/>
        <v>1.2640624941097358E-3</v>
      </c>
      <c r="X1387" s="10">
        <f t="shared" si="872"/>
        <v>1.2685165423536432E-3</v>
      </c>
      <c r="Z1387" s="23">
        <f t="shared" si="857"/>
        <v>16.144448766570665</v>
      </c>
      <c r="AA1387" s="54">
        <f t="shared" si="858"/>
        <v>2.233896943042879E-3</v>
      </c>
      <c r="AB1387" s="54">
        <f t="shared" si="859"/>
        <v>0.65132228369626499</v>
      </c>
      <c r="AC1387" s="54">
        <f t="shared" si="860"/>
        <v>0.7911824651867555</v>
      </c>
      <c r="AD1387" s="54">
        <f t="shared" si="883"/>
        <v>0.79119691240413692</v>
      </c>
      <c r="AG1387" s="23">
        <f t="shared" si="861"/>
        <v>16.142010793290162</v>
      </c>
      <c r="AH1387" s="54">
        <f t="shared" si="884"/>
        <v>-2.0407633746089004E-4</v>
      </c>
      <c r="AI1387" s="54">
        <f t="shared" si="885"/>
        <v>24.570587269905655</v>
      </c>
      <c r="AJ1387" s="54">
        <f t="shared" si="886"/>
        <v>0.20621541789530259</v>
      </c>
      <c r="AK1387" s="54">
        <f t="shared" si="887"/>
        <v>0.20621040013206135</v>
      </c>
      <c r="AM1387" s="23">
        <f t="shared" si="862"/>
        <v>16.142623633476145</v>
      </c>
      <c r="AN1387" s="54">
        <f t="shared" si="888"/>
        <v>4.0876384852239767E-4</v>
      </c>
      <c r="AO1387" s="54">
        <f t="shared" si="889"/>
        <v>4.9871000388593423</v>
      </c>
      <c r="AP1387" s="54">
        <f t="shared" si="890"/>
        <v>0.16907375358876625</v>
      </c>
      <c r="AQ1387" s="54">
        <f t="shared" si="891"/>
        <v>0.16908427378126953</v>
      </c>
      <c r="AS1387" s="23">
        <f t="shared" si="863"/>
        <v>16.142214869627622</v>
      </c>
      <c r="AT1387" s="54">
        <f t="shared" si="892"/>
        <v>0</v>
      </c>
      <c r="AU1387" s="54" t="e">
        <f t="shared" si="893"/>
        <v>#DIV/0!</v>
      </c>
      <c r="AV1387" s="54" t="e">
        <f t="shared" si="894"/>
        <v>#DIV/0!</v>
      </c>
      <c r="AW1387" s="54" t="e">
        <f t="shared" si="895"/>
        <v>#DIV/0!</v>
      </c>
      <c r="AY1387" s="1" t="e">
        <f t="shared" si="873"/>
        <v>#N/A</v>
      </c>
      <c r="AZ1387" s="1" t="e">
        <f t="shared" si="874"/>
        <v>#N/A</v>
      </c>
    </row>
    <row r="1388" spans="1:52" hidden="1" x14ac:dyDescent="0.25">
      <c r="A1388" s="3"/>
      <c r="B1388" s="4"/>
      <c r="C1388" s="4">
        <f t="shared" si="875"/>
        <v>68.768025966768661</v>
      </c>
      <c r="D1388" s="22">
        <f t="shared" si="864"/>
        <v>415.39875293467117</v>
      </c>
      <c r="E1388" s="54">
        <f t="shared" si="876"/>
        <v>6.9280203552486928</v>
      </c>
      <c r="F1388" s="54">
        <f t="shared" si="877"/>
        <v>7.1096105901851736</v>
      </c>
      <c r="G1388" s="54">
        <f t="shared" si="865"/>
        <v>3.5088204753463974</v>
      </c>
      <c r="H1388" s="24">
        <f t="shared" si="878"/>
        <v>19.611905765880643</v>
      </c>
      <c r="I1388" s="23">
        <f t="shared" si="879"/>
        <v>0.13546967649549987</v>
      </c>
      <c r="J1388" s="23">
        <f t="shared" si="880"/>
        <v>0.54733885460961951</v>
      </c>
      <c r="K1388" s="22">
        <f t="shared" si="881"/>
        <v>45</v>
      </c>
      <c r="L1388" s="8"/>
      <c r="M1388" s="11">
        <f t="shared" si="854"/>
        <v>16.144949914953379</v>
      </c>
      <c r="N1388" s="9">
        <f t="shared" si="855"/>
        <v>16.145100578445515</v>
      </c>
      <c r="O1388" s="10">
        <f t="shared" si="882"/>
        <v>1.5066349213554986E-4</v>
      </c>
      <c r="P1388" s="10">
        <f t="shared" si="866"/>
        <v>3.0017397747597947E-3</v>
      </c>
      <c r="Q1388" s="10">
        <f t="shared" si="867"/>
        <v>1.2880878770292262E-3</v>
      </c>
      <c r="R1388" s="10">
        <f t="shared" si="868"/>
        <v>1.2927421949091938E-3</v>
      </c>
      <c r="S1388" s="9"/>
      <c r="T1388" s="9">
        <f t="shared" si="856"/>
        <v>16.145092729685562</v>
      </c>
      <c r="U1388" s="10">
        <f t="shared" si="869"/>
        <v>1.4281473218247243E-4</v>
      </c>
      <c r="V1388" s="10">
        <f t="shared" si="870"/>
        <v>2.8509275985239813E-3</v>
      </c>
      <c r="W1388" s="10">
        <f t="shared" si="871"/>
        <v>1.2554380876427646E-3</v>
      </c>
      <c r="X1388" s="10">
        <f t="shared" si="872"/>
        <v>1.2598502315000755E-3</v>
      </c>
      <c r="Z1388" s="23">
        <f t="shared" si="857"/>
        <v>16.147193694636623</v>
      </c>
      <c r="AA1388" s="54">
        <f t="shared" si="858"/>
        <v>2.2437796832441848E-3</v>
      </c>
      <c r="AB1388" s="54">
        <f t="shared" si="859"/>
        <v>0.65131766794243651</v>
      </c>
      <c r="AC1388" s="54">
        <f t="shared" si="860"/>
        <v>0.7911811925479787</v>
      </c>
      <c r="AD1388" s="54">
        <f t="shared" si="883"/>
        <v>0.79119570130228023</v>
      </c>
      <c r="AG1388" s="23">
        <f t="shared" si="861"/>
        <v>16.144744868051706</v>
      </c>
      <c r="AH1388" s="54">
        <f t="shared" si="884"/>
        <v>-2.0504690167300055E-4</v>
      </c>
      <c r="AI1388" s="54">
        <f t="shared" si="885"/>
        <v>24.578532071217065</v>
      </c>
      <c r="AJ1388" s="54">
        <f t="shared" si="886"/>
        <v>0.20623450713452765</v>
      </c>
      <c r="AK1388" s="54">
        <f t="shared" si="887"/>
        <v>0.20622946648272492</v>
      </c>
      <c r="AM1388" s="23">
        <f t="shared" si="862"/>
        <v>16.145360643998536</v>
      </c>
      <c r="AN1388" s="54">
        <f t="shared" si="888"/>
        <v>4.1072904515715436E-4</v>
      </c>
      <c r="AO1388" s="54">
        <f t="shared" si="889"/>
        <v>4.9889696389047691</v>
      </c>
      <c r="AP1388" s="54">
        <f t="shared" si="890"/>
        <v>0.16913381225860485</v>
      </c>
      <c r="AQ1388" s="54">
        <f t="shared" si="891"/>
        <v>0.1691443804697485</v>
      </c>
      <c r="AS1388" s="23">
        <f t="shared" si="863"/>
        <v>16.144949914953379</v>
      </c>
      <c r="AT1388" s="54">
        <f t="shared" si="892"/>
        <v>0</v>
      </c>
      <c r="AU1388" s="54" t="e">
        <f t="shared" si="893"/>
        <v>#DIV/0!</v>
      </c>
      <c r="AV1388" s="54" t="e">
        <f t="shared" si="894"/>
        <v>#DIV/0!</v>
      </c>
      <c r="AW1388" s="54" t="e">
        <f t="shared" si="895"/>
        <v>#DIV/0!</v>
      </c>
      <c r="AY1388" s="1" t="e">
        <f t="shared" si="873"/>
        <v>#N/A</v>
      </c>
      <c r="AZ1388" s="1" t="e">
        <f t="shared" si="874"/>
        <v>#N/A</v>
      </c>
    </row>
    <row r="1389" spans="1:52" hidden="1" x14ac:dyDescent="0.25">
      <c r="A1389" s="3"/>
      <c r="B1389" s="4"/>
      <c r="C1389" s="4">
        <f t="shared" si="875"/>
        <v>69.27022273920231</v>
      </c>
      <c r="D1389" s="22">
        <f t="shared" si="864"/>
        <v>415.4306269034181</v>
      </c>
      <c r="E1389" s="54">
        <f t="shared" si="876"/>
        <v>6.978212411669575</v>
      </c>
      <c r="F1389" s="54">
        <f t="shared" si="877"/>
        <v>7.1597047182354308</v>
      </c>
      <c r="G1389" s="54">
        <f t="shared" si="865"/>
        <v>3.5338968158894142</v>
      </c>
      <c r="H1389" s="24">
        <f t="shared" si="878"/>
        <v>19.615350751014137</v>
      </c>
      <c r="I1389" s="23">
        <f t="shared" si="879"/>
        <v>0.13546133397524363</v>
      </c>
      <c r="J1389" s="23">
        <f t="shared" si="880"/>
        <v>0.54742118203890555</v>
      </c>
      <c r="K1389" s="22">
        <f t="shared" si="881"/>
        <v>45</v>
      </c>
      <c r="L1389" s="8"/>
      <c r="M1389" s="11">
        <f t="shared" si="854"/>
        <v>16.147693036621543</v>
      </c>
      <c r="N1389" s="9">
        <f t="shared" si="855"/>
        <v>16.147842251610452</v>
      </c>
      <c r="O1389" s="10">
        <f t="shared" si="882"/>
        <v>1.4921498890885232E-4</v>
      </c>
      <c r="P1389" s="10">
        <f t="shared" si="866"/>
        <v>2.959802906851649E-3</v>
      </c>
      <c r="Q1389" s="10">
        <f t="shared" si="867"/>
        <v>1.2790764187705398E-3</v>
      </c>
      <c r="R1389" s="10">
        <f t="shared" si="868"/>
        <v>1.2836852635683431E-3</v>
      </c>
      <c r="S1389" s="9"/>
      <c r="T1389" s="9">
        <f t="shared" si="856"/>
        <v>16.147834533887021</v>
      </c>
      <c r="U1389" s="10">
        <f t="shared" si="869"/>
        <v>1.4149726547785235E-4</v>
      </c>
      <c r="V1389" s="10">
        <f t="shared" si="870"/>
        <v>2.8122022818380865E-3</v>
      </c>
      <c r="W1389" s="10">
        <f t="shared" si="871"/>
        <v>1.2468987303787132E-3</v>
      </c>
      <c r="X1389" s="10">
        <f t="shared" si="872"/>
        <v>1.2512694805243564E-3</v>
      </c>
      <c r="Z1389" s="23">
        <f t="shared" si="857"/>
        <v>16.149946712316805</v>
      </c>
      <c r="AA1389" s="54">
        <f t="shared" si="858"/>
        <v>2.253675695261137E-3</v>
      </c>
      <c r="AB1389" s="54">
        <f t="shared" si="859"/>
        <v>0.65131248002949893</v>
      </c>
      <c r="AC1389" s="54">
        <f t="shared" si="860"/>
        <v>0.79117944063695667</v>
      </c>
      <c r="AD1389" s="54">
        <f t="shared" si="883"/>
        <v>0.79119401102238396</v>
      </c>
      <c r="AG1389" s="23">
        <f t="shared" si="861"/>
        <v>16.147487016691908</v>
      </c>
      <c r="AH1389" s="54">
        <f t="shared" si="884"/>
        <v>-2.0601992963520388E-4</v>
      </c>
      <c r="AI1389" s="54">
        <f t="shared" si="885"/>
        <v>24.586533190448655</v>
      </c>
      <c r="AJ1389" s="54">
        <f t="shared" si="886"/>
        <v>0.20625389498372562</v>
      </c>
      <c r="AK1389" s="54">
        <f t="shared" si="887"/>
        <v>0.20624883139893546</v>
      </c>
      <c r="AM1389" s="23">
        <f t="shared" si="862"/>
        <v>16.148105735911443</v>
      </c>
      <c r="AN1389" s="54">
        <f t="shared" si="888"/>
        <v>4.1269928989962068E-4</v>
      </c>
      <c r="AO1389" s="54">
        <f t="shared" si="889"/>
        <v>4.9908497776673544</v>
      </c>
      <c r="AP1389" s="54">
        <f t="shared" si="890"/>
        <v>0.16919425446552133</v>
      </c>
      <c r="AQ1389" s="54">
        <f t="shared" si="891"/>
        <v>0.16920487079508442</v>
      </c>
      <c r="AS1389" s="23">
        <f t="shared" si="863"/>
        <v>16.147693036621543</v>
      </c>
      <c r="AT1389" s="54">
        <f t="shared" si="892"/>
        <v>0</v>
      </c>
      <c r="AU1389" s="54" t="e">
        <f t="shared" si="893"/>
        <v>#DIV/0!</v>
      </c>
      <c r="AV1389" s="54" t="e">
        <f t="shared" si="894"/>
        <v>#DIV/0!</v>
      </c>
      <c r="AW1389" s="54" t="e">
        <f t="shared" si="895"/>
        <v>#DIV/0!</v>
      </c>
      <c r="AY1389" s="1" t="e">
        <f t="shared" si="873"/>
        <v>#N/A</v>
      </c>
      <c r="AZ1389" s="1" t="e">
        <f t="shared" si="874"/>
        <v>#N/A</v>
      </c>
    </row>
    <row r="1390" spans="1:52" hidden="1" x14ac:dyDescent="0.25">
      <c r="A1390" s="3"/>
      <c r="B1390" s="4"/>
      <c r="C1390" s="4">
        <f t="shared" si="875"/>
        <v>69.774638428400806</v>
      </c>
      <c r="D1390" s="22">
        <f t="shared" si="864"/>
        <v>415.46219060773478</v>
      </c>
      <c r="E1390" s="54">
        <f t="shared" si="876"/>
        <v>7.0286262377265176</v>
      </c>
      <c r="F1390" s="54">
        <f t="shared" si="877"/>
        <v>7.21002018323298</v>
      </c>
      <c r="G1390" s="54">
        <f t="shared" si="865"/>
        <v>3.5590838859382354</v>
      </c>
      <c r="H1390" s="24">
        <f t="shared" si="878"/>
        <v>19.618810957542284</v>
      </c>
      <c r="I1390" s="23">
        <f t="shared" si="879"/>
        <v>0.13545295459422071</v>
      </c>
      <c r="J1390" s="23">
        <f t="shared" si="880"/>
        <v>0.54750387322543381</v>
      </c>
      <c r="K1390" s="22">
        <f t="shared" si="881"/>
        <v>45</v>
      </c>
      <c r="L1390" s="8"/>
      <c r="M1390" s="11">
        <f t="shared" si="854"/>
        <v>16.150444285470336</v>
      </c>
      <c r="N1390" s="9">
        <f t="shared" si="855"/>
        <v>16.150592070450958</v>
      </c>
      <c r="O1390" s="10">
        <f t="shared" si="882"/>
        <v>1.4778498062284484E-4</v>
      </c>
      <c r="P1390" s="10">
        <f t="shared" si="866"/>
        <v>2.9185788182002409E-3</v>
      </c>
      <c r="Q1390" s="10">
        <f t="shared" si="867"/>
        <v>1.2701569873795992E-3</v>
      </c>
      <c r="R1390" s="10">
        <f t="shared" si="868"/>
        <v>1.2747209419439025E-3</v>
      </c>
      <c r="S1390" s="9"/>
      <c r="T1390" s="9">
        <f t="shared" si="856"/>
        <v>16.150584481219887</v>
      </c>
      <c r="U1390" s="10">
        <f t="shared" si="869"/>
        <v>1.401957495517081E-4</v>
      </c>
      <c r="V1390" s="10">
        <f t="shared" si="870"/>
        <v>2.7741129653553187E-3</v>
      </c>
      <c r="W1390" s="10">
        <f t="shared" si="871"/>
        <v>1.2384433590334296E-3</v>
      </c>
      <c r="X1390" s="10">
        <f t="shared" si="872"/>
        <v>1.2427732185810831E-3</v>
      </c>
      <c r="Z1390" s="23">
        <f t="shared" si="857"/>
        <v>16.152707870418748</v>
      </c>
      <c r="AA1390" s="54">
        <f t="shared" si="858"/>
        <v>2.2635849484125004E-3</v>
      </c>
      <c r="AB1390" s="54">
        <f t="shared" si="859"/>
        <v>0.6513067245292895</v>
      </c>
      <c r="AC1390" s="54">
        <f t="shared" si="860"/>
        <v>0.79117721333596613</v>
      </c>
      <c r="AD1390" s="54">
        <f t="shared" si="883"/>
        <v>0.79119184544106524</v>
      </c>
      <c r="AG1390" s="23">
        <f t="shared" si="861"/>
        <v>16.150237290043751</v>
      </c>
      <c r="AH1390" s="54">
        <f t="shared" si="884"/>
        <v>-2.069954265842E-4</v>
      </c>
      <c r="AI1390" s="54">
        <f t="shared" si="885"/>
        <v>24.594590564568481</v>
      </c>
      <c r="AJ1390" s="54">
        <f t="shared" si="886"/>
        <v>0.20627357985458203</v>
      </c>
      <c r="AK1390" s="54">
        <f t="shared" si="887"/>
        <v>0.20626849327664759</v>
      </c>
      <c r="AM1390" s="23">
        <f t="shared" si="862"/>
        <v>16.150858960064909</v>
      </c>
      <c r="AN1390" s="54">
        <f t="shared" si="888"/>
        <v>4.1467459457322775E-4</v>
      </c>
      <c r="AO1390" s="54">
        <f t="shared" si="889"/>
        <v>4.9927404649554683</v>
      </c>
      <c r="AP1390" s="54">
        <f t="shared" si="890"/>
        <v>0.1692550801857316</v>
      </c>
      <c r="AQ1390" s="54">
        <f t="shared" si="891"/>
        <v>0.16926574472943323</v>
      </c>
      <c r="AS1390" s="23">
        <f t="shared" si="863"/>
        <v>16.150444285470336</v>
      </c>
      <c r="AT1390" s="54">
        <f t="shared" si="892"/>
        <v>0</v>
      </c>
      <c r="AU1390" s="54" t="e">
        <f t="shared" si="893"/>
        <v>#DIV/0!</v>
      </c>
      <c r="AV1390" s="54" t="e">
        <f t="shared" si="894"/>
        <v>#DIV/0!</v>
      </c>
      <c r="AW1390" s="54" t="e">
        <f t="shared" si="895"/>
        <v>#DIV/0!</v>
      </c>
      <c r="AY1390" s="1" t="e">
        <f t="shared" si="873"/>
        <v>#N/A</v>
      </c>
      <c r="AZ1390" s="1" t="e">
        <f t="shared" si="874"/>
        <v>#N/A</v>
      </c>
    </row>
    <row r="1391" spans="1:52" hidden="1" x14ac:dyDescent="0.25">
      <c r="A1391" s="3"/>
      <c r="B1391" s="4"/>
      <c r="C1391" s="4">
        <f t="shared" si="875"/>
        <v>70.281276474869358</v>
      </c>
      <c r="D1391" s="22">
        <f t="shared" si="864"/>
        <v>415.49344786564308</v>
      </c>
      <c r="E1391" s="54">
        <f t="shared" si="876"/>
        <v>7.0792621772808166</v>
      </c>
      <c r="F1391" s="54">
        <f t="shared" si="877"/>
        <v>7.2605573283682183</v>
      </c>
      <c r="G1391" s="54">
        <f t="shared" si="865"/>
        <v>3.5843818578363469</v>
      </c>
      <c r="H1391" s="24">
        <f t="shared" si="878"/>
        <v>19.622286409066369</v>
      </c>
      <c r="I1391" s="23">
        <f t="shared" si="879"/>
        <v>0.13544453829527722</v>
      </c>
      <c r="J1391" s="23">
        <f t="shared" si="880"/>
        <v>0.54758692873322234</v>
      </c>
      <c r="K1391" s="22">
        <f t="shared" si="881"/>
        <v>45</v>
      </c>
      <c r="L1391" s="8"/>
      <c r="M1391" s="11">
        <f t="shared" si="854"/>
        <v>16.153203711782698</v>
      </c>
      <c r="N1391" s="9">
        <f t="shared" si="855"/>
        <v>16.153350084961041</v>
      </c>
      <c r="O1391" s="10">
        <f t="shared" si="882"/>
        <v>1.4637317834242936E-4</v>
      </c>
      <c r="P1391" s="10">
        <f t="shared" si="866"/>
        <v>2.8780533503740329E-3</v>
      </c>
      <c r="Q1391" s="10">
        <f t="shared" si="867"/>
        <v>1.2613283773941003E-3</v>
      </c>
      <c r="R1391" s="10">
        <f t="shared" si="868"/>
        <v>1.2658480151700529E-3</v>
      </c>
      <c r="S1391" s="9"/>
      <c r="T1391" s="9">
        <f t="shared" si="856"/>
        <v>16.153342621734289</v>
      </c>
      <c r="U1391" s="10">
        <f t="shared" si="869"/>
        <v>1.389099515911596E-4</v>
      </c>
      <c r="V1391" s="10">
        <f t="shared" si="870"/>
        <v>2.7366475263168101E-3</v>
      </c>
      <c r="W1391" s="10">
        <f t="shared" si="871"/>
        <v>1.230070926293508E-3</v>
      </c>
      <c r="X1391" s="10">
        <f t="shared" si="872"/>
        <v>1.2343603910572147E-3</v>
      </c>
      <c r="Z1391" s="23">
        <f t="shared" si="857"/>
        <v>16.155477219194722</v>
      </c>
      <c r="AA1391" s="54">
        <f t="shared" si="858"/>
        <v>2.273507412024145E-3</v>
      </c>
      <c r="AB1391" s="54">
        <f t="shared" si="859"/>
        <v>0.65130040593749694</v>
      </c>
      <c r="AC1391" s="54">
        <f t="shared" si="860"/>
        <v>0.79117451446022335</v>
      </c>
      <c r="AD1391" s="54">
        <f t="shared" si="883"/>
        <v>0.7911892083801696</v>
      </c>
      <c r="AG1391" s="23">
        <f t="shared" si="861"/>
        <v>16.152995738384824</v>
      </c>
      <c r="AH1391" s="54">
        <f t="shared" si="884"/>
        <v>-2.0797339787392843E-4</v>
      </c>
      <c r="AI1391" s="54">
        <f t="shared" si="885"/>
        <v>24.602704143272916</v>
      </c>
      <c r="AJ1391" s="54">
        <f t="shared" si="886"/>
        <v>0.20629356027189882</v>
      </c>
      <c r="AK1391" s="54">
        <f t="shared" si="887"/>
        <v>0.20628845066707183</v>
      </c>
      <c r="AM1391" s="23">
        <f t="shared" si="862"/>
        <v>16.153620366753721</v>
      </c>
      <c r="AN1391" s="54">
        <f t="shared" si="888"/>
        <v>4.1665497102272298E-4</v>
      </c>
      <c r="AO1391" s="54">
        <f t="shared" si="889"/>
        <v>4.9946417101542222</v>
      </c>
      <c r="AP1391" s="54">
        <f t="shared" si="890"/>
        <v>0.16931628938668045</v>
      </c>
      <c r="AQ1391" s="54">
        <f t="shared" si="891"/>
        <v>0.16932700223876976</v>
      </c>
      <c r="AS1391" s="23">
        <f t="shared" si="863"/>
        <v>16.153203711782698</v>
      </c>
      <c r="AT1391" s="54">
        <f t="shared" si="892"/>
        <v>0</v>
      </c>
      <c r="AU1391" s="54" t="e">
        <f t="shared" si="893"/>
        <v>#DIV/0!</v>
      </c>
      <c r="AV1391" s="54" t="e">
        <f t="shared" si="894"/>
        <v>#DIV/0!</v>
      </c>
      <c r="AW1391" s="54" t="e">
        <f t="shared" si="895"/>
        <v>#DIV/0!</v>
      </c>
      <c r="AY1391" s="1" t="e">
        <f t="shared" si="873"/>
        <v>#N/A</v>
      </c>
      <c r="AZ1391" s="1" t="e">
        <f t="shared" si="874"/>
        <v>#N/A</v>
      </c>
    </row>
    <row r="1392" spans="1:52" hidden="1" x14ac:dyDescent="0.25">
      <c r="A1392" s="3"/>
      <c r="B1392" s="4"/>
      <c r="C1392" s="4">
        <f t="shared" si="875"/>
        <v>70.790140314637085</v>
      </c>
      <c r="D1392" s="22">
        <f t="shared" si="864"/>
        <v>415.5244024387236</v>
      </c>
      <c r="E1392" s="54">
        <f t="shared" si="876"/>
        <v>7.1301205737464022</v>
      </c>
      <c r="F1392" s="54">
        <f t="shared" si="877"/>
        <v>7.3113164963850492</v>
      </c>
      <c r="G1392" s="54">
        <f t="shared" si="865"/>
        <v>3.6097909036951537</v>
      </c>
      <c r="H1392" s="24">
        <f t="shared" si="878"/>
        <v>19.625777129156972</v>
      </c>
      <c r="I1392" s="23">
        <f t="shared" si="879"/>
        <v>0.13543608502133372</v>
      </c>
      <c r="J1392" s="23">
        <f t="shared" si="880"/>
        <v>0.54767034912555512</v>
      </c>
      <c r="K1392" s="22">
        <f t="shared" si="881"/>
        <v>45</v>
      </c>
      <c r="L1392" s="8"/>
      <c r="M1392" s="11">
        <f t="shared" si="854"/>
        <v>16.155971365295756</v>
      </c>
      <c r="N1392" s="9">
        <f t="shared" si="855"/>
        <v>16.156116344594203</v>
      </c>
      <c r="O1392" s="10">
        <f t="shared" si="882"/>
        <v>1.4497929844736746E-4</v>
      </c>
      <c r="P1392" s="10">
        <f t="shared" si="866"/>
        <v>2.8382126657223077E-3</v>
      </c>
      <c r="Q1392" s="10">
        <f t="shared" si="867"/>
        <v>1.2525894025786908E-3</v>
      </c>
      <c r="R1392" s="10">
        <f t="shared" si="868"/>
        <v>1.2570652881902817E-3</v>
      </c>
      <c r="S1392" s="9"/>
      <c r="T1392" s="9">
        <f t="shared" si="856"/>
        <v>16.156109004938497</v>
      </c>
      <c r="U1392" s="10">
        <f t="shared" si="869"/>
        <v>1.3763964274104978E-4</v>
      </c>
      <c r="V1392" s="10">
        <f t="shared" si="870"/>
        <v>2.6997941040223204E-3</v>
      </c>
      <c r="W1392" s="10">
        <f t="shared" si="871"/>
        <v>1.2217804007738247E-3</v>
      </c>
      <c r="X1392" s="10">
        <f t="shared" si="872"/>
        <v>1.2260299592343027E-3</v>
      </c>
      <c r="Z1392" s="23">
        <f t="shared" si="857"/>
        <v>16.158254808351199</v>
      </c>
      <c r="AA1392" s="54">
        <f t="shared" si="858"/>
        <v>2.2834430554432572E-3</v>
      </c>
      <c r="AB1392" s="54">
        <f t="shared" si="859"/>
        <v>0.6512935286750593</v>
      </c>
      <c r="AC1392" s="54">
        <f t="shared" si="860"/>
        <v>0.79117134775912767</v>
      </c>
      <c r="AD1392" s="54">
        <f t="shared" si="883"/>
        <v>0.79118610357854346</v>
      </c>
      <c r="AG1392" s="23">
        <f t="shared" si="861"/>
        <v>16.155762411446961</v>
      </c>
      <c r="AH1392" s="54">
        <f t="shared" si="884"/>
        <v>-2.0895384879437984E-4</v>
      </c>
      <c r="AI1392" s="54">
        <f t="shared" si="885"/>
        <v>24.61087386592903</v>
      </c>
      <c r="AJ1392" s="54">
        <f t="shared" si="886"/>
        <v>0.2063138346800521</v>
      </c>
      <c r="AK1392" s="54">
        <f t="shared" si="887"/>
        <v>0.20630870199935392</v>
      </c>
      <c r="AM1392" s="23">
        <f t="shared" si="862"/>
        <v>16.156390005726976</v>
      </c>
      <c r="AN1392" s="54">
        <f t="shared" si="888"/>
        <v>4.1864043122075145E-4</v>
      </c>
      <c r="AO1392" s="54">
        <f t="shared" si="889"/>
        <v>4.9965535234471723</v>
      </c>
      <c r="AP1392" s="54">
        <f t="shared" si="890"/>
        <v>0.16937788206835813</v>
      </c>
      <c r="AQ1392" s="54">
        <f t="shared" si="891"/>
        <v>0.16938864332622569</v>
      </c>
      <c r="AS1392" s="23">
        <f t="shared" si="863"/>
        <v>16.155971365295756</v>
      </c>
      <c r="AT1392" s="54">
        <f t="shared" si="892"/>
        <v>0</v>
      </c>
      <c r="AU1392" s="54" t="e">
        <f t="shared" si="893"/>
        <v>#DIV/0!</v>
      </c>
      <c r="AV1392" s="54" t="e">
        <f t="shared" si="894"/>
        <v>#DIV/0!</v>
      </c>
      <c r="AW1392" s="54" t="e">
        <f t="shared" si="895"/>
        <v>#DIV/0!</v>
      </c>
      <c r="AY1392" s="1" t="e">
        <f t="shared" si="873"/>
        <v>#N/A</v>
      </c>
      <c r="AZ1392" s="1" t="e">
        <f t="shared" si="874"/>
        <v>#N/A</v>
      </c>
    </row>
    <row r="1393" spans="1:52" hidden="1" x14ac:dyDescent="0.25">
      <c r="A1393" s="3"/>
      <c r="B1393" s="4"/>
      <c r="C1393" s="4">
        <f t="shared" si="875"/>
        <v>71.301233379275246</v>
      </c>
      <c r="D1393" s="22">
        <f t="shared" si="864"/>
        <v>415.55505803308421</v>
      </c>
      <c r="E1393" s="54">
        <f t="shared" si="876"/>
        <v>7.1812017700916631</v>
      </c>
      <c r="F1393" s="54">
        <f t="shared" si="877"/>
        <v>7.3622980295827052</v>
      </c>
      <c r="G1393" s="54">
        <f t="shared" si="865"/>
        <v>3.6353111953950354</v>
      </c>
      <c r="H1393" s="24">
        <f t="shared" si="878"/>
        <v>19.629283141354097</v>
      </c>
      <c r="I1393" s="23">
        <f t="shared" si="879"/>
        <v>0.13542759471538471</v>
      </c>
      <c r="J1393" s="23">
        <f t="shared" si="880"/>
        <v>0.54775413496498548</v>
      </c>
      <c r="K1393" s="22">
        <f t="shared" si="881"/>
        <v>45</v>
      </c>
      <c r="L1393" s="8"/>
      <c r="M1393" s="11">
        <f t="shared" si="854"/>
        <v>16.158747295210166</v>
      </c>
      <c r="N1393" s="9">
        <f t="shared" si="855"/>
        <v>16.158890898272723</v>
      </c>
      <c r="O1393" s="10">
        <f t="shared" si="882"/>
        <v>1.4360306255767341E-4</v>
      </c>
      <c r="P1393" s="10">
        <f t="shared" si="866"/>
        <v>2.7990432399571459E-3</v>
      </c>
      <c r="Q1393" s="10">
        <f t="shared" si="867"/>
        <v>1.2439388958883973E-3</v>
      </c>
      <c r="R1393" s="10">
        <f t="shared" si="868"/>
        <v>1.2483715851613895E-3</v>
      </c>
      <c r="S1393" s="9"/>
      <c r="T1393" s="9">
        <f t="shared" si="856"/>
        <v>16.158883679808159</v>
      </c>
      <c r="U1393" s="10">
        <f t="shared" si="869"/>
        <v>1.3638459799381053E-4</v>
      </c>
      <c r="V1393" s="10">
        <f t="shared" si="870"/>
        <v>2.6635410928496518E-3</v>
      </c>
      <c r="W1393" s="10">
        <f t="shared" si="871"/>
        <v>1.2135707664301652E-3</v>
      </c>
      <c r="X1393" s="10">
        <f t="shared" si="872"/>
        <v>1.2177809000014812E-3</v>
      </c>
      <c r="Z1393" s="23">
        <f t="shared" si="857"/>
        <v>16.161040687058236</v>
      </c>
      <c r="AA1393" s="54">
        <f t="shared" si="858"/>
        <v>2.2933918480703142E-3</v>
      </c>
      <c r="AB1393" s="54">
        <f t="shared" si="859"/>
        <v>0.65128609710180718</v>
      </c>
      <c r="AC1393" s="54">
        <f t="shared" si="860"/>
        <v>0.79116771693238708</v>
      </c>
      <c r="AD1393" s="54">
        <f t="shared" si="883"/>
        <v>0.79118253474567313</v>
      </c>
      <c r="AG1393" s="23">
        <f t="shared" si="861"/>
        <v>16.15853735842542</v>
      </c>
      <c r="AH1393" s="54">
        <f t="shared" si="884"/>
        <v>-2.0993678474567901E-4</v>
      </c>
      <c r="AI1393" s="54">
        <f t="shared" si="885"/>
        <v>24.619099683661599</v>
      </c>
      <c r="AJ1393" s="54">
        <f t="shared" si="886"/>
        <v>0.20633440162808206</v>
      </c>
      <c r="AK1393" s="54">
        <f t="shared" si="887"/>
        <v>0.20632924582164966</v>
      </c>
      <c r="AM1393" s="23">
        <f t="shared" si="862"/>
        <v>16.159167926197355</v>
      </c>
      <c r="AN1393" s="54">
        <f t="shared" si="888"/>
        <v>4.2063098718969627E-4</v>
      </c>
      <c r="AO1393" s="54">
        <f t="shared" si="889"/>
        <v>4.9984759149096263</v>
      </c>
      <c r="AP1393" s="54">
        <f t="shared" si="890"/>
        <v>0.16943985823246493</v>
      </c>
      <c r="AQ1393" s="54">
        <f t="shared" si="891"/>
        <v>0.16945066799071373</v>
      </c>
      <c r="AS1393" s="23">
        <f t="shared" si="863"/>
        <v>16.158747295210166</v>
      </c>
      <c r="AT1393" s="54">
        <f t="shared" si="892"/>
        <v>0</v>
      </c>
      <c r="AU1393" s="54" t="e">
        <f t="shared" si="893"/>
        <v>#DIV/0!</v>
      </c>
      <c r="AV1393" s="54" t="e">
        <f t="shared" si="894"/>
        <v>#DIV/0!</v>
      </c>
      <c r="AW1393" s="54" t="e">
        <f t="shared" si="895"/>
        <v>#DIV/0!</v>
      </c>
      <c r="AY1393" s="1" t="e">
        <f t="shared" si="873"/>
        <v>#N/A</v>
      </c>
      <c r="AZ1393" s="1" t="e">
        <f t="shared" si="874"/>
        <v>#N/A</v>
      </c>
    </row>
    <row r="1394" spans="1:52" hidden="1" x14ac:dyDescent="0.25">
      <c r="A1394" s="3"/>
      <c r="B1394" s="4"/>
      <c r="C1394" s="4">
        <f t="shared" si="875"/>
        <v>71.814559095915868</v>
      </c>
      <c r="D1394" s="22">
        <f t="shared" si="864"/>
        <v>415.58541830030941</v>
      </c>
      <c r="E1394" s="54">
        <f t="shared" si="876"/>
        <v>7.232506108841311</v>
      </c>
      <c r="F1394" s="54">
        <f t="shared" si="877"/>
        <v>7.4135022698176085</v>
      </c>
      <c r="G1394" s="54">
        <f t="shared" si="865"/>
        <v>3.6609429045864301</v>
      </c>
      <c r="H1394" s="24">
        <f t="shared" si="878"/>
        <v>19.63280446916729</v>
      </c>
      <c r="I1394" s="23">
        <f t="shared" si="879"/>
        <v>0.13541906732049849</v>
      </c>
      <c r="J1394" s="23">
        <f t="shared" si="880"/>
        <v>0.5478382868133389</v>
      </c>
      <c r="K1394" s="22">
        <f t="shared" si="881"/>
        <v>45</v>
      </c>
      <c r="L1394" s="8"/>
      <c r="M1394" s="11">
        <f t="shared" si="854"/>
        <v>16.161531550199271</v>
      </c>
      <c r="N1394" s="9">
        <f t="shared" si="855"/>
        <v>16.161673794396663</v>
      </c>
      <c r="O1394" s="10">
        <f t="shared" si="882"/>
        <v>1.4224419739150562E-4</v>
      </c>
      <c r="P1394" s="10">
        <f t="shared" si="866"/>
        <v>2.760531853588349E-3</v>
      </c>
      <c r="Q1394" s="10">
        <f t="shared" si="867"/>
        <v>1.2353757088376062E-3</v>
      </c>
      <c r="R1394" s="10">
        <f t="shared" si="868"/>
        <v>1.2397657489630974E-3</v>
      </c>
      <c r="S1394" s="9"/>
      <c r="T1394" s="9">
        <f t="shared" si="856"/>
        <v>16.161666694795386</v>
      </c>
      <c r="U1394" s="10">
        <f t="shared" si="869"/>
        <v>1.3514459611485563E-4</v>
      </c>
      <c r="V1394" s="10">
        <f t="shared" si="870"/>
        <v>2.6278771361225904E-3</v>
      </c>
      <c r="W1394" s="10">
        <f t="shared" si="871"/>
        <v>1.2054410222777686E-3</v>
      </c>
      <c r="X1394" s="10">
        <f t="shared" si="872"/>
        <v>1.2096122053685085E-3</v>
      </c>
      <c r="Z1394" s="23">
        <f t="shared" si="857"/>
        <v>16.163834903958591</v>
      </c>
      <c r="AA1394" s="54">
        <f t="shared" si="858"/>
        <v>2.3033537593200037E-3</v>
      </c>
      <c r="AB1394" s="54">
        <f t="shared" si="859"/>
        <v>0.65127811550378134</v>
      </c>
      <c r="AC1394" s="54">
        <f t="shared" si="860"/>
        <v>0.79116362561417219</v>
      </c>
      <c r="AD1394" s="54">
        <f t="shared" si="883"/>
        <v>0.79117850551304525</v>
      </c>
      <c r="AG1394" s="23">
        <f t="shared" si="861"/>
        <v>16.161320627988147</v>
      </c>
      <c r="AH1394" s="54">
        <f t="shared" si="884"/>
        <v>-2.1092221112439802E-4</v>
      </c>
      <c r="AI1394" s="54">
        <f t="shared" si="885"/>
        <v>24.627381544874762</v>
      </c>
      <c r="AJ1394" s="54">
        <f t="shared" si="886"/>
        <v>0.20635525964814125</v>
      </c>
      <c r="AK1394" s="54">
        <f t="shared" si="887"/>
        <v>0.20635008067107488</v>
      </c>
      <c r="AM1394" s="23">
        <f t="shared" si="862"/>
        <v>16.161954176850319</v>
      </c>
      <c r="AN1394" s="54">
        <f t="shared" si="888"/>
        <v>4.2262665104786379E-4</v>
      </c>
      <c r="AO1394" s="54">
        <f t="shared" si="889"/>
        <v>5.0004088950310948</v>
      </c>
      <c r="AP1394" s="54">
        <f t="shared" si="890"/>
        <v>0.16950221790002562</v>
      </c>
      <c r="AQ1394" s="54">
        <f t="shared" si="891"/>
        <v>0.1695130762566833</v>
      </c>
      <c r="AS1394" s="23">
        <f t="shared" si="863"/>
        <v>16.161531550199271</v>
      </c>
      <c r="AT1394" s="54">
        <f t="shared" si="892"/>
        <v>0</v>
      </c>
      <c r="AU1394" s="54" t="e">
        <f t="shared" si="893"/>
        <v>#DIV/0!</v>
      </c>
      <c r="AV1394" s="54" t="e">
        <f t="shared" si="894"/>
        <v>#DIV/0!</v>
      </c>
      <c r="AW1394" s="54" t="e">
        <f t="shared" si="895"/>
        <v>#DIV/0!</v>
      </c>
      <c r="AY1394" s="1" t="e">
        <f t="shared" si="873"/>
        <v>#N/A</v>
      </c>
      <c r="AZ1394" s="1" t="e">
        <f t="shared" si="874"/>
        <v>#N/A</v>
      </c>
    </row>
    <row r="1395" spans="1:52" hidden="1" x14ac:dyDescent="0.25">
      <c r="A1395" s="3"/>
      <c r="B1395" s="4"/>
      <c r="C1395" s="4">
        <f t="shared" si="875"/>
        <v>72.330120887270013</v>
      </c>
      <c r="D1395" s="22">
        <f t="shared" si="864"/>
        <v>415.61548683839163</v>
      </c>
      <c r="E1395" s="54">
        <f t="shared" si="876"/>
        <v>7.2840339320782013</v>
      </c>
      <c r="F1395" s="54">
        <f t="shared" si="877"/>
        <v>7.464929558505184</v>
      </c>
      <c r="G1395" s="54">
        <f t="shared" si="865"/>
        <v>3.6866862026908813</v>
      </c>
      <c r="H1395" s="24">
        <f t="shared" si="878"/>
        <v>19.636341136075771</v>
      </c>
      <c r="I1395" s="23">
        <f t="shared" si="879"/>
        <v>0.13541050277981681</v>
      </c>
      <c r="J1395" s="23">
        <f t="shared" si="880"/>
        <v>0.54792280523171621</v>
      </c>
      <c r="K1395" s="22">
        <f t="shared" si="881"/>
        <v>45</v>
      </c>
      <c r="L1395" s="8"/>
      <c r="M1395" s="11">
        <f t="shared" si="854"/>
        <v>16.16432417841806</v>
      </c>
      <c r="N1395" s="9">
        <f t="shared" si="855"/>
        <v>16.164465080852665</v>
      </c>
      <c r="O1395" s="10">
        <f t="shared" si="882"/>
        <v>1.409024346052945E-4</v>
      </c>
      <c r="P1395" s="10">
        <f t="shared" si="866"/>
        <v>2.7226655832027244E-3</v>
      </c>
      <c r="Q1395" s="10">
        <f t="shared" si="867"/>
        <v>1.2268987106945667E-3</v>
      </c>
      <c r="R1395" s="10">
        <f t="shared" si="868"/>
        <v>1.2312466404392609E-3</v>
      </c>
      <c r="S1395" s="9"/>
      <c r="T1395" s="9">
        <f t="shared" si="856"/>
        <v>16.164458097837691</v>
      </c>
      <c r="U1395" s="10">
        <f t="shared" si="869"/>
        <v>1.3391941963192266E-4</v>
      </c>
      <c r="V1395" s="10">
        <f t="shared" si="870"/>
        <v>2.5927911213467539E-3</v>
      </c>
      <c r="W1395" s="10">
        <f t="shared" si="871"/>
        <v>1.1973901826723564E-3</v>
      </c>
      <c r="X1395" s="10">
        <f t="shared" si="872"/>
        <v>1.2015228828039398E-3</v>
      </c>
      <c r="Z1395" s="23">
        <f t="shared" si="857"/>
        <v>16.166637507176652</v>
      </c>
      <c r="AA1395" s="54">
        <f t="shared" si="858"/>
        <v>2.3133287585928031E-3</v>
      </c>
      <c r="AB1395" s="54">
        <f t="shared" si="859"/>
        <v>0.65126958808844648</v>
      </c>
      <c r="AC1395" s="54">
        <f t="shared" si="860"/>
        <v>0.79115907736687385</v>
      </c>
      <c r="AD1395" s="54">
        <f t="shared" si="883"/>
        <v>0.79117401943968313</v>
      </c>
      <c r="AG1395" s="23">
        <f t="shared" si="861"/>
        <v>16.164112268284651</v>
      </c>
      <c r="AH1395" s="54">
        <f t="shared" si="884"/>
        <v>-2.1191013340882137E-4</v>
      </c>
      <c r="AI1395" s="54">
        <f t="shared" si="885"/>
        <v>24.635719405626862</v>
      </c>
      <c r="AJ1395" s="54">
        <f t="shared" si="886"/>
        <v>0.20637640734231413</v>
      </c>
      <c r="AK1395" s="54">
        <f t="shared" si="887"/>
        <v>0.20637120514130089</v>
      </c>
      <c r="AM1395" s="23">
        <f t="shared" si="862"/>
        <v>16.164748805853019</v>
      </c>
      <c r="AN1395" s="54">
        <f t="shared" si="888"/>
        <v>4.2462743495974564E-4</v>
      </c>
      <c r="AO1395" s="54">
        <f t="shared" si="889"/>
        <v>5.0023524741529721</v>
      </c>
      <c r="AP1395" s="54">
        <f t="shared" si="890"/>
        <v>0.16956496109223382</v>
      </c>
      <c r="AQ1395" s="54">
        <f t="shared" si="891"/>
        <v>0.16957586814120271</v>
      </c>
      <c r="AS1395" s="23">
        <f t="shared" si="863"/>
        <v>16.16432417841806</v>
      </c>
      <c r="AT1395" s="54">
        <f t="shared" si="892"/>
        <v>0</v>
      </c>
      <c r="AU1395" s="54" t="e">
        <f t="shared" si="893"/>
        <v>#DIV/0!</v>
      </c>
      <c r="AV1395" s="54" t="e">
        <f t="shared" si="894"/>
        <v>#DIV/0!</v>
      </c>
      <c r="AW1395" s="54" t="e">
        <f t="shared" si="895"/>
        <v>#DIV/0!</v>
      </c>
      <c r="AY1395" s="1" t="e">
        <f t="shared" si="873"/>
        <v>#N/A</v>
      </c>
      <c r="AZ1395" s="1" t="e">
        <f t="shared" si="874"/>
        <v>#N/A</v>
      </c>
    </row>
    <row r="1396" spans="1:52" hidden="1" x14ac:dyDescent="0.25">
      <c r="A1396" s="3"/>
      <c r="B1396" s="4"/>
      <c r="C1396" s="4">
        <f t="shared" si="875"/>
        <v>72.847922171645649</v>
      </c>
      <c r="D1396" s="22">
        <f t="shared" si="864"/>
        <v>415.64526719264433</v>
      </c>
      <c r="E1396" s="54">
        <f t="shared" si="876"/>
        <v>7.3357855814451236</v>
      </c>
      <c r="F1396" s="54">
        <f t="shared" si="877"/>
        <v>7.5165802366216541</v>
      </c>
      <c r="G1396" s="54">
        <f t="shared" si="865"/>
        <v>3.7125412609020745</v>
      </c>
      <c r="H1396" s="24">
        <f t="shared" si="878"/>
        <v>19.639893165528555</v>
      </c>
      <c r="I1396" s="23">
        <f t="shared" si="879"/>
        <v>0.13540190103655453</v>
      </c>
      <c r="J1396" s="23">
        <f t="shared" si="880"/>
        <v>0.54800769078049627</v>
      </c>
      <c r="K1396" s="22">
        <f t="shared" si="881"/>
        <v>45</v>
      </c>
      <c r="L1396" s="8"/>
      <c r="M1396" s="11">
        <f t="shared" si="854"/>
        <v>16.167125227511875</v>
      </c>
      <c r="N1396" s="9">
        <f t="shared" si="855"/>
        <v>16.1672648050227</v>
      </c>
      <c r="O1396" s="10">
        <f t="shared" si="882"/>
        <v>1.395775108257169E-4</v>
      </c>
      <c r="P1396" s="10">
        <f t="shared" si="866"/>
        <v>2.6854317966238865E-3</v>
      </c>
      <c r="Q1396" s="10">
        <f t="shared" si="867"/>
        <v>1.2185067893272933E-3</v>
      </c>
      <c r="R1396" s="10">
        <f t="shared" si="868"/>
        <v>1.2228131391239022E-3</v>
      </c>
      <c r="S1396" s="9"/>
      <c r="T1396" s="9">
        <f t="shared" si="856"/>
        <v>16.167257936366568</v>
      </c>
      <c r="U1396" s="10">
        <f t="shared" si="869"/>
        <v>1.3270885469296445E-4</v>
      </c>
      <c r="V1396" s="10">
        <f t="shared" si="870"/>
        <v>2.5582721730060968E-3</v>
      </c>
      <c r="W1396" s="10">
        <f t="shared" si="871"/>
        <v>1.189417276411867E-3</v>
      </c>
      <c r="X1396" s="10">
        <f t="shared" si="872"/>
        <v>1.1935119544731615E-3</v>
      </c>
      <c r="Z1396" s="23">
        <f t="shared" si="857"/>
        <v>16.169448544327238</v>
      </c>
      <c r="AA1396" s="54">
        <f t="shared" si="858"/>
        <v>2.3233168153637962E-3</v>
      </c>
      <c r="AB1396" s="54">
        <f t="shared" si="859"/>
        <v>0.65126051901030757</v>
      </c>
      <c r="AC1396" s="54">
        <f t="shared" si="860"/>
        <v>0.79115407571180241</v>
      </c>
      <c r="AD1396" s="54">
        <f t="shared" si="883"/>
        <v>0.79116908005312714</v>
      </c>
      <c r="AG1396" s="23">
        <f t="shared" si="861"/>
        <v>16.166912326954801</v>
      </c>
      <c r="AH1396" s="54">
        <f t="shared" si="884"/>
        <v>-2.1290055707368083E-4</v>
      </c>
      <c r="AI1396" s="54">
        <f t="shared" si="885"/>
        <v>24.644113219760769</v>
      </c>
      <c r="AJ1396" s="54">
        <f t="shared" si="886"/>
        <v>0.20639784329976621</v>
      </c>
      <c r="AK1396" s="54">
        <f t="shared" si="887"/>
        <v>0.20639261782740589</v>
      </c>
      <c r="AM1396" s="23">
        <f t="shared" si="862"/>
        <v>16.167551860863089</v>
      </c>
      <c r="AN1396" s="54">
        <f t="shared" si="888"/>
        <v>4.2663335121417845E-4</v>
      </c>
      <c r="AO1396" s="54">
        <f t="shared" si="889"/>
        <v>5.004306663342815</v>
      </c>
      <c r="AP1396" s="54">
        <f t="shared" si="890"/>
        <v>0.16962808785999625</v>
      </c>
      <c r="AQ1396" s="54">
        <f t="shared" si="891"/>
        <v>0.16963904370339353</v>
      </c>
      <c r="AS1396" s="23">
        <f t="shared" si="863"/>
        <v>16.167125227511875</v>
      </c>
      <c r="AT1396" s="54">
        <f t="shared" si="892"/>
        <v>0</v>
      </c>
      <c r="AU1396" s="54" t="e">
        <f t="shared" si="893"/>
        <v>#DIV/0!</v>
      </c>
      <c r="AV1396" s="54" t="e">
        <f t="shared" si="894"/>
        <v>#DIV/0!</v>
      </c>
      <c r="AW1396" s="54" t="e">
        <f t="shared" si="895"/>
        <v>#DIV/0!</v>
      </c>
      <c r="AY1396" s="1" t="e">
        <f t="shared" si="873"/>
        <v>#N/A</v>
      </c>
      <c r="AZ1396" s="1" t="e">
        <f t="shared" si="874"/>
        <v>#N/A</v>
      </c>
    </row>
    <row r="1397" spans="1:52" hidden="1" x14ac:dyDescent="0.25">
      <c r="A1397" s="3"/>
      <c r="B1397" s="4"/>
      <c r="C1397" s="4">
        <f t="shared" si="875"/>
        <v>73.36796636296593</v>
      </c>
      <c r="D1397" s="22">
        <f t="shared" si="864"/>
        <v>415.67476285659745</v>
      </c>
      <c r="E1397" s="54">
        <f t="shared" si="876"/>
        <v>7.3877613981466288</v>
      </c>
      <c r="F1397" s="54">
        <f t="shared" si="877"/>
        <v>7.5684546447058514</v>
      </c>
      <c r="G1397" s="54">
        <f t="shared" si="865"/>
        <v>3.7385082501868854</v>
      </c>
      <c r="H1397" s="24">
        <f t="shared" si="878"/>
        <v>19.643460580944577</v>
      </c>
      <c r="I1397" s="23">
        <f t="shared" si="879"/>
        <v>0.13539326203399943</v>
      </c>
      <c r="J1397" s="23">
        <f t="shared" si="880"/>
        <v>0.54809294401933939</v>
      </c>
      <c r="K1397" s="22">
        <f t="shared" si="881"/>
        <v>45</v>
      </c>
      <c r="L1397" s="8"/>
      <c r="M1397" s="11">
        <f t="shared" si="854"/>
        <v>16.169934744625099</v>
      </c>
      <c r="N1397" s="9">
        <f t="shared" si="855"/>
        <v>16.170073013792504</v>
      </c>
      <c r="O1397" s="10">
        <f t="shared" si="882"/>
        <v>1.3826916740455886E-4</v>
      </c>
      <c r="P1397" s="10">
        <f t="shared" si="866"/>
        <v>2.6488181428621781E-3</v>
      </c>
      <c r="Q1397" s="10">
        <f t="shared" si="867"/>
        <v>1.2101988496306295E-3</v>
      </c>
      <c r="R1397" s="10">
        <f t="shared" si="868"/>
        <v>1.2144641416391227E-3</v>
      </c>
      <c r="S1397" s="9"/>
      <c r="T1397" s="9">
        <f t="shared" si="856"/>
        <v>16.170066257316147</v>
      </c>
      <c r="U1397" s="10">
        <f t="shared" si="869"/>
        <v>1.3151269104838548E-4</v>
      </c>
      <c r="V1397" s="10">
        <f t="shared" si="870"/>
        <v>2.5243096479090361E-3</v>
      </c>
      <c r="W1397" s="10">
        <f t="shared" si="871"/>
        <v>1.1815213469394794E-3</v>
      </c>
      <c r="X1397" s="10">
        <f t="shared" si="872"/>
        <v>1.1855784569819148E-3</v>
      </c>
      <c r="Z1397" s="23">
        <f t="shared" si="857"/>
        <v>16.172268062524239</v>
      </c>
      <c r="AA1397" s="54">
        <f t="shared" si="858"/>
        <v>2.3333178991400416E-3</v>
      </c>
      <c r="AB1397" s="54">
        <f t="shared" si="859"/>
        <v>0.6512509123585386</v>
      </c>
      <c r="AC1397" s="54">
        <f t="shared" si="860"/>
        <v>0.79114862411374243</v>
      </c>
      <c r="AD1397" s="54">
        <f t="shared" si="883"/>
        <v>0.79116369080883908</v>
      </c>
      <c r="AG1397" s="23">
        <f t="shared" si="861"/>
        <v>16.169720851137477</v>
      </c>
      <c r="AH1397" s="54">
        <f t="shared" si="884"/>
        <v>-2.138934876221299E-4</v>
      </c>
      <c r="AI1397" s="54">
        <f t="shared" si="885"/>
        <v>24.652562941854658</v>
      </c>
      <c r="AJ1397" s="54">
        <f t="shared" si="886"/>
        <v>0.20641956612135842</v>
      </c>
      <c r="AK1397" s="54">
        <f t="shared" si="887"/>
        <v>0.20641431733722412</v>
      </c>
      <c r="AM1397" s="23">
        <f t="shared" si="862"/>
        <v>16.170363389037259</v>
      </c>
      <c r="AN1397" s="54">
        <f t="shared" si="888"/>
        <v>4.2864441216039495E-4</v>
      </c>
      <c r="AO1397" s="54">
        <f t="shared" si="889"/>
        <v>5.0062714736965841</v>
      </c>
      <c r="AP1397" s="54">
        <f t="shared" si="890"/>
        <v>0.1696915982601892</v>
      </c>
      <c r="AQ1397" s="54">
        <f t="shared" si="891"/>
        <v>0.1697026029895421</v>
      </c>
      <c r="AS1397" s="23">
        <f t="shared" si="863"/>
        <v>16.169934744625099</v>
      </c>
      <c r="AT1397" s="54">
        <f t="shared" si="892"/>
        <v>0</v>
      </c>
      <c r="AU1397" s="54" t="e">
        <f t="shared" si="893"/>
        <v>#DIV/0!</v>
      </c>
      <c r="AV1397" s="54" t="e">
        <f t="shared" si="894"/>
        <v>#DIV/0!</v>
      </c>
      <c r="AW1397" s="54" t="e">
        <f t="shared" si="895"/>
        <v>#DIV/0!</v>
      </c>
      <c r="AY1397" s="1" t="e">
        <f t="shared" si="873"/>
        <v>#N/A</v>
      </c>
      <c r="AZ1397" s="1" t="e">
        <f t="shared" si="874"/>
        <v>#N/A</v>
      </c>
    </row>
    <row r="1398" spans="1:52" hidden="1" x14ac:dyDescent="0.25">
      <c r="A1398" s="3"/>
      <c r="B1398" s="4"/>
      <c r="C1398" s="4">
        <f t="shared" si="875"/>
        <v>73.890256870786828</v>
      </c>
      <c r="D1398" s="22">
        <f t="shared" si="864"/>
        <v>415.70397727287605</v>
      </c>
      <c r="E1398" s="54">
        <f t="shared" si="876"/>
        <v>7.4399617229507893</v>
      </c>
      <c r="F1398" s="54">
        <f t="shared" si="877"/>
        <v>7.6205531228609864</v>
      </c>
      <c r="G1398" s="54">
        <f t="shared" si="865"/>
        <v>3.7645873412863957</v>
      </c>
      <c r="H1398" s="24">
        <f t="shared" si="878"/>
        <v>19.647043405712822</v>
      </c>
      <c r="I1398" s="23">
        <f t="shared" si="879"/>
        <v>0.13538458571551171</v>
      </c>
      <c r="J1398" s="23">
        <f t="shared" si="880"/>
        <v>0.54817856550718969</v>
      </c>
      <c r="K1398" s="22">
        <f t="shared" si="881"/>
        <v>45</v>
      </c>
      <c r="L1398" s="8"/>
      <c r="M1398" s="11">
        <f t="shared" si="854"/>
        <v>16.172752776409549</v>
      </c>
      <c r="N1398" s="9">
        <f t="shared" si="855"/>
        <v>16.172889753559939</v>
      </c>
      <c r="O1398" s="10">
        <f t="shared" si="882"/>
        <v>1.369771503902939E-4</v>
      </c>
      <c r="P1398" s="10">
        <f t="shared" si="866"/>
        <v>2.6128125464202788E-3</v>
      </c>
      <c r="Q1398" s="10">
        <f t="shared" si="867"/>
        <v>1.2019738138189784E-3</v>
      </c>
      <c r="R1398" s="10">
        <f t="shared" si="868"/>
        <v>1.2061985623306839E-3</v>
      </c>
      <c r="S1398" s="9"/>
      <c r="T1398" s="9">
        <f t="shared" si="856"/>
        <v>16.172883107131454</v>
      </c>
      <c r="U1398" s="10">
        <f t="shared" si="869"/>
        <v>1.3033072190538064E-4</v>
      </c>
      <c r="V1398" s="10">
        <f t="shared" si="870"/>
        <v>2.4908931281809993E-3</v>
      </c>
      <c r="W1398" s="10">
        <f t="shared" si="871"/>
        <v>1.1737014513918023E-3</v>
      </c>
      <c r="X1398" s="10">
        <f t="shared" si="872"/>
        <v>1.1777214409778693E-3</v>
      </c>
      <c r="Z1398" s="23">
        <f t="shared" si="857"/>
        <v>16.175096108388924</v>
      </c>
      <c r="AA1398" s="54">
        <f t="shared" si="858"/>
        <v>2.3433319793753071E-3</v>
      </c>
      <c r="AB1398" s="54">
        <f t="shared" si="859"/>
        <v>0.65124077213951759</v>
      </c>
      <c r="AC1398" s="54">
        <f t="shared" si="860"/>
        <v>0.79114272595933377</v>
      </c>
      <c r="AD1398" s="54">
        <f t="shared" si="883"/>
        <v>0.79115785509780523</v>
      </c>
      <c r="AG1398" s="23">
        <f t="shared" si="861"/>
        <v>16.172537887478903</v>
      </c>
      <c r="AH1398" s="54">
        <f t="shared" si="884"/>
        <v>-2.148889306461399E-4</v>
      </c>
      <c r="AI1398" s="54">
        <f t="shared" si="885"/>
        <v>24.661068535320933</v>
      </c>
      <c r="AJ1398" s="54">
        <f t="shared" si="886"/>
        <v>0.20644157448732631</v>
      </c>
      <c r="AK1398" s="54">
        <f t="shared" si="887"/>
        <v>0.20643630233919819</v>
      </c>
      <c r="AM1398" s="23">
        <f t="shared" si="862"/>
        <v>16.17318343703975</v>
      </c>
      <c r="AN1398" s="54">
        <f t="shared" si="888"/>
        <v>4.306606302009186E-4</v>
      </c>
      <c r="AO1398" s="54">
        <f t="shared" si="889"/>
        <v>5.0082469162035741</v>
      </c>
      <c r="AP1398" s="54">
        <f t="shared" si="890"/>
        <v>0.16975549235099235</v>
      </c>
      <c r="AQ1398" s="54">
        <f t="shared" si="891"/>
        <v>0.16976654606217748</v>
      </c>
      <c r="AS1398" s="23">
        <f t="shared" si="863"/>
        <v>16.172752776409549</v>
      </c>
      <c r="AT1398" s="54">
        <f t="shared" si="892"/>
        <v>0</v>
      </c>
      <c r="AU1398" s="54" t="e">
        <f t="shared" si="893"/>
        <v>#DIV/0!</v>
      </c>
      <c r="AV1398" s="54" t="e">
        <f t="shared" si="894"/>
        <v>#DIV/0!</v>
      </c>
      <c r="AW1398" s="54" t="e">
        <f t="shared" si="895"/>
        <v>#DIV/0!</v>
      </c>
      <c r="AY1398" s="1" t="e">
        <f t="shared" si="873"/>
        <v>#N/A</v>
      </c>
      <c r="AZ1398" s="1" t="e">
        <f t="shared" si="874"/>
        <v>#N/A</v>
      </c>
    </row>
    <row r="1399" spans="1:52" hidden="1" x14ac:dyDescent="0.25">
      <c r="A1399" s="3"/>
      <c r="B1399" s="4"/>
      <c r="C1399" s="4">
        <f t="shared" si="875"/>
        <v>74.414797100315226</v>
      </c>
      <c r="D1399" s="22">
        <f t="shared" si="864"/>
        <v>415.73291383406126</v>
      </c>
      <c r="E1399" s="54">
        <f t="shared" si="876"/>
        <v>7.4923868961910056</v>
      </c>
      <c r="F1399" s="54">
        <f t="shared" si="877"/>
        <v>7.6728760107564442</v>
      </c>
      <c r="G1399" s="54">
        <f t="shared" si="865"/>
        <v>3.7907787047169261</v>
      </c>
      <c r="H1399" s="24">
        <f t="shared" si="878"/>
        <v>19.650641663192427</v>
      </c>
      <c r="I1399" s="23">
        <f t="shared" si="879"/>
        <v>0.13537587202452389</v>
      </c>
      <c r="J1399" s="23">
        <f t="shared" si="880"/>
        <v>0.54826455580227829</v>
      </c>
      <c r="K1399" s="22">
        <f t="shared" si="881"/>
        <v>45</v>
      </c>
      <c r="L1399" s="8"/>
      <c r="M1399" s="11">
        <f t="shared" si="854"/>
        <v>16.175579369032736</v>
      </c>
      <c r="N1399" s="9">
        <f t="shared" si="855"/>
        <v>16.17571507024315</v>
      </c>
      <c r="O1399" s="10">
        <f t="shared" si="882"/>
        <v>1.357012104143962E-4</v>
      </c>
      <c r="P1399" s="10">
        <f t="shared" si="866"/>
        <v>2.5774032001014313E-3</v>
      </c>
      <c r="Q1399" s="10">
        <f t="shared" si="867"/>
        <v>1.1938306209674566E-3</v>
      </c>
      <c r="R1399" s="10">
        <f t="shared" si="868"/>
        <v>1.1980153323226585E-3</v>
      </c>
      <c r="S1399" s="9"/>
      <c r="T1399" s="9">
        <f t="shared" si="856"/>
        <v>16.175708531776714</v>
      </c>
      <c r="U1399" s="10">
        <f t="shared" si="869"/>
        <v>1.2916274397767324E-4</v>
      </c>
      <c r="V1399" s="10">
        <f t="shared" si="870"/>
        <v>2.4580124181347528E-3</v>
      </c>
      <c r="W1399" s="10">
        <f t="shared" si="871"/>
        <v>1.1659566613950205E-3</v>
      </c>
      <c r="X1399" s="10">
        <f t="shared" si="872"/>
        <v>1.169939971784825E-3</v>
      </c>
      <c r="Z1399" s="23">
        <f t="shared" si="857"/>
        <v>16.177932728058359</v>
      </c>
      <c r="AA1399" s="54">
        <f t="shared" si="858"/>
        <v>2.3533590256228365E-3</v>
      </c>
      <c r="AB1399" s="54">
        <f t="shared" si="859"/>
        <v>0.65123010231352152</v>
      </c>
      <c r="AC1399" s="54">
        <f t="shared" si="860"/>
        <v>0.79113638460125157</v>
      </c>
      <c r="AD1399" s="54">
        <f t="shared" si="883"/>
        <v>0.79115157627749821</v>
      </c>
      <c r="AG1399" s="23">
        <f t="shared" si="861"/>
        <v>16.175363482141002</v>
      </c>
      <c r="AH1399" s="54">
        <f t="shared" si="884"/>
        <v>-2.1588689173412945E-4</v>
      </c>
      <c r="AI1399" s="54">
        <f t="shared" si="885"/>
        <v>24.66962996096499</v>
      </c>
      <c r="AJ1399" s="54">
        <f t="shared" si="886"/>
        <v>0.20646386706132938</v>
      </c>
      <c r="AK1399" s="54">
        <f t="shared" si="887"/>
        <v>0.20645857150692193</v>
      </c>
      <c r="AM1399" s="23">
        <f t="shared" si="862"/>
        <v>16.176012051050581</v>
      </c>
      <c r="AN1399" s="54">
        <f t="shared" si="888"/>
        <v>4.3268201784485427E-4</v>
      </c>
      <c r="AO1399" s="54">
        <f t="shared" si="889"/>
        <v>5.0102330023655695</v>
      </c>
      <c r="AP1399" s="54">
        <f t="shared" si="890"/>
        <v>0.16981977021278927</v>
      </c>
      <c r="AQ1399" s="54">
        <f t="shared" si="891"/>
        <v>0.169830873005683</v>
      </c>
      <c r="AS1399" s="23">
        <f t="shared" si="863"/>
        <v>16.175579369032736</v>
      </c>
      <c r="AT1399" s="54">
        <f t="shared" si="892"/>
        <v>0</v>
      </c>
      <c r="AU1399" s="54" t="e">
        <f t="shared" si="893"/>
        <v>#DIV/0!</v>
      </c>
      <c r="AV1399" s="54" t="e">
        <f t="shared" si="894"/>
        <v>#DIV/0!</v>
      </c>
      <c r="AW1399" s="54" t="e">
        <f t="shared" si="895"/>
        <v>#DIV/0!</v>
      </c>
      <c r="AY1399" s="1" t="e">
        <f t="shared" si="873"/>
        <v>#N/A</v>
      </c>
      <c r="AZ1399" s="1" t="e">
        <f t="shared" si="874"/>
        <v>#N/A</v>
      </c>
    </row>
    <row r="1400" spans="1:52" hidden="1" x14ac:dyDescent="0.25">
      <c r="A1400" s="3"/>
      <c r="B1400" s="4"/>
      <c r="C1400" s="4">
        <f t="shared" si="875"/>
        <v>74.94159045242634</v>
      </c>
      <c r="D1400" s="22">
        <f t="shared" si="864"/>
        <v>415.76157588353573</v>
      </c>
      <c r="E1400" s="54">
        <f t="shared" si="876"/>
        <v>7.5450372577677491</v>
      </c>
      <c r="F1400" s="54">
        <f t="shared" si="877"/>
        <v>7.725423647629527</v>
      </c>
      <c r="G1400" s="54">
        <f t="shared" si="865"/>
        <v>3.817082510771038</v>
      </c>
      <c r="H1400" s="24">
        <f t="shared" si="878"/>
        <v>19.654255376712829</v>
      </c>
      <c r="I1400" s="23">
        <f t="shared" si="879"/>
        <v>0.13536712090454051</v>
      </c>
      <c r="J1400" s="23">
        <f t="shared" si="880"/>
        <v>0.54835091546212655</v>
      </c>
      <c r="K1400" s="22">
        <f t="shared" si="881"/>
        <v>45</v>
      </c>
      <c r="L1400" s="8"/>
      <c r="M1400" s="11">
        <f t="shared" si="854"/>
        <v>16.178414568185939</v>
      </c>
      <c r="N1400" s="9">
        <f t="shared" si="855"/>
        <v>16.178549009288574</v>
      </c>
      <c r="O1400" s="10">
        <f t="shared" si="882"/>
        <v>1.3444110263449716E-4</v>
      </c>
      <c r="P1400" s="10">
        <f t="shared" si="866"/>
        <v>2.5425785590445587E-3</v>
      </c>
      <c r="Q1400" s="10">
        <f t="shared" si="867"/>
        <v>1.1857682270373226E-3</v>
      </c>
      <c r="R1400" s="10">
        <f t="shared" si="868"/>
        <v>1.1899133998814137E-3</v>
      </c>
      <c r="S1400" s="9"/>
      <c r="T1400" s="9">
        <f t="shared" si="856"/>
        <v>16.178542576743265</v>
      </c>
      <c r="U1400" s="10">
        <f t="shared" si="869"/>
        <v>1.2800855732564287E-4</v>
      </c>
      <c r="V1400" s="10">
        <f t="shared" si="870"/>
        <v>2.4256575372229145E-3</v>
      </c>
      <c r="W1400" s="10">
        <f t="shared" si="871"/>
        <v>1.158286061970651E-3</v>
      </c>
      <c r="X1400" s="10">
        <f t="shared" si="872"/>
        <v>1.1622331278894513E-3</v>
      </c>
      <c r="Z1400" s="23">
        <f t="shared" si="857"/>
        <v>16.180777967193389</v>
      </c>
      <c r="AA1400" s="54">
        <f t="shared" si="858"/>
        <v>2.3633990074500844E-3</v>
      </c>
      <c r="AB1400" s="54">
        <f t="shared" si="859"/>
        <v>0.65121890677892869</v>
      </c>
      <c r="AC1400" s="54">
        <f t="shared" si="860"/>
        <v>0.79112960333862714</v>
      </c>
      <c r="AD1400" s="54">
        <f t="shared" si="883"/>
        <v>0.79114485763875886</v>
      </c>
      <c r="AG1400" s="23">
        <f t="shared" si="861"/>
        <v>16.178197680809411</v>
      </c>
      <c r="AH1400" s="54">
        <f t="shared" si="884"/>
        <v>-2.1688737652780787E-4</v>
      </c>
      <c r="AI1400" s="54">
        <f t="shared" si="885"/>
        <v>24.678247183280178</v>
      </c>
      <c r="AJ1400" s="54">
        <f t="shared" si="886"/>
        <v>0.20648644254304105</v>
      </c>
      <c r="AK1400" s="54">
        <f t="shared" si="887"/>
        <v>0.20648112353024864</v>
      </c>
      <c r="AM1400" s="23">
        <f t="shared" si="862"/>
        <v>16.178849276773629</v>
      </c>
      <c r="AN1400" s="54">
        <f t="shared" si="888"/>
        <v>4.3470858769012466E-4</v>
      </c>
      <c r="AO1400" s="54">
        <f t="shared" si="889"/>
        <v>5.0122297440450536</v>
      </c>
      <c r="AP1400" s="54">
        <f t="shared" si="890"/>
        <v>0.16988443194293706</v>
      </c>
      <c r="AQ1400" s="54">
        <f t="shared" si="891"/>
        <v>0.16989558391169052</v>
      </c>
      <c r="AS1400" s="23">
        <f t="shared" si="863"/>
        <v>16.178414568185939</v>
      </c>
      <c r="AT1400" s="54">
        <f t="shared" si="892"/>
        <v>0</v>
      </c>
      <c r="AU1400" s="54" t="e">
        <f t="shared" si="893"/>
        <v>#DIV/0!</v>
      </c>
      <c r="AV1400" s="54" t="e">
        <f t="shared" si="894"/>
        <v>#DIV/0!</v>
      </c>
      <c r="AW1400" s="54" t="e">
        <f t="shared" si="895"/>
        <v>#DIV/0!</v>
      </c>
      <c r="AY1400" s="1" t="e">
        <f t="shared" si="873"/>
        <v>#N/A</v>
      </c>
      <c r="AZ1400" s="1" t="e">
        <f t="shared" si="874"/>
        <v>#N/A</v>
      </c>
    </row>
    <row r="1401" spans="1:52" hidden="1" x14ac:dyDescent="0.25">
      <c r="A1401" s="3"/>
      <c r="B1401" s="4"/>
      <c r="C1401" s="4">
        <f t="shared" si="875"/>
        <v>75.470640323681067</v>
      </c>
      <c r="D1401" s="22">
        <f t="shared" si="864"/>
        <v>415.78996671631199</v>
      </c>
      <c r="E1401" s="54">
        <f t="shared" si="876"/>
        <v>7.5979131471503045</v>
      </c>
      <c r="F1401" s="54">
        <f t="shared" si="877"/>
        <v>7.7781963722871872</v>
      </c>
      <c r="G1401" s="54">
        <f t="shared" si="865"/>
        <v>3.8434989295185265</v>
      </c>
      <c r="H1401" s="24">
        <f t="shared" si="878"/>
        <v>19.657884569573859</v>
      </c>
      <c r="I1401" s="23">
        <f t="shared" si="879"/>
        <v>0.13535833229913766</v>
      </c>
      <c r="J1401" s="23">
        <f t="shared" si="880"/>
        <v>0.54843764504354819</v>
      </c>
      <c r="K1401" s="22">
        <f t="shared" si="881"/>
        <v>45</v>
      </c>
      <c r="L1401" s="8"/>
      <c r="M1401" s="11">
        <f t="shared" si="854"/>
        <v>16.181258419092195</v>
      </c>
      <c r="N1401" s="9">
        <f t="shared" si="855"/>
        <v>16.181391615678773</v>
      </c>
      <c r="O1401" s="10">
        <f t="shared" si="882"/>
        <v>1.3319658657806599E-4</v>
      </c>
      <c r="P1401" s="10">
        <f t="shared" si="866"/>
        <v>2.5083273330092086E-3</v>
      </c>
      <c r="Q1401" s="10">
        <f t="shared" si="867"/>
        <v>1.177785604013382E-3</v>
      </c>
      <c r="R1401" s="10">
        <f t="shared" si="868"/>
        <v>1.1818917293725249E-3</v>
      </c>
      <c r="S1401" s="9"/>
      <c r="T1401" s="9">
        <f t="shared" si="856"/>
        <v>16.181385287057555</v>
      </c>
      <c r="U1401" s="10">
        <f t="shared" si="869"/>
        <v>1.268679653598781E-4</v>
      </c>
      <c r="V1401" s="10">
        <f t="shared" si="870"/>
        <v>2.3938187162283646E-3</v>
      </c>
      <c r="W1401" s="10">
        <f t="shared" si="871"/>
        <v>1.1506887519027236E-3</v>
      </c>
      <c r="X1401" s="10">
        <f t="shared" si="872"/>
        <v>1.1546000020799065E-3</v>
      </c>
      <c r="Z1401" s="23">
        <f t="shared" si="857"/>
        <v>16.183631870986598</v>
      </c>
      <c r="AA1401" s="54">
        <f t="shared" si="858"/>
        <v>2.373451894403189E-3</v>
      </c>
      <c r="AB1401" s="54">
        <f t="shared" si="859"/>
        <v>0.6512071893590492</v>
      </c>
      <c r="AC1401" s="54">
        <f t="shared" si="860"/>
        <v>0.79112238540066526</v>
      </c>
      <c r="AD1401" s="54">
        <f t="shared" si="883"/>
        <v>0.79113770241539538</v>
      </c>
      <c r="AG1401" s="23">
        <f t="shared" si="861"/>
        <v>16.181040528701505</v>
      </c>
      <c r="AH1401" s="54">
        <f t="shared" si="884"/>
        <v>-2.1789039069020077E-4</v>
      </c>
      <c r="AI1401" s="54">
        <f t="shared" si="885"/>
        <v>24.686920167450381</v>
      </c>
      <c r="AJ1401" s="54">
        <f t="shared" si="886"/>
        <v>0.20650929964293235</v>
      </c>
      <c r="AK1401" s="54">
        <f t="shared" si="887"/>
        <v>0.20650395711710248</v>
      </c>
      <c r="AM1401" s="23">
        <f t="shared" si="862"/>
        <v>16.181695159444569</v>
      </c>
      <c r="AN1401" s="54">
        <f t="shared" si="888"/>
        <v>4.3674035237373232E-4</v>
      </c>
      <c r="AO1401" s="54">
        <f t="shared" si="889"/>
        <v>5.0142371527969072</v>
      </c>
      <c r="AP1401" s="54">
        <f t="shared" si="890"/>
        <v>0.16994947763303089</v>
      </c>
      <c r="AQ1401" s="54">
        <f t="shared" si="891"/>
        <v>0.16996067887799698</v>
      </c>
      <c r="AS1401" s="23">
        <f t="shared" si="863"/>
        <v>16.181258419092195</v>
      </c>
      <c r="AT1401" s="54">
        <f t="shared" si="892"/>
        <v>0</v>
      </c>
      <c r="AU1401" s="54" t="e">
        <f t="shared" si="893"/>
        <v>#DIV/0!</v>
      </c>
      <c r="AV1401" s="54" t="e">
        <f t="shared" si="894"/>
        <v>#DIV/0!</v>
      </c>
      <c r="AW1401" s="54" t="e">
        <f t="shared" si="895"/>
        <v>#DIV/0!</v>
      </c>
      <c r="AY1401" s="1" t="e">
        <f t="shared" si="873"/>
        <v>#N/A</v>
      </c>
      <c r="AZ1401" s="1" t="e">
        <f t="shared" si="874"/>
        <v>#N/A</v>
      </c>
    </row>
    <row r="1402" spans="1:52" hidden="1" x14ac:dyDescent="0.25">
      <c r="A1402" s="3"/>
      <c r="B1402" s="4"/>
      <c r="C1402" s="4">
        <f t="shared" si="875"/>
        <v>76.00195010634387</v>
      </c>
      <c r="D1402" s="22">
        <f t="shared" si="864"/>
        <v>415.81808957984566</v>
      </c>
      <c r="E1402" s="54">
        <f t="shared" si="876"/>
        <v>7.6510149033785364</v>
      </c>
      <c r="F1402" s="54">
        <f t="shared" si="877"/>
        <v>7.8311945231078006</v>
      </c>
      <c r="G1402" s="54">
        <f t="shared" si="865"/>
        <v>3.8700281308074338</v>
      </c>
      <c r="H1402" s="24">
        <f t="shared" si="878"/>
        <v>19.661529265045878</v>
      </c>
      <c r="I1402" s="23">
        <f t="shared" si="879"/>
        <v>0.13534950615196287</v>
      </c>
      <c r="J1402" s="23">
        <f t="shared" si="880"/>
        <v>0.54852474510265292</v>
      </c>
      <c r="K1402" s="22">
        <f t="shared" si="881"/>
        <v>45</v>
      </c>
      <c r="L1402" s="8"/>
      <c r="M1402" s="11">
        <f t="shared" si="854"/>
        <v>16.184110966514034</v>
      </c>
      <c r="N1402" s="9">
        <f t="shared" si="855"/>
        <v>16.184242933940105</v>
      </c>
      <c r="O1402" s="10">
        <f t="shared" si="882"/>
        <v>1.3196742607135548E-4</v>
      </c>
      <c r="P1402" s="10">
        <f t="shared" si="866"/>
        <v>2.4746384804324425E-3</v>
      </c>
      <c r="Q1402" s="10">
        <f t="shared" si="867"/>
        <v>1.1698817397778137E-3</v>
      </c>
      <c r="R1402" s="10">
        <f t="shared" si="868"/>
        <v>1.173949301218944E-3</v>
      </c>
      <c r="S1402" s="9"/>
      <c r="T1402" s="9">
        <f t="shared" si="856"/>
        <v>16.184236707288722</v>
      </c>
      <c r="U1402" s="10">
        <f t="shared" si="869"/>
        <v>1.2574077468840983E-4</v>
      </c>
      <c r="V1402" s="10">
        <f t="shared" si="870"/>
        <v>2.3624863905977091E-3</v>
      </c>
      <c r="W1402" s="10">
        <f t="shared" si="871"/>
        <v>1.143163842687772E-3</v>
      </c>
      <c r="X1402" s="10">
        <f t="shared" si="872"/>
        <v>1.1470396995838452E-3</v>
      </c>
      <c r="Z1402" s="23">
        <f t="shared" si="857"/>
        <v>16.186494484170115</v>
      </c>
      <c r="AA1402" s="54">
        <f t="shared" si="858"/>
        <v>2.3835176560815796E-3</v>
      </c>
      <c r="AB1402" s="54">
        <f t="shared" si="859"/>
        <v>0.65119495382507608</v>
      </c>
      <c r="AC1402" s="54">
        <f t="shared" si="860"/>
        <v>0.79111473397415377</v>
      </c>
      <c r="AD1402" s="54">
        <f t="shared" si="883"/>
        <v>0.79113011379426368</v>
      </c>
      <c r="AG1402" s="23">
        <f t="shared" si="861"/>
        <v>16.183892070574093</v>
      </c>
      <c r="AH1402" s="54">
        <f t="shared" si="884"/>
        <v>-2.1889593994117718E-4</v>
      </c>
      <c r="AI1402" s="54">
        <f t="shared" si="885"/>
        <v>24.695648882885465</v>
      </c>
      <c r="AJ1402" s="54">
        <f t="shared" si="886"/>
        <v>0.20653243711173011</v>
      </c>
      <c r="AK1402" s="54">
        <f t="shared" si="887"/>
        <v>0.2065270710427958</v>
      </c>
      <c r="AM1402" s="23">
        <f t="shared" si="862"/>
        <v>16.184549743838684</v>
      </c>
      <c r="AN1402" s="54">
        <f t="shared" si="888"/>
        <v>4.3877732464991936E-4</v>
      </c>
      <c r="AO1402" s="54">
        <f t="shared" si="889"/>
        <v>5.0162552408636651</v>
      </c>
      <c r="AP1402" s="54">
        <f t="shared" si="890"/>
        <v>0.1700149074025569</v>
      </c>
      <c r="AQ1402" s="54">
        <f t="shared" si="891"/>
        <v>0.17002615801495641</v>
      </c>
      <c r="AS1402" s="23">
        <f t="shared" si="863"/>
        <v>16.184110966514034</v>
      </c>
      <c r="AT1402" s="54">
        <f t="shared" si="892"/>
        <v>0</v>
      </c>
      <c r="AU1402" s="54" t="e">
        <f t="shared" si="893"/>
        <v>#DIV/0!</v>
      </c>
      <c r="AV1402" s="54" t="e">
        <f t="shared" si="894"/>
        <v>#DIV/0!</v>
      </c>
      <c r="AW1402" s="54" t="e">
        <f t="shared" si="895"/>
        <v>#DIV/0!</v>
      </c>
      <c r="AY1402" s="1" t="e">
        <f t="shared" si="873"/>
        <v>#N/A</v>
      </c>
      <c r="AZ1402" s="1" t="e">
        <f t="shared" si="874"/>
        <v>#N/A</v>
      </c>
    </row>
    <row r="1403" spans="1:52" hidden="1" x14ac:dyDescent="0.25">
      <c r="A1403" s="3"/>
      <c r="B1403" s="4"/>
      <c r="C1403" s="4">
        <f t="shared" si="875"/>
        <v>76.535523188399608</v>
      </c>
      <c r="D1403" s="22">
        <f t="shared" si="864"/>
        <v>415.84594767483276</v>
      </c>
      <c r="E1403" s="54">
        <f t="shared" si="876"/>
        <v>7.7043428650645982</v>
      </c>
      <c r="F1403" s="54">
        <f t="shared" si="877"/>
        <v>7.8844184380428608</v>
      </c>
      <c r="G1403" s="54">
        <f t="shared" si="865"/>
        <v>3.8966702842650198</v>
      </c>
      <c r="H1403" s="24">
        <f t="shared" si="878"/>
        <v>19.665189486369894</v>
      </c>
      <c r="I1403" s="23">
        <f t="shared" si="879"/>
        <v>0.13534064240673474</v>
      </c>
      <c r="J1403" s="23">
        <f t="shared" si="880"/>
        <v>0.54861221619484846</v>
      </c>
      <c r="K1403" s="22">
        <f t="shared" si="881"/>
        <v>45</v>
      </c>
      <c r="L1403" s="8"/>
      <c r="M1403" s="11">
        <f t="shared" si="854"/>
        <v>16.18697225476113</v>
      </c>
      <c r="N1403" s="9">
        <f t="shared" si="855"/>
        <v>16.187103008150316</v>
      </c>
      <c r="O1403" s="10">
        <f t="shared" si="882"/>
        <v>1.3075338918611124E-4</v>
      </c>
      <c r="P1403" s="10">
        <f t="shared" si="866"/>
        <v>2.4415012029390401E-3</v>
      </c>
      <c r="Q1403" s="10">
        <f t="shared" si="867"/>
        <v>1.162055638130678E-3</v>
      </c>
      <c r="R1403" s="10">
        <f t="shared" si="868"/>
        <v>1.1660851119747935E-3</v>
      </c>
      <c r="S1403" s="9"/>
      <c r="T1403" s="9">
        <f t="shared" si="856"/>
        <v>16.187096881556315</v>
      </c>
      <c r="U1403" s="10">
        <f t="shared" si="869"/>
        <v>1.2462679518421282E-4</v>
      </c>
      <c r="V1403" s="10">
        <f t="shared" si="870"/>
        <v>2.3316511980381997E-3</v>
      </c>
      <c r="W1403" s="10">
        <f t="shared" si="871"/>
        <v>1.1357104594708774E-3</v>
      </c>
      <c r="X1403" s="10">
        <f t="shared" si="872"/>
        <v>1.1395513395909978E-3</v>
      </c>
      <c r="Z1403" s="23">
        <f t="shared" si="857"/>
        <v>16.189365851023251</v>
      </c>
      <c r="AA1403" s="54">
        <f t="shared" si="858"/>
        <v>2.3935962621202123E-3</v>
      </c>
      <c r="AB1403" s="54">
        <f t="shared" si="859"/>
        <v>0.6511822038939622</v>
      </c>
      <c r="AC1403" s="54">
        <f t="shared" si="860"/>
        <v>0.79110665220051624</v>
      </c>
      <c r="AD1403" s="54">
        <f t="shared" si="883"/>
        <v>0.79112209491322782</v>
      </c>
      <c r="AG1403" s="23">
        <f t="shared" si="861"/>
        <v>16.186752350731112</v>
      </c>
      <c r="AH1403" s="54">
        <f t="shared" si="884"/>
        <v>-2.1990403001836967E-4</v>
      </c>
      <c r="AI1403" s="54">
        <f t="shared" si="885"/>
        <v>24.704433298977722</v>
      </c>
      <c r="AJ1403" s="54">
        <f t="shared" si="886"/>
        <v>0.20655585370479246</v>
      </c>
      <c r="AK1403" s="54">
        <f t="shared" si="887"/>
        <v>0.20655046403084545</v>
      </c>
      <c r="AM1403" s="23">
        <f t="shared" si="862"/>
        <v>16.187413074278474</v>
      </c>
      <c r="AN1403" s="54">
        <f t="shared" si="888"/>
        <v>4.4081951734398217E-4</v>
      </c>
      <c r="AO1403" s="54">
        <f t="shared" si="889"/>
        <v>5.018284020546302</v>
      </c>
      <c r="AP1403" s="54">
        <f t="shared" si="890"/>
        <v>0.17008072137748459</v>
      </c>
      <c r="AQ1403" s="54">
        <f t="shared" si="891"/>
        <v>0.17009202145875169</v>
      </c>
      <c r="AS1403" s="23">
        <f t="shared" si="863"/>
        <v>16.18697225476113</v>
      </c>
      <c r="AT1403" s="54">
        <f t="shared" si="892"/>
        <v>0</v>
      </c>
      <c r="AU1403" s="54" t="e">
        <f t="shared" si="893"/>
        <v>#DIV/0!</v>
      </c>
      <c r="AV1403" s="54" t="e">
        <f t="shared" si="894"/>
        <v>#DIV/0!</v>
      </c>
      <c r="AW1403" s="54" t="e">
        <f t="shared" si="895"/>
        <v>#DIV/0!</v>
      </c>
      <c r="AY1403" s="1" t="e">
        <f t="shared" si="873"/>
        <v>#N/A</v>
      </c>
      <c r="AZ1403" s="1" t="e">
        <f t="shared" si="874"/>
        <v>#N/A</v>
      </c>
    </row>
    <row r="1404" spans="1:52" hidden="1" x14ac:dyDescent="0.25">
      <c r="A1404" s="3"/>
      <c r="B1404" s="4"/>
      <c r="C1404" s="4">
        <f t="shared" si="875"/>
        <v>77.071362953570912</v>
      </c>
      <c r="D1404" s="22">
        <f t="shared" si="864"/>
        <v>415.87354415599225</v>
      </c>
      <c r="E1404" s="54">
        <f t="shared" si="876"/>
        <v>7.7578973703946437</v>
      </c>
      <c r="F1404" s="54">
        <f t="shared" si="877"/>
        <v>7.9378684546186982</v>
      </c>
      <c r="G1404" s="54">
        <f t="shared" si="865"/>
        <v>3.9234255592987384</v>
      </c>
      <c r="H1404" s="24">
        <f t="shared" si="878"/>
        <v>19.66886525675767</v>
      </c>
      <c r="I1404" s="23">
        <f t="shared" si="879"/>
        <v>0.13533174100724271</v>
      </c>
      <c r="J1404" s="23">
        <f t="shared" si="880"/>
        <v>0.54870005887484408</v>
      </c>
      <c r="K1404" s="22">
        <f t="shared" si="881"/>
        <v>45</v>
      </c>
      <c r="L1404" s="8"/>
      <c r="M1404" s="11">
        <f t="shared" si="854"/>
        <v>16.189842327697743</v>
      </c>
      <c r="N1404" s="9">
        <f t="shared" si="855"/>
        <v>16.189971881945866</v>
      </c>
      <c r="O1404" s="10">
        <f t="shared" si="882"/>
        <v>1.2955424812233218E-4</v>
      </c>
      <c r="P1404" s="10">
        <f t="shared" si="866"/>
        <v>2.4089049387758898E-3</v>
      </c>
      <c r="Q1404" s="10">
        <f t="shared" si="867"/>
        <v>1.1543063182331594E-3</v>
      </c>
      <c r="R1404" s="10">
        <f t="shared" si="868"/>
        <v>1.1582981734939647E-3</v>
      </c>
      <c r="S1404" s="9"/>
      <c r="T1404" s="9">
        <f t="shared" si="856"/>
        <v>16.189965853537561</v>
      </c>
      <c r="U1404" s="10">
        <f t="shared" si="869"/>
        <v>1.2352583981822818E-4</v>
      </c>
      <c r="V1404" s="10">
        <f t="shared" si="870"/>
        <v>2.3013039717877937E-3</v>
      </c>
      <c r="W1404" s="10">
        <f t="shared" si="871"/>
        <v>1.1283277398502465E-3</v>
      </c>
      <c r="X1404" s="10">
        <f t="shared" si="872"/>
        <v>1.1321340538288079E-3</v>
      </c>
      <c r="Z1404" s="23">
        <f t="shared" si="857"/>
        <v>16.192246015379887</v>
      </c>
      <c r="AA1404" s="54">
        <f t="shared" si="858"/>
        <v>2.403687682143385E-3</v>
      </c>
      <c r="AB1404" s="54">
        <f t="shared" si="859"/>
        <v>0.65116894321426833</v>
      </c>
      <c r="AC1404" s="54">
        <f t="shared" si="860"/>
        <v>0.79109814315826277</v>
      </c>
      <c r="AD1404" s="54">
        <f t="shared" si="883"/>
        <v>0.79111364884988811</v>
      </c>
      <c r="AG1404" s="23">
        <f t="shared" si="861"/>
        <v>16.189621413031038</v>
      </c>
      <c r="AH1404" s="54">
        <f t="shared" si="884"/>
        <v>-2.2091466670559612E-4</v>
      </c>
      <c r="AI1404" s="54">
        <f t="shared" si="885"/>
        <v>24.713273387979914</v>
      </c>
      <c r="AJ1404" s="54">
        <f t="shared" si="886"/>
        <v>0.20657954820606833</v>
      </c>
      <c r="AK1404" s="54">
        <f t="shared" si="887"/>
        <v>0.20657413488238266</v>
      </c>
      <c r="AM1404" s="23">
        <f t="shared" si="862"/>
        <v>16.190285194641099</v>
      </c>
      <c r="AN1404" s="54">
        <f t="shared" si="888"/>
        <v>4.4286694335582411E-4</v>
      </c>
      <c r="AO1404" s="54">
        <f t="shared" si="889"/>
        <v>5.0203235042934846</v>
      </c>
      <c r="AP1404" s="54">
        <f t="shared" si="890"/>
        <v>0.17014691969321483</v>
      </c>
      <c r="AQ1404" s="54">
        <f t="shared" si="891"/>
        <v>0.17015826933954575</v>
      </c>
      <c r="AS1404" s="23">
        <f t="shared" si="863"/>
        <v>16.189842327697743</v>
      </c>
      <c r="AT1404" s="54">
        <f t="shared" si="892"/>
        <v>0</v>
      </c>
      <c r="AU1404" s="54" t="e">
        <f t="shared" si="893"/>
        <v>#DIV/0!</v>
      </c>
      <c r="AV1404" s="54" t="e">
        <f t="shared" si="894"/>
        <v>#DIV/0!</v>
      </c>
      <c r="AW1404" s="54" t="e">
        <f t="shared" si="895"/>
        <v>#DIV/0!</v>
      </c>
      <c r="AY1404" s="1" t="e">
        <f t="shared" si="873"/>
        <v>#N/A</v>
      </c>
      <c r="AZ1404" s="1" t="e">
        <f t="shared" si="874"/>
        <v>#N/A</v>
      </c>
    </row>
    <row r="1405" spans="1:52" hidden="1" x14ac:dyDescent="0.25">
      <c r="A1405" s="3"/>
      <c r="B1405" s="4"/>
      <c r="C1405" s="4">
        <f t="shared" si="875"/>
        <v>77.609472781335199</v>
      </c>
      <c r="D1405" s="22">
        <f t="shared" si="864"/>
        <v>415.9008821328332</v>
      </c>
      <c r="E1405" s="54">
        <f t="shared" si="876"/>
        <v>7.8116787571305464</v>
      </c>
      <c r="F1405" s="54">
        <f t="shared" si="877"/>
        <v>7.9915449099381863</v>
      </c>
      <c r="G1405" s="54">
        <f t="shared" si="865"/>
        <v>3.9502941250972148</v>
      </c>
      <c r="H1405" s="24">
        <f t="shared" si="878"/>
        <v>19.672556599391854</v>
      </c>
      <c r="I1405" s="23">
        <f t="shared" si="879"/>
        <v>0.13532280189734669</v>
      </c>
      <c r="J1405" s="23">
        <f t="shared" si="880"/>
        <v>0.54878827369665328</v>
      </c>
      <c r="K1405" s="22">
        <f t="shared" si="881"/>
        <v>45</v>
      </c>
      <c r="L1405" s="8"/>
      <c r="M1405" s="11">
        <f t="shared" si="854"/>
        <v>16.192721228750127</v>
      </c>
      <c r="N1405" s="9">
        <f t="shared" si="855"/>
        <v>16.192849598529218</v>
      </c>
      <c r="O1405" s="10">
        <f t="shared" si="882"/>
        <v>1.2836977909103098E-4</v>
      </c>
      <c r="P1405" s="10">
        <f t="shared" si="866"/>
        <v>2.3768393563897024E-3</v>
      </c>
      <c r="Q1405" s="10">
        <f t="shared" si="867"/>
        <v>1.1466328140359409E-3</v>
      </c>
      <c r="R1405" s="10">
        <f t="shared" si="868"/>
        <v>1.1505875127214317E-3</v>
      </c>
      <c r="S1405" s="9"/>
      <c r="T1405" s="9">
        <f t="shared" si="856"/>
        <v>16.192843666474726</v>
      </c>
      <c r="U1405" s="10">
        <f t="shared" si="869"/>
        <v>1.2243772459896718E-4</v>
      </c>
      <c r="V1405" s="10">
        <f t="shared" si="870"/>
        <v>2.2714357360122299E-3</v>
      </c>
      <c r="W1405" s="10">
        <f t="shared" si="871"/>
        <v>1.1210148336371602E-3</v>
      </c>
      <c r="X1405" s="10">
        <f t="shared" si="872"/>
        <v>1.1247869861701018E-3</v>
      </c>
      <c r="Z1405" s="23">
        <f t="shared" si="857"/>
        <v>16.195135020635941</v>
      </c>
      <c r="AA1405" s="54">
        <f t="shared" si="858"/>
        <v>2.4137918858144758E-3</v>
      </c>
      <c r="AB1405" s="54">
        <f t="shared" si="859"/>
        <v>0.65115517538324597</v>
      </c>
      <c r="AC1405" s="54">
        <f t="shared" si="860"/>
        <v>0.79108920988338394</v>
      </c>
      <c r="AD1405" s="54">
        <f t="shared" si="883"/>
        <v>0.79110477864301543</v>
      </c>
      <c r="AG1405" s="23">
        <f t="shared" si="861"/>
        <v>16.192499300894276</v>
      </c>
      <c r="AH1405" s="54">
        <f t="shared" si="884"/>
        <v>-2.2192785585062325E-4</v>
      </c>
      <c r="AI1405" s="54">
        <f t="shared" si="885"/>
        <v>24.722169127463484</v>
      </c>
      <c r="AJ1405" s="54">
        <f t="shared" si="886"/>
        <v>0.20660351944851393</v>
      </c>
      <c r="AK1405" s="54">
        <f t="shared" si="887"/>
        <v>0.20659808243071195</v>
      </c>
      <c r="AM1405" s="23">
        <f t="shared" si="862"/>
        <v>16.193166148365776</v>
      </c>
      <c r="AN1405" s="54">
        <f t="shared" si="888"/>
        <v>4.4491961564929738E-4</v>
      </c>
      <c r="AO1405" s="54">
        <f t="shared" si="889"/>
        <v>5.0223737046030994</v>
      </c>
      <c r="AP1405" s="54">
        <f t="shared" si="890"/>
        <v>0.17021350249116499</v>
      </c>
      <c r="AQ1405" s="54">
        <f t="shared" si="891"/>
        <v>0.17022490179922958</v>
      </c>
      <c r="AS1405" s="23">
        <f t="shared" si="863"/>
        <v>16.192721228750127</v>
      </c>
      <c r="AT1405" s="54">
        <f t="shared" si="892"/>
        <v>0</v>
      </c>
      <c r="AU1405" s="54" t="e">
        <f t="shared" si="893"/>
        <v>#DIV/0!</v>
      </c>
      <c r="AV1405" s="54" t="e">
        <f t="shared" si="894"/>
        <v>#DIV/0!</v>
      </c>
      <c r="AW1405" s="54" t="e">
        <f t="shared" si="895"/>
        <v>#DIV/0!</v>
      </c>
      <c r="AY1405" s="1" t="e">
        <f t="shared" si="873"/>
        <v>#N/A</v>
      </c>
      <c r="AZ1405" s="1" t="e">
        <f t="shared" si="874"/>
        <v>#N/A</v>
      </c>
    </row>
    <row r="1406" spans="1:52" hidden="1" x14ac:dyDescent="0.25">
      <c r="A1406" s="3"/>
      <c r="B1406" s="4"/>
      <c r="C1406" s="4">
        <f t="shared" si="875"/>
        <v>78.149856046941565</v>
      </c>
      <c r="D1406" s="22">
        <f t="shared" si="864"/>
        <v>415.92796467040807</v>
      </c>
      <c r="E1406" s="54">
        <f t="shared" si="876"/>
        <v>7.865687362611574</v>
      </c>
      <c r="F1406" s="54">
        <f t="shared" si="877"/>
        <v>8.0454481406824208</v>
      </c>
      <c r="G1406" s="54">
        <f t="shared" si="865"/>
        <v>3.9772761506311962</v>
      </c>
      <c r="H1406" s="24">
        <f t="shared" si="878"/>
        <v>19.676263537426085</v>
      </c>
      <c r="I1406" s="23">
        <f t="shared" si="879"/>
        <v>0.13531382502097689</v>
      </c>
      <c r="J1406" s="23">
        <f t="shared" si="880"/>
        <v>0.54887686121359602</v>
      </c>
      <c r="K1406" s="22">
        <f t="shared" si="881"/>
        <v>45</v>
      </c>
      <c r="L1406" s="8"/>
      <c r="M1406" s="11">
        <f t="shared" si="854"/>
        <v>16.195609000913599</v>
      </c>
      <c r="N1406" s="9">
        <f t="shared" si="855"/>
        <v>16.195736200675931</v>
      </c>
      <c r="O1406" s="10">
        <f t="shared" si="882"/>
        <v>1.2719976233199759E-4</v>
      </c>
      <c r="P1406" s="10">
        <f t="shared" si="866"/>
        <v>2.3452943506282308E-3</v>
      </c>
      <c r="Q1406" s="10">
        <f t="shared" si="867"/>
        <v>1.1390341748988982E-3</v>
      </c>
      <c r="R1406" s="10">
        <f t="shared" si="868"/>
        <v>1.142952172055025E-3</v>
      </c>
      <c r="S1406" s="9"/>
      <c r="T1406" s="9">
        <f t="shared" si="856"/>
        <v>16.195730363182232</v>
      </c>
      <c r="U1406" s="10">
        <f t="shared" si="869"/>
        <v>1.2136226863290744E-4</v>
      </c>
      <c r="V1406" s="10">
        <f t="shared" si="870"/>
        <v>2.2420377035276785E-3</v>
      </c>
      <c r="W1406" s="10">
        <f t="shared" si="871"/>
        <v>1.1137709037165014E-3</v>
      </c>
      <c r="X1406" s="10">
        <f t="shared" si="872"/>
        <v>1.1175092938860171E-3</v>
      </c>
      <c r="Z1406" s="23">
        <f t="shared" si="857"/>
        <v>16.198032909756428</v>
      </c>
      <c r="AA1406" s="54">
        <f t="shared" si="858"/>
        <v>2.4239088428288369E-3</v>
      </c>
      <c r="AB1406" s="54">
        <f t="shared" si="859"/>
        <v>0.65114090394449686</v>
      </c>
      <c r="AC1406" s="54">
        <f t="shared" si="860"/>
        <v>0.79107985536616954</v>
      </c>
      <c r="AD1406" s="54">
        <f t="shared" si="883"/>
        <v>0.79109548728411694</v>
      </c>
      <c r="AG1406" s="23">
        <f t="shared" si="861"/>
        <v>16.195386057310316</v>
      </c>
      <c r="AH1406" s="54">
        <f t="shared" si="884"/>
        <v>-2.2294360328345419E-4</v>
      </c>
      <c r="AI1406" s="54">
        <f t="shared" si="885"/>
        <v>24.731120490462587</v>
      </c>
      <c r="AJ1406" s="54">
        <f t="shared" si="886"/>
        <v>0.2066277662315987</v>
      </c>
      <c r="AK1406" s="54">
        <f t="shared" si="887"/>
        <v>0.20662230547017332</v>
      </c>
      <c r="AM1406" s="23">
        <f t="shared" si="862"/>
        <v>16.196055978460905</v>
      </c>
      <c r="AN1406" s="54">
        <f t="shared" si="888"/>
        <v>4.4697754730549377E-4</v>
      </c>
      <c r="AO1406" s="54">
        <f t="shared" si="889"/>
        <v>5.0244346345573545</v>
      </c>
      <c r="AP1406" s="54">
        <f t="shared" si="890"/>
        <v>0.17028046993683002</v>
      </c>
      <c r="AQ1406" s="54">
        <f t="shared" si="891"/>
        <v>0.17029191900203647</v>
      </c>
      <c r="AS1406" s="23">
        <f t="shared" si="863"/>
        <v>16.195609000913599</v>
      </c>
      <c r="AT1406" s="54">
        <f t="shared" si="892"/>
        <v>0</v>
      </c>
      <c r="AU1406" s="54" t="e">
        <f t="shared" si="893"/>
        <v>#DIV/0!</v>
      </c>
      <c r="AV1406" s="54" t="e">
        <f t="shared" si="894"/>
        <v>#DIV/0!</v>
      </c>
      <c r="AW1406" s="54" t="e">
        <f t="shared" si="895"/>
        <v>#DIV/0!</v>
      </c>
      <c r="AY1406" s="1" t="e">
        <f t="shared" si="873"/>
        <v>#N/A</v>
      </c>
      <c r="AZ1406" s="1" t="e">
        <f t="shared" si="874"/>
        <v>#N/A</v>
      </c>
    </row>
    <row r="1407" spans="1:52" hidden="1" x14ac:dyDescent="0.25">
      <c r="A1407" s="3"/>
      <c r="B1407" s="4"/>
      <c r="C1407" s="4">
        <f t="shared" si="875"/>
        <v>78.692516121427701</v>
      </c>
      <c r="D1407" s="22">
        <f t="shared" si="864"/>
        <v>415.95479479005138</v>
      </c>
      <c r="E1407" s="54">
        <f t="shared" si="876"/>
        <v>7.9199235237560908</v>
      </c>
      <c r="F1407" s="54">
        <f t="shared" si="877"/>
        <v>8.0995784831124134</v>
      </c>
      <c r="G1407" s="54">
        <f t="shared" si="865"/>
        <v>4.0043718046545163</v>
      </c>
      <c r="H1407" s="24">
        <f t="shared" si="878"/>
        <v>19.679986093985111</v>
      </c>
      <c r="I1407" s="23">
        <f t="shared" si="879"/>
        <v>0.1353048103221334</v>
      </c>
      <c r="J1407" s="23">
        <f t="shared" si="880"/>
        <v>0.54896582197830202</v>
      </c>
      <c r="K1407" s="22">
        <f t="shared" si="881"/>
        <v>45</v>
      </c>
      <c r="L1407" s="8"/>
      <c r="M1407" s="11">
        <f t="shared" si="854"/>
        <v>16.198505686759713</v>
      </c>
      <c r="N1407" s="9">
        <f t="shared" si="855"/>
        <v>16.198631730741642</v>
      </c>
      <c r="O1407" s="10">
        <f t="shared" si="882"/>
        <v>1.2604398192905819E-4</v>
      </c>
      <c r="P1407" s="10">
        <f t="shared" si="866"/>
        <v>2.3142600352986675E-3</v>
      </c>
      <c r="Q1407" s="10">
        <f t="shared" si="867"/>
        <v>1.1315094643965849E-3</v>
      </c>
      <c r="R1407" s="10">
        <f t="shared" si="868"/>
        <v>1.1353912084099557E-3</v>
      </c>
      <c r="S1407" s="9"/>
      <c r="T1407" s="9">
        <f t="shared" si="856"/>
        <v>16.198625986053656</v>
      </c>
      <c r="U1407" s="10">
        <f t="shared" si="869"/>
        <v>1.2029929394330452E-4</v>
      </c>
      <c r="V1407" s="10">
        <f t="shared" si="870"/>
        <v>2.2131012691191817E-3</v>
      </c>
      <c r="W1407" s="10">
        <f t="shared" si="871"/>
        <v>1.1065951246946278E-3</v>
      </c>
      <c r="X1407" s="10">
        <f t="shared" si="872"/>
        <v>1.1103001459934246E-3</v>
      </c>
      <c r="Z1407" s="23">
        <f t="shared" si="857"/>
        <v>16.20093972528257</v>
      </c>
      <c r="AA1407" s="54">
        <f t="shared" si="858"/>
        <v>2.4340385228569517E-3</v>
      </c>
      <c r="AB1407" s="54">
        <f t="shared" si="859"/>
        <v>0.65112613237362937</v>
      </c>
      <c r="AC1407" s="54">
        <f t="shared" si="860"/>
        <v>0.79107008253343569</v>
      </c>
      <c r="AD1407" s="54">
        <f t="shared" si="883"/>
        <v>0.79108577769908472</v>
      </c>
      <c r="AG1407" s="23">
        <f t="shared" si="861"/>
        <v>16.198281724844797</v>
      </c>
      <c r="AH1407" s="54">
        <f t="shared" si="884"/>
        <v>-2.2396191491580453E-4</v>
      </c>
      <c r="AI1407" s="54">
        <f t="shared" si="885"/>
        <v>24.740127457319883</v>
      </c>
      <c r="AJ1407" s="54">
        <f t="shared" si="886"/>
        <v>0.20665228742020364</v>
      </c>
      <c r="AK1407" s="54">
        <f t="shared" si="887"/>
        <v>0.20664680285658346</v>
      </c>
      <c r="AM1407" s="23">
        <f t="shared" si="862"/>
        <v>16.198954727511161</v>
      </c>
      <c r="AN1407" s="54">
        <f t="shared" si="888"/>
        <v>4.490407514481376E-4</v>
      </c>
      <c r="AO1407" s="54">
        <f t="shared" si="889"/>
        <v>5.0265063070188152</v>
      </c>
      <c r="AP1407" s="54">
        <f t="shared" si="890"/>
        <v>0.17034782219246047</v>
      </c>
      <c r="AQ1407" s="54">
        <f t="shared" si="891"/>
        <v>0.17035932111487662</v>
      </c>
      <c r="AS1407" s="23">
        <f t="shared" si="863"/>
        <v>16.198505686759713</v>
      </c>
      <c r="AT1407" s="54">
        <f t="shared" si="892"/>
        <v>0</v>
      </c>
      <c r="AU1407" s="54" t="e">
        <f t="shared" si="893"/>
        <v>#DIV/0!</v>
      </c>
      <c r="AV1407" s="54" t="e">
        <f t="shared" si="894"/>
        <v>#DIV/0!</v>
      </c>
      <c r="AW1407" s="54" t="e">
        <f t="shared" si="895"/>
        <v>#DIV/0!</v>
      </c>
      <c r="AY1407" s="1" t="e">
        <f t="shared" si="873"/>
        <v>#N/A</v>
      </c>
      <c r="AZ1407" s="1" t="e">
        <f t="shared" si="874"/>
        <v>#N/A</v>
      </c>
    </row>
    <row r="1408" spans="1:52" hidden="1" x14ac:dyDescent="0.25">
      <c r="A1408" s="3"/>
      <c r="B1408" s="4"/>
      <c r="C1408" s="4">
        <f t="shared" si="875"/>
        <v>79.237456371636583</v>
      </c>
      <c r="D1408" s="22">
        <f t="shared" si="864"/>
        <v>415.98137547010452</v>
      </c>
      <c r="E1408" s="54">
        <f t="shared" si="876"/>
        <v>7.9743875770632169</v>
      </c>
      <c r="F1408" s="54">
        <f t="shared" si="877"/>
        <v>8.1539362730707481</v>
      </c>
      <c r="G1408" s="54">
        <f t="shared" si="865"/>
        <v>4.0315812557050323</v>
      </c>
      <c r="H1408" s="24">
        <f t="shared" si="878"/>
        <v>19.683724292164907</v>
      </c>
      <c r="I1408" s="23">
        <f t="shared" si="879"/>
        <v>0.13529575774488609</v>
      </c>
      <c r="J1408" s="23">
        <f t="shared" si="880"/>
        <v>0.54905515654271331</v>
      </c>
      <c r="K1408" s="22">
        <f t="shared" si="881"/>
        <v>45</v>
      </c>
      <c r="L1408" s="8"/>
      <c r="M1408" s="11">
        <f t="shared" si="854"/>
        <v>16.201411328443076</v>
      </c>
      <c r="N1408" s="9">
        <f t="shared" si="855"/>
        <v>16.201536230668832</v>
      </c>
      <c r="O1408" s="10">
        <f t="shared" si="882"/>
        <v>1.2490222575678445E-4</v>
      </c>
      <c r="P1408" s="10">
        <f t="shared" si="866"/>
        <v>2.2837267382918225E-3</v>
      </c>
      <c r="Q1408" s="10">
        <f t="shared" si="867"/>
        <v>1.1240577602810288E-3</v>
      </c>
      <c r="R1408" s="10">
        <f t="shared" si="868"/>
        <v>1.1279036925847792E-3</v>
      </c>
      <c r="S1408" s="9"/>
      <c r="T1408" s="9">
        <f t="shared" si="856"/>
        <v>16.201530577068525</v>
      </c>
      <c r="U1408" s="10">
        <f t="shared" si="869"/>
        <v>1.192486254488756E-4</v>
      </c>
      <c r="V1408" s="10">
        <f t="shared" si="870"/>
        <v>2.1846180059349072E-3</v>
      </c>
      <c r="W1408" s="10">
        <f t="shared" si="871"/>
        <v>1.0994866829980019E-3</v>
      </c>
      <c r="X1408" s="10">
        <f t="shared" si="872"/>
        <v>1.1031587232369299E-3</v>
      </c>
      <c r="Z1408" s="23">
        <f t="shared" si="857"/>
        <v>16.203855509338734</v>
      </c>
      <c r="AA1408" s="54">
        <f t="shared" si="858"/>
        <v>2.4441808956581212E-3</v>
      </c>
      <c r="AB1408" s="54">
        <f t="shared" si="859"/>
        <v>0.65111086411094121</v>
      </c>
      <c r="AC1408" s="54">
        <f t="shared" si="860"/>
        <v>0.79105989428790313</v>
      </c>
      <c r="AD1408" s="54">
        <f t="shared" si="883"/>
        <v>0.79107565278645975</v>
      </c>
      <c r="AG1408" s="23">
        <f t="shared" si="861"/>
        <v>16.201186345646402</v>
      </c>
      <c r="AH1408" s="54">
        <f t="shared" si="884"/>
        <v>-2.2498279667360066E-4</v>
      </c>
      <c r="AI1408" s="54">
        <f t="shared" si="885"/>
        <v>24.749190007433711</v>
      </c>
      <c r="AJ1408" s="54">
        <f t="shared" si="886"/>
        <v>0.20667708187553852</v>
      </c>
      <c r="AK1408" s="54">
        <f t="shared" si="887"/>
        <v>0.20667157348119394</v>
      </c>
      <c r="AM1408" s="23">
        <f t="shared" si="862"/>
        <v>16.201862437684383</v>
      </c>
      <c r="AN1408" s="54">
        <f t="shared" si="888"/>
        <v>4.511092413075346E-4</v>
      </c>
      <c r="AO1408" s="54">
        <f t="shared" si="889"/>
        <v>5.0285887353288894</v>
      </c>
      <c r="AP1408" s="54">
        <f t="shared" si="890"/>
        <v>0.17041555944066336</v>
      </c>
      <c r="AQ1408" s="54">
        <f t="shared" si="891"/>
        <v>0.17042710831127819</v>
      </c>
      <c r="AS1408" s="23">
        <f t="shared" si="863"/>
        <v>16.201411328443076</v>
      </c>
      <c r="AT1408" s="54">
        <f t="shared" si="892"/>
        <v>0</v>
      </c>
      <c r="AU1408" s="54" t="e">
        <f t="shared" si="893"/>
        <v>#DIV/0!</v>
      </c>
      <c r="AV1408" s="54" t="e">
        <f t="shared" si="894"/>
        <v>#DIV/0!</v>
      </c>
      <c r="AW1408" s="54" t="e">
        <f t="shared" si="895"/>
        <v>#DIV/0!</v>
      </c>
      <c r="AY1408" s="1" t="e">
        <f t="shared" si="873"/>
        <v>#N/A</v>
      </c>
      <c r="AZ1408" s="1" t="e">
        <f t="shared" si="874"/>
        <v>#N/A</v>
      </c>
    </row>
    <row r="1409" spans="1:52" hidden="1" x14ac:dyDescent="0.25">
      <c r="A1409" s="3"/>
      <c r="B1409" s="4"/>
      <c r="C1409" s="4">
        <f t="shared" si="875"/>
        <v>79.784680160232853</v>
      </c>
      <c r="D1409" s="22">
        <f t="shared" si="864"/>
        <v>416.00770964662689</v>
      </c>
      <c r="E1409" s="54">
        <f t="shared" si="876"/>
        <v>8.0290798586144714</v>
      </c>
      <c r="F1409" s="54">
        <f t="shared" si="877"/>
        <v>8.2085218459832276</v>
      </c>
      <c r="G1409" s="54">
        <f t="shared" si="865"/>
        <v>4.0589046721055606</v>
      </c>
      <c r="H1409" s="24">
        <f t="shared" si="878"/>
        <v>19.687478155032785</v>
      </c>
      <c r="I1409" s="23">
        <f t="shared" si="879"/>
        <v>0.13528666723337415</v>
      </c>
      <c r="J1409" s="23">
        <f t="shared" si="880"/>
        <v>0.54914486545808716</v>
      </c>
      <c r="K1409" s="22">
        <f t="shared" si="881"/>
        <v>45</v>
      </c>
      <c r="L1409" s="8"/>
      <c r="M1409" s="11">
        <f t="shared" si="854"/>
        <v>16.204325967708165</v>
      </c>
      <c r="N1409" s="9">
        <f t="shared" si="855"/>
        <v>16.204449741993624</v>
      </c>
      <c r="O1409" s="10">
        <f t="shared" si="882"/>
        <v>1.2377428545917724E-4</v>
      </c>
      <c r="P1409" s="10">
        <f t="shared" si="866"/>
        <v>2.2536849973860485E-3</v>
      </c>
      <c r="Q1409" s="10">
        <f t="shared" si="867"/>
        <v>1.1166781547244553E-3</v>
      </c>
      <c r="R1409" s="10">
        <f t="shared" si="868"/>
        <v>1.1204887103693632E-3</v>
      </c>
      <c r="S1409" s="9"/>
      <c r="T1409" s="9">
        <f t="shared" si="856"/>
        <v>16.204444177799139</v>
      </c>
      <c r="U1409" s="10">
        <f t="shared" si="869"/>
        <v>1.1821009097445767E-4</v>
      </c>
      <c r="V1409" s="10">
        <f t="shared" si="870"/>
        <v>2.156579662534385E-3</v>
      </c>
      <c r="W1409" s="10">
        <f t="shared" si="871"/>
        <v>1.0924447772646441E-3</v>
      </c>
      <c r="X1409" s="10">
        <f t="shared" si="872"/>
        <v>1.0960842190000767E-3</v>
      </c>
      <c r="Z1409" s="23">
        <f t="shared" si="857"/>
        <v>16.206780303639139</v>
      </c>
      <c r="AA1409" s="54">
        <f t="shared" si="858"/>
        <v>2.4543359309738833E-3</v>
      </c>
      <c r="AB1409" s="54">
        <f t="shared" si="859"/>
        <v>0.65109510253240355</v>
      </c>
      <c r="AC1409" s="54">
        <f t="shared" si="860"/>
        <v>0.7910492934726171</v>
      </c>
      <c r="AD1409" s="54">
        <f t="shared" si="883"/>
        <v>0.79106511539236535</v>
      </c>
      <c r="AG1409" s="23">
        <f t="shared" si="861"/>
        <v>16.204099961453633</v>
      </c>
      <c r="AH1409" s="54">
        <f t="shared" si="884"/>
        <v>-2.26006254532507E-4</v>
      </c>
      <c r="AI1409" s="54">
        <f t="shared" si="885"/>
        <v>24.758308123700079</v>
      </c>
      <c r="AJ1409" s="54">
        <f t="shared" si="886"/>
        <v>0.20670214849214638</v>
      </c>
      <c r="AK1409" s="54">
        <f t="shared" si="887"/>
        <v>0.20669661620148705</v>
      </c>
      <c r="AM1409" s="23">
        <f t="shared" si="862"/>
        <v>16.204779150738343</v>
      </c>
      <c r="AN1409" s="54">
        <f t="shared" si="888"/>
        <v>4.5318303017793937E-4</v>
      </c>
      <c r="AO1409" s="54">
        <f t="shared" si="889"/>
        <v>5.0306819328553054</v>
      </c>
      <c r="AP1409" s="54">
        <f t="shared" si="890"/>
        <v>0.17048368186899521</v>
      </c>
      <c r="AQ1409" s="54">
        <f t="shared" si="891"/>
        <v>0.17049528079165191</v>
      </c>
      <c r="AS1409" s="23">
        <f t="shared" si="863"/>
        <v>16.204325967708165</v>
      </c>
      <c r="AT1409" s="54">
        <f t="shared" si="892"/>
        <v>0</v>
      </c>
      <c r="AU1409" s="54" t="e">
        <f t="shared" si="893"/>
        <v>#DIV/0!</v>
      </c>
      <c r="AV1409" s="54" t="e">
        <f t="shared" si="894"/>
        <v>#DIV/0!</v>
      </c>
      <c r="AW1409" s="54" t="e">
        <f t="shared" si="895"/>
        <v>#DIV/0!</v>
      </c>
      <c r="AY1409" s="1" t="e">
        <f t="shared" si="873"/>
        <v>#N/A</v>
      </c>
      <c r="AZ1409" s="1" t="e">
        <f t="shared" si="874"/>
        <v>#N/A</v>
      </c>
    </row>
    <row r="1410" spans="1:52" hidden="1" x14ac:dyDescent="0.25">
      <c r="A1410" s="3"/>
      <c r="B1410" s="4"/>
      <c r="C1410" s="4">
        <f t="shared" si="875"/>
        <v>80.334190845719704</v>
      </c>
      <c r="D1410" s="22">
        <f t="shared" si="864"/>
        <v>416.0338002140939</v>
      </c>
      <c r="E1410" s="54">
        <f t="shared" si="876"/>
        <v>8.0840007040754553</v>
      </c>
      <c r="F1410" s="54">
        <f t="shared" si="877"/>
        <v>8.2633355368605397</v>
      </c>
      <c r="G1410" s="54">
        <f t="shared" si="865"/>
        <v>4.0863422219648147</v>
      </c>
      <c r="H1410" s="24">
        <f t="shared" si="878"/>
        <v>19.691247705627511</v>
      </c>
      <c r="I1410" s="23">
        <f t="shared" si="879"/>
        <v>0.13527753873180598</v>
      </c>
      <c r="J1410" s="23">
        <f t="shared" si="880"/>
        <v>0.54923494927499839</v>
      </c>
      <c r="K1410" s="22">
        <f t="shared" si="881"/>
        <v>45</v>
      </c>
      <c r="L1410" s="8"/>
      <c r="M1410" s="11">
        <f t="shared" si="854"/>
        <v>16.207249645895971</v>
      </c>
      <c r="N1410" s="9">
        <f t="shared" si="855"/>
        <v>16.207372305852267</v>
      </c>
      <c r="O1410" s="10">
        <f t="shared" si="882"/>
        <v>1.2265995629689996E-4</v>
      </c>
      <c r="P1410" s="10">
        <f t="shared" si="866"/>
        <v>2.2241255537559417E-3</v>
      </c>
      <c r="Q1410" s="10">
        <f t="shared" si="867"/>
        <v>1.1093697533725675E-3</v>
      </c>
      <c r="R1410" s="10">
        <f t="shared" si="868"/>
        <v>1.113145360855468E-3</v>
      </c>
      <c r="S1410" s="9"/>
      <c r="T1410" s="9">
        <f t="shared" si="856"/>
        <v>16.207366829417058</v>
      </c>
      <c r="U1410" s="10">
        <f t="shared" si="869"/>
        <v>1.1718352108758268E-4</v>
      </c>
      <c r="V1410" s="10">
        <f t="shared" si="870"/>
        <v>2.1289781568323671E-3</v>
      </c>
      <c r="W1410" s="10">
        <f t="shared" si="871"/>
        <v>1.0854686171263824E-3</v>
      </c>
      <c r="X1410" s="10">
        <f t="shared" si="872"/>
        <v>1.089075837352562E-3</v>
      </c>
      <c r="Z1410" s="23">
        <f t="shared" si="857"/>
        <v>16.209714149494523</v>
      </c>
      <c r="AA1410" s="54">
        <f t="shared" si="858"/>
        <v>2.4645035985528807E-3</v>
      </c>
      <c r="AB1410" s="54">
        <f t="shared" si="859"/>
        <v>0.65107885095854401</v>
      </c>
      <c r="AC1410" s="54">
        <f t="shared" si="860"/>
        <v>0.79103828288141842</v>
      </c>
      <c r="AD1410" s="54">
        <f t="shared" si="883"/>
        <v>0.79105416831028341</v>
      </c>
      <c r="AG1410" s="23">
        <f t="shared" si="861"/>
        <v>16.20702261360146</v>
      </c>
      <c r="AH1410" s="54">
        <f t="shared" si="884"/>
        <v>-2.2703229451082052E-4</v>
      </c>
      <c r="AI1410" s="54">
        <f t="shared" si="885"/>
        <v>24.767481791294472</v>
      </c>
      <c r="AJ1410" s="54">
        <f t="shared" si="886"/>
        <v>0.20672748618761191</v>
      </c>
      <c r="AK1410" s="54">
        <f t="shared" si="887"/>
        <v>0.20672192996827418</v>
      </c>
      <c r="AM1410" s="23">
        <f t="shared" si="862"/>
        <v>16.207704908027416</v>
      </c>
      <c r="AN1410" s="54">
        <f t="shared" si="888"/>
        <v>4.5526213144597705E-4</v>
      </c>
      <c r="AO1410" s="54">
        <f t="shared" si="889"/>
        <v>5.0327859132684303</v>
      </c>
      <c r="AP1410" s="54">
        <f t="shared" si="890"/>
        <v>0.17055218967925653</v>
      </c>
      <c r="AQ1410" s="54">
        <f t="shared" si="891"/>
        <v>0.1705638387466126</v>
      </c>
      <c r="AS1410" s="23">
        <f t="shared" si="863"/>
        <v>16.207249645895971</v>
      </c>
      <c r="AT1410" s="54">
        <f t="shared" si="892"/>
        <v>0</v>
      </c>
      <c r="AU1410" s="54" t="e">
        <f t="shared" si="893"/>
        <v>#DIV/0!</v>
      </c>
      <c r="AV1410" s="54" t="e">
        <f t="shared" si="894"/>
        <v>#DIV/0!</v>
      </c>
      <c r="AW1410" s="54" t="e">
        <f t="shared" si="895"/>
        <v>#DIV/0!</v>
      </c>
      <c r="AY1410" s="1" t="e">
        <f t="shared" si="873"/>
        <v>#N/A</v>
      </c>
      <c r="AZ1410" s="1" t="e">
        <f t="shared" si="874"/>
        <v>#N/A</v>
      </c>
    </row>
    <row r="1411" spans="1:52" hidden="1" x14ac:dyDescent="0.25">
      <c r="A1411" s="3"/>
      <c r="B1411" s="4"/>
      <c r="C1411" s="4">
        <f t="shared" si="875"/>
        <v>80.885991782454894</v>
      </c>
      <c r="D1411" s="22">
        <f t="shared" si="864"/>
        <v>416.05965002608178</v>
      </c>
      <c r="E1411" s="54">
        <f t="shared" si="876"/>
        <v>8.1391504486974533</v>
      </c>
      <c r="F1411" s="54">
        <f t="shared" si="877"/>
        <v>8.3183776802998768</v>
      </c>
      <c r="G1411" s="54">
        <f t="shared" si="865"/>
        <v>4.1138940731783205</v>
      </c>
      <c r="H1411" s="24">
        <f t="shared" si="878"/>
        <v>19.695032966959413</v>
      </c>
      <c r="I1411" s="23">
        <f t="shared" si="879"/>
        <v>0.13526837218445878</v>
      </c>
      <c r="J1411" s="23">
        <f t="shared" si="880"/>
        <v>0.54932540854334233</v>
      </c>
      <c r="K1411" s="22">
        <f t="shared" si="881"/>
        <v>45</v>
      </c>
      <c r="L1411" s="8"/>
      <c r="M1411" s="11">
        <f t="shared" si="854"/>
        <v>16.210182403950498</v>
      </c>
      <c r="N1411" s="9">
        <f t="shared" si="855"/>
        <v>16.210303962987659</v>
      </c>
      <c r="O1411" s="10">
        <f t="shared" si="882"/>
        <v>1.2155903716148941E-4</v>
      </c>
      <c r="P1411" s="10">
        <f t="shared" si="866"/>
        <v>2.1950393486311905E-3</v>
      </c>
      <c r="Q1411" s="10">
        <f t="shared" si="867"/>
        <v>1.1021316758882461E-3</v>
      </c>
      <c r="R1411" s="10">
        <f t="shared" si="868"/>
        <v>1.105872757396641E-3</v>
      </c>
      <c r="S1411" s="9"/>
      <c r="T1411" s="9">
        <f t="shared" si="856"/>
        <v>16.210298572699649</v>
      </c>
      <c r="U1411" s="10">
        <f t="shared" si="869"/>
        <v>1.1616874915176822E-4</v>
      </c>
      <c r="V1411" s="10">
        <f t="shared" si="870"/>
        <v>2.1018055740947999E-3</v>
      </c>
      <c r="W1411" s="10">
        <f t="shared" si="871"/>
        <v>1.0785574239818064E-3</v>
      </c>
      <c r="X1411" s="10">
        <f t="shared" si="872"/>
        <v>1.0821327945487774E-3</v>
      </c>
      <c r="Z1411" s="23">
        <f t="shared" si="857"/>
        <v>16.212657087818695</v>
      </c>
      <c r="AA1411" s="54">
        <f t="shared" si="858"/>
        <v>2.4746838681970473E-3</v>
      </c>
      <c r="AB1411" s="54">
        <f t="shared" si="859"/>
        <v>0.65106211266750535</v>
      </c>
      <c r="AC1411" s="54">
        <f t="shared" si="860"/>
        <v>0.79102686527449628</v>
      </c>
      <c r="AD1411" s="54">
        <f t="shared" si="883"/>
        <v>0.7910428142977366</v>
      </c>
      <c r="AG1411" s="23">
        <f t="shared" si="861"/>
        <v>16.209954343027871</v>
      </c>
      <c r="AH1411" s="54">
        <f t="shared" si="884"/>
        <v>-2.2806092262683819E-4</v>
      </c>
      <c r="AI1411" s="54">
        <f t="shared" si="885"/>
        <v>24.776710993295389</v>
      </c>
      <c r="AJ1411" s="54">
        <f t="shared" si="886"/>
        <v>0.20675309386593177</v>
      </c>
      <c r="AK1411" s="54">
        <f t="shared" si="887"/>
        <v>0.20674751365865859</v>
      </c>
      <c r="AM1411" s="23">
        <f t="shared" si="862"/>
        <v>16.210639750509074</v>
      </c>
      <c r="AN1411" s="54">
        <f t="shared" si="888"/>
        <v>4.5734655857643247E-4</v>
      </c>
      <c r="AO1411" s="54">
        <f t="shared" si="889"/>
        <v>5.034900690408981</v>
      </c>
      <c r="AP1411" s="54">
        <f t="shared" si="890"/>
        <v>0.17062108308294122</v>
      </c>
      <c r="AQ1411" s="54">
        <f t="shared" si="891"/>
        <v>0.17063278239540797</v>
      </c>
      <c r="AS1411" s="23">
        <f t="shared" si="863"/>
        <v>16.210182403950498</v>
      </c>
      <c r="AT1411" s="54">
        <f t="shared" si="892"/>
        <v>0</v>
      </c>
      <c r="AU1411" s="54" t="e">
        <f t="shared" si="893"/>
        <v>#DIV/0!</v>
      </c>
      <c r="AV1411" s="54" t="e">
        <f t="shared" si="894"/>
        <v>#DIV/0!</v>
      </c>
      <c r="AW1411" s="54" t="e">
        <f t="shared" si="895"/>
        <v>#DIV/0!</v>
      </c>
      <c r="AY1411" s="1" t="e">
        <f t="shared" si="873"/>
        <v>#N/A</v>
      </c>
      <c r="AZ1411" s="1" t="e">
        <f t="shared" si="874"/>
        <v>#N/A</v>
      </c>
    </row>
    <row r="1412" spans="1:52" hidden="1" x14ac:dyDescent="0.25">
      <c r="A1412" s="3"/>
      <c r="B1412" s="4"/>
      <c r="C1412" s="4">
        <f t="shared" si="875"/>
        <v>81.440086320667234</v>
      </c>
      <c r="D1412" s="22">
        <f t="shared" si="864"/>
        <v>416.0852618959396</v>
      </c>
      <c r="E1412" s="54">
        <f t="shared" si="876"/>
        <v>8.1945294273190861</v>
      </c>
      <c r="F1412" s="54">
        <f t="shared" si="877"/>
        <v>8.3736486104865566</v>
      </c>
      <c r="G1412" s="54">
        <f t="shared" si="865"/>
        <v>4.1415603934293381</v>
      </c>
      <c r="H1412" s="24">
        <f t="shared" si="878"/>
        <v>19.698833962010497</v>
      </c>
      <c r="I1412" s="23">
        <f t="shared" si="879"/>
        <v>0.13525916753567838</v>
      </c>
      <c r="J1412" s="23">
        <f t="shared" si="880"/>
        <v>0.54941624381233733</v>
      </c>
      <c r="K1412" s="22">
        <f t="shared" si="881"/>
        <v>45</v>
      </c>
      <c r="L1412" s="8"/>
      <c r="M1412" s="11">
        <f t="shared" si="854"/>
        <v>16.213124282425188</v>
      </c>
      <c r="N1412" s="9">
        <f t="shared" si="855"/>
        <v>16.213244753755564</v>
      </c>
      <c r="O1412" s="10">
        <f t="shared" si="882"/>
        <v>1.2047133037640378E-4</v>
      </c>
      <c r="P1412" s="10">
        <f t="shared" si="866"/>
        <v>2.1664175161895021E-3</v>
      </c>
      <c r="Q1412" s="10">
        <f t="shared" si="867"/>
        <v>1.0949630545618015E-3</v>
      </c>
      <c r="R1412" s="10">
        <f t="shared" si="868"/>
        <v>1.0986700260842744E-3</v>
      </c>
      <c r="S1412" s="9"/>
      <c r="T1412" s="9">
        <f t="shared" si="856"/>
        <v>16.21323944803639</v>
      </c>
      <c r="U1412" s="10">
        <f t="shared" si="869"/>
        <v>1.1516561120217261E-4</v>
      </c>
      <c r="V1412" s="10">
        <f t="shared" si="870"/>
        <v>2.075054161767103E-3</v>
      </c>
      <c r="W1412" s="10">
        <f t="shared" si="871"/>
        <v>1.0717104301236104E-3</v>
      </c>
      <c r="X1412" s="10">
        <f t="shared" si="872"/>
        <v>1.0752543177239889E-3</v>
      </c>
      <c r="Z1412" s="23">
        <f t="shared" si="857"/>
        <v>16.215609159134889</v>
      </c>
      <c r="AA1412" s="54">
        <f t="shared" si="858"/>
        <v>2.4848767097012114E-3</v>
      </c>
      <c r="AB1412" s="54">
        <f t="shared" si="859"/>
        <v>0.6510448908792571</v>
      </c>
      <c r="AC1412" s="54">
        <f t="shared" si="860"/>
        <v>0.79101504335889594</v>
      </c>
      <c r="AD1412" s="54">
        <f t="shared" si="883"/>
        <v>0.79103105606658186</v>
      </c>
      <c r="AG1412" s="23">
        <f t="shared" si="861"/>
        <v>16.212895190280186</v>
      </c>
      <c r="AH1412" s="54">
        <f t="shared" si="884"/>
        <v>-2.2909214500188568E-4</v>
      </c>
      <c r="AI1412" s="54">
        <f t="shared" si="885"/>
        <v>24.785995721580772</v>
      </c>
      <c r="AJ1412" s="54">
        <f t="shared" si="886"/>
        <v>0.20677897050835556</v>
      </c>
      <c r="AK1412" s="54">
        <f t="shared" si="887"/>
        <v>0.20677336626295423</v>
      </c>
      <c r="AM1412" s="23">
        <f t="shared" si="862"/>
        <v>16.213583718750286</v>
      </c>
      <c r="AN1412" s="54">
        <f t="shared" si="888"/>
        <v>4.5943632509803933E-4</v>
      </c>
      <c r="AO1412" s="54">
        <f t="shared" si="889"/>
        <v>5.037026278103875</v>
      </c>
      <c r="AP1412" s="54">
        <f t="shared" si="890"/>
        <v>0.17069036229492915</v>
      </c>
      <c r="AQ1412" s="54">
        <f t="shared" si="891"/>
        <v>0.17070211195029147</v>
      </c>
      <c r="AS1412" s="23">
        <f t="shared" si="863"/>
        <v>16.213124282425188</v>
      </c>
      <c r="AT1412" s="54">
        <f t="shared" si="892"/>
        <v>0</v>
      </c>
      <c r="AU1412" s="54" t="e">
        <f t="shared" si="893"/>
        <v>#DIV/0!</v>
      </c>
      <c r="AV1412" s="54" t="e">
        <f t="shared" si="894"/>
        <v>#DIV/0!</v>
      </c>
      <c r="AW1412" s="54" t="e">
        <f t="shared" si="895"/>
        <v>#DIV/0!</v>
      </c>
      <c r="AY1412" s="1" t="e">
        <f t="shared" si="873"/>
        <v>#N/A</v>
      </c>
      <c r="AZ1412" s="1" t="e">
        <f t="shared" si="874"/>
        <v>#N/A</v>
      </c>
    </row>
    <row r="1413" spans="1:52" hidden="1" x14ac:dyDescent="0.25">
      <c r="A1413" s="3"/>
      <c r="B1413" s="4"/>
      <c r="C1413" s="4">
        <f t="shared" si="875"/>
        <v>81.996477806472598</v>
      </c>
      <c r="D1413" s="22">
        <f t="shared" si="864"/>
        <v>416.11063859744871</v>
      </c>
      <c r="E1413" s="54">
        <f t="shared" si="876"/>
        <v>8.2501379743679024</v>
      </c>
      <c r="F1413" s="54">
        <f t="shared" si="877"/>
        <v>8.4291486611956419</v>
      </c>
      <c r="G1413" s="54">
        <f t="shared" si="865"/>
        <v>4.1693413501897609</v>
      </c>
      <c r="H1413" s="24">
        <f t="shared" si="878"/>
        <v>19.702650713734553</v>
      </c>
      <c r="I1413" s="23">
        <f t="shared" si="879"/>
        <v>0.13524992472987887</v>
      </c>
      <c r="J1413" s="23">
        <f t="shared" si="880"/>
        <v>0.54950745563052761</v>
      </c>
      <c r="K1413" s="22">
        <f t="shared" si="881"/>
        <v>45</v>
      </c>
      <c r="L1413" s="8"/>
      <c r="M1413" s="11">
        <f t="shared" si="854"/>
        <v>16.216075321489161</v>
      </c>
      <c r="N1413" s="9">
        <f t="shared" si="855"/>
        <v>16.216194718130922</v>
      </c>
      <c r="O1413" s="10">
        <f t="shared" si="882"/>
        <v>1.1939664176097153E-4</v>
      </c>
      <c r="P1413" s="10">
        <f t="shared" si="866"/>
        <v>2.1382513813097831E-3</v>
      </c>
      <c r="Q1413" s="10">
        <f t="shared" si="867"/>
        <v>1.0878630352876566E-3</v>
      </c>
      <c r="R1413" s="10">
        <f t="shared" si="868"/>
        <v>1.091536306559387E-3</v>
      </c>
      <c r="S1413" s="9"/>
      <c r="T1413" s="9">
        <f t="shared" si="856"/>
        <v>16.216189495435088</v>
      </c>
      <c r="U1413" s="10">
        <f t="shared" si="869"/>
        <v>1.1417394592783126E-4</v>
      </c>
      <c r="V1413" s="10">
        <f t="shared" si="870"/>
        <v>2.0487163263269363E-3</v>
      </c>
      <c r="W1413" s="10">
        <f t="shared" si="871"/>
        <v>1.0649268788449672E-3</v>
      </c>
      <c r="X1413" s="10">
        <f t="shared" si="872"/>
        <v>1.0684396450483021E-3</v>
      </c>
      <c r="Z1413" s="23">
        <f t="shared" si="857"/>
        <v>16.218570403582035</v>
      </c>
      <c r="AA1413" s="54">
        <f t="shared" si="858"/>
        <v>2.4950820928744122E-3</v>
      </c>
      <c r="AB1413" s="54">
        <f t="shared" si="859"/>
        <v>0.65102718876333199</v>
      </c>
      <c r="AC1413" s="54">
        <f t="shared" si="860"/>
        <v>0.79100281979761622</v>
      </c>
      <c r="AD1413" s="54">
        <f t="shared" si="883"/>
        <v>0.79101889627458966</v>
      </c>
      <c r="AG1413" s="23">
        <f t="shared" si="861"/>
        <v>16.215845195521414</v>
      </c>
      <c r="AH1413" s="54">
        <f t="shared" si="884"/>
        <v>-2.3012596774663052E-4</v>
      </c>
      <c r="AI1413" s="54">
        <f t="shared" si="885"/>
        <v>24.795335964919939</v>
      </c>
      <c r="AJ1413" s="54">
        <f t="shared" si="886"/>
        <v>0.20680511507389285</v>
      </c>
      <c r="AK1413" s="54">
        <f t="shared" si="887"/>
        <v>0.2067994867498556</v>
      </c>
      <c r="AM1413" s="23">
        <f t="shared" si="862"/>
        <v>16.2165368529338</v>
      </c>
      <c r="AN1413" s="54">
        <f t="shared" si="888"/>
        <v>4.615314446390073E-4</v>
      </c>
      <c r="AO1413" s="54">
        <f t="shared" si="889"/>
        <v>5.0391626905723745</v>
      </c>
      <c r="AP1413" s="54">
        <f t="shared" si="890"/>
        <v>0.17076002754718461</v>
      </c>
      <c r="AQ1413" s="54">
        <f t="shared" si="891"/>
        <v>0.1707718276411557</v>
      </c>
      <c r="AS1413" s="23">
        <f t="shared" si="863"/>
        <v>16.216075321489161</v>
      </c>
      <c r="AT1413" s="54">
        <f t="shared" si="892"/>
        <v>0</v>
      </c>
      <c r="AU1413" s="54" t="e">
        <f t="shared" si="893"/>
        <v>#DIV/0!</v>
      </c>
      <c r="AV1413" s="54" t="e">
        <f t="shared" si="894"/>
        <v>#DIV/0!</v>
      </c>
      <c r="AW1413" s="54" t="e">
        <f t="shared" si="895"/>
        <v>#DIV/0!</v>
      </c>
      <c r="AY1413" s="1" t="e">
        <f t="shared" si="873"/>
        <v>#N/A</v>
      </c>
      <c r="AZ1413" s="1" t="e">
        <f t="shared" si="874"/>
        <v>#N/A</v>
      </c>
    </row>
    <row r="1414" spans="1:52" hidden="1" x14ac:dyDescent="0.25">
      <c r="A1414" s="3"/>
      <c r="B1414" s="4"/>
      <c r="C1414" s="4">
        <f t="shared" si="875"/>
        <v>82.555169581890141</v>
      </c>
      <c r="D1414" s="22">
        <f t="shared" si="864"/>
        <v>416.13578286546999</v>
      </c>
      <c r="E1414" s="54">
        <f t="shared" si="876"/>
        <v>8.3059764238620097</v>
      </c>
      <c r="F1414" s="54">
        <f t="shared" si="877"/>
        <v>8.4848781657935426</v>
      </c>
      <c r="G1414" s="54">
        <f t="shared" si="865"/>
        <v>4.1972371107210229</v>
      </c>
      <c r="H1414" s="24">
        <f t="shared" si="878"/>
        <v>19.706483245057267</v>
      </c>
      <c r="I1414" s="23">
        <f t="shared" si="879"/>
        <v>0.13524064371154251</v>
      </c>
      <c r="J1414" s="23">
        <f t="shared" si="880"/>
        <v>0.54959904454578579</v>
      </c>
      <c r="K1414" s="22">
        <f t="shared" si="881"/>
        <v>45</v>
      </c>
      <c r="L1414" s="8"/>
      <c r="M1414" s="11">
        <f t="shared" si="854"/>
        <v>16.219035560933357</v>
      </c>
      <c r="N1414" s="9">
        <f t="shared" si="855"/>
        <v>16.219153895713834</v>
      </c>
      <c r="O1414" s="10">
        <f t="shared" si="882"/>
        <v>1.1833478047762469E-4</v>
      </c>
      <c r="P1414" s="10">
        <f t="shared" si="866"/>
        <v>2.1105324535008129E-3</v>
      </c>
      <c r="Q1414" s="10">
        <f t="shared" si="867"/>
        <v>1.0808307765720563E-3</v>
      </c>
      <c r="R1414" s="10">
        <f t="shared" si="868"/>
        <v>1.0844707513822649E-3</v>
      </c>
      <c r="S1414" s="9"/>
      <c r="T1414" s="9">
        <f t="shared" si="856"/>
        <v>16.219148754527993</v>
      </c>
      <c r="U1414" s="10">
        <f t="shared" si="869"/>
        <v>1.1319359463612955E-4</v>
      </c>
      <c r="V1414" s="10">
        <f t="shared" si="870"/>
        <v>2.0227846298814713E-3</v>
      </c>
      <c r="W1414" s="10">
        <f t="shared" si="871"/>
        <v>1.0582060243782081E-3</v>
      </c>
      <c r="X1414" s="10">
        <f t="shared" si="872"/>
        <v>1.0616880256109358E-3</v>
      </c>
      <c r="Z1414" s="23">
        <f t="shared" si="857"/>
        <v>16.221540860920921</v>
      </c>
      <c r="AA1414" s="54">
        <f t="shared" si="858"/>
        <v>2.5052999875647686E-3</v>
      </c>
      <c r="AB1414" s="54">
        <f t="shared" si="859"/>
        <v>0.65100900944549833</v>
      </c>
      <c r="AC1414" s="54">
        <f t="shared" si="860"/>
        <v>0.79099019721742103</v>
      </c>
      <c r="AD1414" s="54">
        <f t="shared" si="883"/>
        <v>0.79100633755191796</v>
      </c>
      <c r="AG1414" s="23">
        <f t="shared" si="861"/>
        <v>16.218804398536353</v>
      </c>
      <c r="AH1414" s="54">
        <f t="shared" si="884"/>
        <v>-2.3116239700371466E-4</v>
      </c>
      <c r="AI1414" s="54">
        <f t="shared" si="885"/>
        <v>24.804731712951046</v>
      </c>
      <c r="AJ1414" s="54">
        <f t="shared" si="886"/>
        <v>0.20683152653242995</v>
      </c>
      <c r="AK1414" s="54">
        <f t="shared" si="887"/>
        <v>0.20682587408384118</v>
      </c>
      <c r="AM1414" s="23">
        <f t="shared" si="862"/>
        <v>16.219499192864269</v>
      </c>
      <c r="AN1414" s="54">
        <f t="shared" si="888"/>
        <v>4.6363193091281119E-4</v>
      </c>
      <c r="AO1414" s="54">
        <f t="shared" si="889"/>
        <v>5.0413099422692644</v>
      </c>
      <c r="AP1414" s="54">
        <f t="shared" si="890"/>
        <v>0.17083007908337755</v>
      </c>
      <c r="AQ1414" s="54">
        <f t="shared" si="891"/>
        <v>0.17084192971224998</v>
      </c>
      <c r="AS1414" s="23">
        <f t="shared" si="863"/>
        <v>16.219035560933357</v>
      </c>
      <c r="AT1414" s="54">
        <f t="shared" si="892"/>
        <v>0</v>
      </c>
      <c r="AU1414" s="54" t="e">
        <f t="shared" si="893"/>
        <v>#DIV/0!</v>
      </c>
      <c r="AV1414" s="54" t="e">
        <f t="shared" si="894"/>
        <v>#DIV/0!</v>
      </c>
      <c r="AW1414" s="54" t="e">
        <f t="shared" si="895"/>
        <v>#DIV/0!</v>
      </c>
      <c r="AY1414" s="1" t="e">
        <f t="shared" si="873"/>
        <v>#N/A</v>
      </c>
      <c r="AZ1414" s="1" t="e">
        <f t="shared" si="874"/>
        <v>#N/A</v>
      </c>
    </row>
    <row r="1415" spans="1:52" hidden="1" x14ac:dyDescent="0.25">
      <c r="A1415" s="3"/>
      <c r="B1415" s="4"/>
      <c r="C1415" s="4">
        <f t="shared" si="875"/>
        <v>83.116164984858074</v>
      </c>
      <c r="D1415" s="22">
        <f t="shared" si="864"/>
        <v>416.16069739657922</v>
      </c>
      <c r="E1415" s="54">
        <f t="shared" si="876"/>
        <v>8.362045109411639</v>
      </c>
      <c r="F1415" s="54">
        <f t="shared" si="877"/>
        <v>8.5408374572395935</v>
      </c>
      <c r="G1415" s="54">
        <f t="shared" si="865"/>
        <v>4.2252478420749897</v>
      </c>
      <c r="H1415" s="24">
        <f t="shared" si="878"/>
        <v>19.710331578876332</v>
      </c>
      <c r="I1415" s="23">
        <f t="shared" si="879"/>
        <v>0.13523132442521929</v>
      </c>
      <c r="J1415" s="23">
        <f t="shared" si="880"/>
        <v>0.54969101110531537</v>
      </c>
      <c r="K1415" s="22">
        <f t="shared" si="881"/>
        <v>45</v>
      </c>
      <c r="L1415" s="8"/>
      <c r="M1415" s="11">
        <f t="shared" si="854"/>
        <v>16.222005040176594</v>
      </c>
      <c r="N1415" s="9">
        <f t="shared" si="855"/>
        <v>16.222122325735594</v>
      </c>
      <c r="O1415" s="10">
        <f t="shared" si="882"/>
        <v>1.1728555899992443E-4</v>
      </c>
      <c r="P1415" s="10">
        <f t="shared" si="866"/>
        <v>2.0832524231019019E-3</v>
      </c>
      <c r="Q1415" s="10">
        <f t="shared" si="867"/>
        <v>1.0738654496238258E-3</v>
      </c>
      <c r="R1415" s="10">
        <f t="shared" si="868"/>
        <v>1.0774725259121314E-3</v>
      </c>
      <c r="S1415" s="9"/>
      <c r="T1415" s="9">
        <f t="shared" si="856"/>
        <v>16.222117264577765</v>
      </c>
      <c r="U1415" s="10">
        <f t="shared" si="869"/>
        <v>1.1222440117109045E-4</v>
      </c>
      <c r="V1415" s="10">
        <f t="shared" si="870"/>
        <v>1.9972517860091209E-3</v>
      </c>
      <c r="W1415" s="10">
        <f t="shared" si="871"/>
        <v>1.0515471313957674E-3</v>
      </c>
      <c r="X1415" s="10">
        <f t="shared" si="872"/>
        <v>1.0549987193654044E-3</v>
      </c>
      <c r="Z1415" s="23">
        <f t="shared" si="857"/>
        <v>16.22452057054025</v>
      </c>
      <c r="AA1415" s="54">
        <f t="shared" si="858"/>
        <v>2.5155303636559267E-3</v>
      </c>
      <c r="AB1415" s="54">
        <f t="shared" si="859"/>
        <v>0.65099035600691768</v>
      </c>
      <c r="AC1415" s="54">
        <f t="shared" si="860"/>
        <v>0.79097717820752289</v>
      </c>
      <c r="AD1415" s="54">
        <f t="shared" si="883"/>
        <v>0.79099338248419737</v>
      </c>
      <c r="AG1415" s="23">
        <f t="shared" si="861"/>
        <v>16.221772838737614</v>
      </c>
      <c r="AH1415" s="54">
        <f t="shared" si="884"/>
        <v>-2.3220143897972889E-4</v>
      </c>
      <c r="AI1415" s="54">
        <f t="shared" si="885"/>
        <v>24.814182959877407</v>
      </c>
      <c r="AJ1415" s="54">
        <f t="shared" si="886"/>
        <v>0.20685820389545387</v>
      </c>
      <c r="AK1415" s="54">
        <f t="shared" si="887"/>
        <v>0.20685252727290723</v>
      </c>
      <c r="AM1415" s="23">
        <f t="shared" si="862"/>
        <v>16.222470777974291</v>
      </c>
      <c r="AN1415" s="54">
        <f t="shared" si="888"/>
        <v>4.6573779769687462E-4</v>
      </c>
      <c r="AO1415" s="54">
        <f t="shared" si="889"/>
        <v>5.0434680476245966</v>
      </c>
      <c r="AP1415" s="54">
        <f t="shared" si="890"/>
        <v>0.17090051715000176</v>
      </c>
      <c r="AQ1415" s="54">
        <f t="shared" si="891"/>
        <v>0.17091241841425128</v>
      </c>
      <c r="AS1415" s="23">
        <f t="shared" si="863"/>
        <v>16.222005040176594</v>
      </c>
      <c r="AT1415" s="54">
        <f t="shared" si="892"/>
        <v>0</v>
      </c>
      <c r="AU1415" s="54" t="e">
        <f t="shared" si="893"/>
        <v>#DIV/0!</v>
      </c>
      <c r="AV1415" s="54" t="e">
        <f t="shared" si="894"/>
        <v>#DIV/0!</v>
      </c>
      <c r="AW1415" s="54" t="e">
        <f t="shared" si="895"/>
        <v>#DIV/0!</v>
      </c>
      <c r="AY1415" s="1" t="e">
        <f t="shared" si="873"/>
        <v>#N/A</v>
      </c>
      <c r="AZ1415" s="1" t="e">
        <f t="shared" si="874"/>
        <v>#N/A</v>
      </c>
    </row>
    <row r="1416" spans="1:52" hidden="1" x14ac:dyDescent="0.25">
      <c r="A1416" s="3"/>
      <c r="B1416" s="4"/>
      <c r="C1416" s="4">
        <f t="shared" si="875"/>
        <v>83.679467349249663</v>
      </c>
      <c r="D1416" s="22">
        <f t="shared" si="864"/>
        <v>416.18538484969025</v>
      </c>
      <c r="E1416" s="54">
        <f t="shared" si="876"/>
        <v>8.418344364220756</v>
      </c>
      <c r="F1416" s="54">
        <f t="shared" si="877"/>
        <v>8.5970268680876547</v>
      </c>
      <c r="G1416" s="54">
        <f t="shared" si="865"/>
        <v>4.2533737110948469</v>
      </c>
      <c r="H1416" s="24">
        <f t="shared" si="878"/>
        <v>19.714195738061555</v>
      </c>
      <c r="I1416" s="23">
        <f t="shared" si="879"/>
        <v>0.13522196681552667</v>
      </c>
      <c r="J1416" s="23">
        <f t="shared" si="880"/>
        <v>0.54978335585565363</v>
      </c>
      <c r="K1416" s="22">
        <f t="shared" si="881"/>
        <v>45</v>
      </c>
      <c r="L1416" s="8"/>
      <c r="M1416" s="11">
        <f t="shared" si="854"/>
        <v>16.224983798271488</v>
      </c>
      <c r="N1416" s="9">
        <f t="shared" si="855"/>
        <v>16.225100047064515</v>
      </c>
      <c r="O1416" s="10">
        <f t="shared" si="882"/>
        <v>1.1624879302729596E-4</v>
      </c>
      <c r="P1416" s="10">
        <f t="shared" si="866"/>
        <v>2.0564031566198439E-3</v>
      </c>
      <c r="Q1416" s="10">
        <f t="shared" si="867"/>
        <v>1.0669662379533902E-3</v>
      </c>
      <c r="R1416" s="10">
        <f t="shared" si="868"/>
        <v>1.0705408077825314E-3</v>
      </c>
      <c r="S1416" s="9"/>
      <c r="T1416" s="9">
        <f t="shared" si="856"/>
        <v>16.225095064483384</v>
      </c>
      <c r="U1416" s="10">
        <f t="shared" si="869"/>
        <v>1.1126621189561092E-4</v>
      </c>
      <c r="V1416" s="10">
        <f t="shared" si="870"/>
        <v>1.9721106568239754E-3</v>
      </c>
      <c r="W1416" s="10">
        <f t="shared" si="871"/>
        <v>1.044949475102953E-3</v>
      </c>
      <c r="X1416" s="10">
        <f t="shared" si="872"/>
        <v>1.0483709965284985E-3</v>
      </c>
      <c r="Z1416" s="23">
        <f t="shared" si="857"/>
        <v>16.227509571462498</v>
      </c>
      <c r="AA1416" s="54">
        <f t="shared" si="858"/>
        <v>2.5257731910102166E-3</v>
      </c>
      <c r="AB1416" s="54">
        <f t="shared" si="859"/>
        <v>0.65097123147138236</v>
      </c>
      <c r="AC1416" s="54">
        <f t="shared" si="860"/>
        <v>0.7909637653037902</v>
      </c>
      <c r="AD1416" s="54">
        <f t="shared" si="883"/>
        <v>0.79098003360860925</v>
      </c>
      <c r="AG1416" s="23">
        <f t="shared" si="861"/>
        <v>16.224750555171564</v>
      </c>
      <c r="AH1416" s="54">
        <f t="shared" si="884"/>
        <v>-2.3324309992389658E-4</v>
      </c>
      <c r="AI1416" s="54">
        <f t="shared" si="885"/>
        <v>24.823689702475431</v>
      </c>
      <c r="AJ1416" s="54">
        <f t="shared" si="886"/>
        <v>0.20688514619932424</v>
      </c>
      <c r="AK1416" s="54">
        <f t="shared" si="887"/>
        <v>0.20687944534856101</v>
      </c>
      <c r="AM1416" s="23">
        <f t="shared" si="862"/>
        <v>16.225451647330349</v>
      </c>
      <c r="AN1416" s="54">
        <f t="shared" si="888"/>
        <v>4.6784905886099182E-4</v>
      </c>
      <c r="AO1416" s="54">
        <f t="shared" si="889"/>
        <v>5.0456370213744792</v>
      </c>
      <c r="AP1416" s="54">
        <f t="shared" si="890"/>
        <v>0.17097134200752245</v>
      </c>
      <c r="AQ1416" s="54">
        <f t="shared" si="891"/>
        <v>0.17098329400408294</v>
      </c>
      <c r="AS1416" s="23">
        <f t="shared" si="863"/>
        <v>16.224983798271488</v>
      </c>
      <c r="AT1416" s="54">
        <f t="shared" si="892"/>
        <v>0</v>
      </c>
      <c r="AU1416" s="54" t="e">
        <f t="shared" si="893"/>
        <v>#DIV/0!</v>
      </c>
      <c r="AV1416" s="54" t="e">
        <f t="shared" si="894"/>
        <v>#DIV/0!</v>
      </c>
      <c r="AW1416" s="54" t="e">
        <f t="shared" si="895"/>
        <v>#DIV/0!</v>
      </c>
      <c r="AY1416" s="1" t="e">
        <f t="shared" si="873"/>
        <v>#N/A</v>
      </c>
      <c r="AZ1416" s="1" t="e">
        <f t="shared" si="874"/>
        <v>#N/A</v>
      </c>
    </row>
    <row r="1417" spans="1:52" hidden="1" x14ac:dyDescent="0.25">
      <c r="A1417" s="3"/>
      <c r="B1417" s="4"/>
      <c r="C1417" s="4">
        <f t="shared" si="875"/>
        <v>84.245080004888919</v>
      </c>
      <c r="D1417" s="22">
        <f t="shared" si="864"/>
        <v>416.2098478466674</v>
      </c>
      <c r="E1417" s="54">
        <f t="shared" si="876"/>
        <v>8.4748745210886227</v>
      </c>
      <c r="F1417" s="54">
        <f t="shared" si="877"/>
        <v>8.6534467304876692</v>
      </c>
      <c r="G1417" s="54">
        <f t="shared" si="865"/>
        <v>4.2816148844159798</v>
      </c>
      <c r="H1417" s="24">
        <f t="shared" si="878"/>
        <v>19.718075745454971</v>
      </c>
      <c r="I1417" s="23">
        <f t="shared" si="879"/>
        <v>0.13521257082714946</v>
      </c>
      <c r="J1417" s="23">
        <f t="shared" si="880"/>
        <v>0.54987607934267402</v>
      </c>
      <c r="K1417" s="22">
        <f t="shared" si="881"/>
        <v>45</v>
      </c>
      <c r="L1417" s="8"/>
      <c r="M1417" s="11">
        <f t="shared" si="854"/>
        <v>16.227971873910199</v>
      </c>
      <c r="N1417" s="9">
        <f t="shared" si="855"/>
        <v>16.228087098211656</v>
      </c>
      <c r="O1417" s="10">
        <f t="shared" si="882"/>
        <v>1.1522430145660678E-4</v>
      </c>
      <c r="P1417" s="10">
        <f t="shared" si="866"/>
        <v>2.0299766931623467E-3</v>
      </c>
      <c r="Q1417" s="10">
        <f t="shared" si="867"/>
        <v>1.0601323374822918E-3</v>
      </c>
      <c r="R1417" s="10">
        <f t="shared" si="868"/>
        <v>1.0636747871604095E-3</v>
      </c>
      <c r="S1417" s="9"/>
      <c r="T1417" s="9">
        <f t="shared" si="856"/>
        <v>16.228082192785831</v>
      </c>
      <c r="U1417" s="10">
        <f t="shared" si="869"/>
        <v>1.1031887563106579E-4</v>
      </c>
      <c r="V1417" s="10">
        <f t="shared" si="870"/>
        <v>1.9473542493431456E-3</v>
      </c>
      <c r="W1417" s="10">
        <f t="shared" si="871"/>
        <v>1.0384123409266984E-3</v>
      </c>
      <c r="X1417" s="10">
        <f t="shared" si="872"/>
        <v>1.0418041377836067E-3</v>
      </c>
      <c r="Z1417" s="23">
        <f t="shared" si="857"/>
        <v>16.230507902349729</v>
      </c>
      <c r="AA1417" s="54">
        <f t="shared" si="858"/>
        <v>2.5360284395290478E-3</v>
      </c>
      <c r="AB1417" s="54">
        <f t="shared" si="859"/>
        <v>0.65095163882296125</v>
      </c>
      <c r="AC1417" s="54">
        <f t="shared" si="860"/>
        <v>0.79094996100991055</v>
      </c>
      <c r="AD1417" s="54">
        <f t="shared" si="883"/>
        <v>0.7909662934322701</v>
      </c>
      <c r="AG1417" s="23">
        <f t="shared" si="861"/>
        <v>16.227737586524125</v>
      </c>
      <c r="AH1417" s="54">
        <f t="shared" si="884"/>
        <v>-2.3428738607478294E-4</v>
      </c>
      <c r="AI1417" s="54">
        <f t="shared" si="885"/>
        <v>24.833251933812829</v>
      </c>
      <c r="AJ1417" s="54">
        <f t="shared" si="886"/>
        <v>0.20691235245282963</v>
      </c>
      <c r="AK1417" s="54">
        <f t="shared" si="887"/>
        <v>0.20690662732589715</v>
      </c>
      <c r="AM1417" s="23">
        <f t="shared" si="862"/>
        <v>16.228441839638553</v>
      </c>
      <c r="AN1417" s="54">
        <f t="shared" si="888"/>
        <v>4.6996572835311667E-4</v>
      </c>
      <c r="AO1417" s="54">
        <f t="shared" si="889"/>
        <v>5.0478168784078701</v>
      </c>
      <c r="AP1417" s="54">
        <f t="shared" si="890"/>
        <v>0.17104255392512488</v>
      </c>
      <c r="AQ1417" s="54">
        <f t="shared" si="891"/>
        <v>0.17105455675043249</v>
      </c>
      <c r="AS1417" s="23">
        <f t="shared" si="863"/>
        <v>16.227971873910199</v>
      </c>
      <c r="AT1417" s="54">
        <f t="shared" si="892"/>
        <v>0</v>
      </c>
      <c r="AU1417" s="54" t="e">
        <f t="shared" si="893"/>
        <v>#DIV/0!</v>
      </c>
      <c r="AV1417" s="54" t="e">
        <f t="shared" si="894"/>
        <v>#DIV/0!</v>
      </c>
      <c r="AW1417" s="54" t="e">
        <f t="shared" si="895"/>
        <v>#DIV/0!</v>
      </c>
      <c r="AY1417" s="1" t="e">
        <f t="shared" si="873"/>
        <v>#N/A</v>
      </c>
      <c r="AZ1417" s="1" t="e">
        <f t="shared" si="874"/>
        <v>#N/A</v>
      </c>
    </row>
    <row r="1418" spans="1:52" hidden="1" x14ac:dyDescent="0.25">
      <c r="A1418" s="3"/>
      <c r="B1418" s="4"/>
      <c r="C1418" s="4">
        <f t="shared" si="875"/>
        <v>84.813006277566188</v>
      </c>
      <c r="D1418" s="22">
        <f t="shared" si="864"/>
        <v>416.23408897292552</v>
      </c>
      <c r="E1418" s="54">
        <f t="shared" si="876"/>
        <v>8.5316359124113514</v>
      </c>
      <c r="F1418" s="54">
        <f t="shared" si="877"/>
        <v>8.7100973761872265</v>
      </c>
      <c r="G1418" s="54">
        <f t="shared" si="865"/>
        <v>4.309971528466841</v>
      </c>
      <c r="H1418" s="24">
        <f t="shared" si="878"/>
        <v>19.721971623870939</v>
      </c>
      <c r="I1418" s="23">
        <f t="shared" si="879"/>
        <v>0.13520313640483944</v>
      </c>
      <c r="J1418" s="23">
        <f t="shared" si="880"/>
        <v>0.54996918211158852</v>
      </c>
      <c r="K1418" s="22">
        <f t="shared" si="881"/>
        <v>45</v>
      </c>
      <c r="L1418" s="8"/>
      <c r="M1418" s="11">
        <f t="shared" si="854"/>
        <v>16.230969305430218</v>
      </c>
      <c r="N1418" s="9">
        <f t="shared" si="855"/>
        <v>16.231083517336465</v>
      </c>
      <c r="O1418" s="10">
        <f t="shared" si="882"/>
        <v>1.142119062471636E-4</v>
      </c>
      <c r="P1418" s="10">
        <f t="shared" si="866"/>
        <v>2.0039652390707501E-3</v>
      </c>
      <c r="Q1418" s="10">
        <f t="shared" si="867"/>
        <v>1.0533629556652552E-3</v>
      </c>
      <c r="R1418" s="10">
        <f t="shared" si="868"/>
        <v>1.0568736659348787E-3</v>
      </c>
      <c r="S1418" s="9"/>
      <c r="T1418" s="9">
        <f t="shared" si="856"/>
        <v>16.231078687673843</v>
      </c>
      <c r="U1418" s="10">
        <f t="shared" si="869"/>
        <v>1.0938224362533333E-4</v>
      </c>
      <c r="V1418" s="10">
        <f t="shared" si="870"/>
        <v>1.9229757124288867E-3</v>
      </c>
      <c r="W1418" s="10">
        <f t="shared" si="871"/>
        <v>1.031935024465543E-3</v>
      </c>
      <c r="X1418" s="10">
        <f t="shared" si="872"/>
        <v>1.0352974340058327E-3</v>
      </c>
      <c r="Z1418" s="23">
        <f t="shared" si="857"/>
        <v>16.23351560150936</v>
      </c>
      <c r="AA1418" s="54">
        <f t="shared" si="858"/>
        <v>2.5462960791422518E-3</v>
      </c>
      <c r="AB1418" s="54">
        <f t="shared" si="859"/>
        <v>0.65093158100151083</v>
      </c>
      <c r="AC1418" s="54">
        <f t="shared" si="860"/>
        <v>0.79093576779165564</v>
      </c>
      <c r="AD1418" s="54">
        <f t="shared" si="883"/>
        <v>0.79095216441353144</v>
      </c>
      <c r="AG1418" s="23">
        <f t="shared" si="861"/>
        <v>16.230733971126455</v>
      </c>
      <c r="AH1418" s="54">
        <f t="shared" si="884"/>
        <v>-2.3533430376332376E-4</v>
      </c>
      <c r="AI1418" s="54">
        <f t="shared" si="885"/>
        <v>24.842869654639131</v>
      </c>
      <c r="AJ1418" s="54">
        <f t="shared" si="886"/>
        <v>0.20693982173203249</v>
      </c>
      <c r="AK1418" s="54">
        <f t="shared" si="887"/>
        <v>0.20693407228377217</v>
      </c>
      <c r="AM1418" s="23">
        <f t="shared" si="862"/>
        <v>16.231441393250421</v>
      </c>
      <c r="AN1418" s="54">
        <f t="shared" si="888"/>
        <v>4.7208782020291551E-4</v>
      </c>
      <c r="AO1418" s="54">
        <f t="shared" si="889"/>
        <v>5.0500076337711244</v>
      </c>
      <c r="AP1418" s="54">
        <f t="shared" si="890"/>
        <v>0.17111415318080828</v>
      </c>
      <c r="AQ1418" s="54">
        <f t="shared" si="891"/>
        <v>0.17112620693302066</v>
      </c>
      <c r="AS1418" s="23">
        <f t="shared" si="863"/>
        <v>16.230969305430218</v>
      </c>
      <c r="AT1418" s="54">
        <f t="shared" si="892"/>
        <v>0</v>
      </c>
      <c r="AU1418" s="54" t="e">
        <f t="shared" si="893"/>
        <v>#DIV/0!</v>
      </c>
      <c r="AV1418" s="54" t="e">
        <f t="shared" si="894"/>
        <v>#DIV/0!</v>
      </c>
      <c r="AW1418" s="54" t="e">
        <f t="shared" si="895"/>
        <v>#DIV/0!</v>
      </c>
      <c r="AY1418" s="1" t="e">
        <f t="shared" si="873"/>
        <v>#N/A</v>
      </c>
      <c r="AZ1418" s="1" t="e">
        <f t="shared" si="874"/>
        <v>#N/A</v>
      </c>
    </row>
    <row r="1419" spans="1:52" hidden="1" x14ac:dyDescent="0.25">
      <c r="A1419" s="3"/>
      <c r="B1419" s="4"/>
      <c r="C1419" s="4">
        <f t="shared" si="875"/>
        <v>85.383249489053739</v>
      </c>
      <c r="D1419" s="22">
        <f t="shared" si="864"/>
        <v>416.25811077802024</v>
      </c>
      <c r="E1419" s="54">
        <f t="shared" si="876"/>
        <v>8.5886288701834754</v>
      </c>
      <c r="F1419" s="54">
        <f t="shared" si="877"/>
        <v>8.7669791365331093</v>
      </c>
      <c r="G1419" s="54">
        <f t="shared" si="865"/>
        <v>4.3384438094698226</v>
      </c>
      <c r="H1419" s="24">
        <f t="shared" si="878"/>
        <v>19.725883396096254</v>
      </c>
      <c r="I1419" s="23">
        <f t="shared" si="879"/>
        <v>0.13519366349341516</v>
      </c>
      <c r="J1419" s="23">
        <f t="shared" si="880"/>
        <v>0.55006266470695053</v>
      </c>
      <c r="K1419" s="22">
        <f t="shared" si="881"/>
        <v>45</v>
      </c>
      <c r="L1419" s="8"/>
      <c r="M1419" s="11">
        <f t="shared" si="854"/>
        <v>16.233976130819883</v>
      </c>
      <c r="N1419" s="9">
        <f t="shared" si="855"/>
        <v>16.234089342252329</v>
      </c>
      <c r="O1419" s="10">
        <f t="shared" si="882"/>
        <v>1.1321143244558129E-4</v>
      </c>
      <c r="P1419" s="10">
        <f t="shared" si="866"/>
        <v>1.9783611654629945E-3</v>
      </c>
      <c r="Q1419" s="10">
        <f t="shared" si="867"/>
        <v>1.0466573120732538E-3</v>
      </c>
      <c r="R1419" s="10">
        <f t="shared" si="868"/>
        <v>1.0501366582268642E-3</v>
      </c>
      <c r="S1419" s="9"/>
      <c r="T1419" s="9">
        <f t="shared" si="856"/>
        <v>16.234084586989351</v>
      </c>
      <c r="U1419" s="10">
        <f t="shared" si="869"/>
        <v>1.0845616946753012E-4</v>
      </c>
      <c r="V1419" s="10">
        <f t="shared" si="870"/>
        <v>1.8989683328580283E-3</v>
      </c>
      <c r="W1419" s="10">
        <f t="shared" si="871"/>
        <v>1.0255168309319543E-3</v>
      </c>
      <c r="X1419" s="10">
        <f t="shared" si="872"/>
        <v>1.0288501859116307E-3</v>
      </c>
      <c r="Z1419" s="23">
        <f t="shared" si="857"/>
        <v>16.236532706899634</v>
      </c>
      <c r="AA1419" s="54">
        <f t="shared" si="858"/>
        <v>2.5565760797512382E-3</v>
      </c>
      <c r="AB1419" s="54">
        <f t="shared" si="859"/>
        <v>0.65091106089007245</v>
      </c>
      <c r="AC1419" s="54">
        <f t="shared" si="860"/>
        <v>0.79092118806130185</v>
      </c>
      <c r="AD1419" s="54">
        <f t="shared" si="883"/>
        <v>0.79093764897137675</v>
      </c>
      <c r="AG1419" s="23">
        <f t="shared" si="861"/>
        <v>16.233739746960541</v>
      </c>
      <c r="AH1419" s="54">
        <f t="shared" si="884"/>
        <v>-2.3638385934177109E-4</v>
      </c>
      <c r="AI1419" s="54">
        <f t="shared" si="885"/>
        <v>24.852542865472866</v>
      </c>
      <c r="AJ1419" s="54">
        <f t="shared" si="886"/>
        <v>0.20696755311421819</v>
      </c>
      <c r="AK1419" s="54">
        <f t="shared" si="887"/>
        <v>0.20696177929303441</v>
      </c>
      <c r="AM1419" s="23">
        <f t="shared" si="862"/>
        <v>16.234450346168405</v>
      </c>
      <c r="AN1419" s="54">
        <f t="shared" si="888"/>
        <v>4.7421534852176705E-4</v>
      </c>
      <c r="AO1419" s="54">
        <f t="shared" si="889"/>
        <v>5.0522093026822974</v>
      </c>
      <c r="AP1419" s="54">
        <f t="shared" si="890"/>
        <v>0.17118614006181346</v>
      </c>
      <c r="AQ1419" s="54">
        <f t="shared" si="891"/>
        <v>0.171198244842554</v>
      </c>
      <c r="AS1419" s="23">
        <f t="shared" si="863"/>
        <v>16.233976130819883</v>
      </c>
      <c r="AT1419" s="54">
        <f t="shared" si="892"/>
        <v>0</v>
      </c>
      <c r="AU1419" s="54" t="e">
        <f t="shared" si="893"/>
        <v>#DIV/0!</v>
      </c>
      <c r="AV1419" s="54" t="e">
        <f t="shared" si="894"/>
        <v>#DIV/0!</v>
      </c>
      <c r="AW1419" s="54" t="e">
        <f t="shared" si="895"/>
        <v>#DIV/0!</v>
      </c>
      <c r="AY1419" s="1" t="e">
        <f t="shared" si="873"/>
        <v>#N/A</v>
      </c>
      <c r="AZ1419" s="1" t="e">
        <f t="shared" si="874"/>
        <v>#N/A</v>
      </c>
    </row>
    <row r="1420" spans="1:52" hidden="1" x14ac:dyDescent="0.25">
      <c r="A1420" s="3"/>
      <c r="B1420" s="4"/>
      <c r="C1420" s="4">
        <f t="shared" si="875"/>
        <v>85.955812957121111</v>
      </c>
      <c r="D1420" s="22">
        <f t="shared" si="864"/>
        <v>416.28191577622624</v>
      </c>
      <c r="E1420" s="54">
        <f t="shared" si="876"/>
        <v>8.6458537259994692</v>
      </c>
      <c r="F1420" s="54">
        <f t="shared" si="877"/>
        <v>8.8240923424728308</v>
      </c>
      <c r="G1420" s="54">
        <f t="shared" si="865"/>
        <v>4.3670318934421086</v>
      </c>
      <c r="H1420" s="24">
        <f t="shared" si="878"/>
        <v>19.729811084890258</v>
      </c>
      <c r="I1420" s="23">
        <f t="shared" si="879"/>
        <v>0.13518415203776166</v>
      </c>
      <c r="J1420" s="23">
        <f t="shared" si="880"/>
        <v>0.55015652767265744</v>
      </c>
      <c r="K1420" s="22">
        <f t="shared" si="881"/>
        <v>45</v>
      </c>
      <c r="L1420" s="8"/>
      <c r="M1420" s="11">
        <f t="shared" si="854"/>
        <v>16.236992387723891</v>
      </c>
      <c r="N1420" s="9">
        <f t="shared" si="855"/>
        <v>16.237104610431942</v>
      </c>
      <c r="O1420" s="10">
        <f t="shared" si="882"/>
        <v>1.1222270805077983E-4</v>
      </c>
      <c r="P1420" s="10">
        <f t="shared" si="866"/>
        <v>1.9531570030347049E-3</v>
      </c>
      <c r="Q1420" s="10">
        <f t="shared" si="867"/>
        <v>1.0400146374963443E-3</v>
      </c>
      <c r="R1420" s="10">
        <f t="shared" si="868"/>
        <v>1.0434629892234044E-3</v>
      </c>
      <c r="S1420" s="9"/>
      <c r="T1420" s="9">
        <f t="shared" si="856"/>
        <v>16.23709992823299</v>
      </c>
      <c r="U1420" s="10">
        <f t="shared" si="869"/>
        <v>1.0754050909866919E-4</v>
      </c>
      <c r="V1420" s="10">
        <f t="shared" si="870"/>
        <v>1.8753255331453468E-3</v>
      </c>
      <c r="W1420" s="10">
        <f t="shared" si="871"/>
        <v>1.0191570754928059E-3</v>
      </c>
      <c r="X1420" s="10">
        <f t="shared" si="872"/>
        <v>1.0224617039060694E-3</v>
      </c>
      <c r="Z1420" s="23">
        <f t="shared" si="857"/>
        <v>16.239559256135209</v>
      </c>
      <c r="AA1420" s="54">
        <f t="shared" si="858"/>
        <v>2.5668684113178131E-3</v>
      </c>
      <c r="AB1420" s="54">
        <f t="shared" si="859"/>
        <v>0.65089008133892967</v>
      </c>
      <c r="AC1420" s="54">
        <f t="shared" si="860"/>
        <v>0.79090622420659551</v>
      </c>
      <c r="AD1420" s="54">
        <f t="shared" si="883"/>
        <v>0.79092274948936969</v>
      </c>
      <c r="AG1420" s="23">
        <f t="shared" si="861"/>
        <v>16.236754951664704</v>
      </c>
      <c r="AH1420" s="54">
        <f t="shared" si="884"/>
        <v>-2.3743605918724597E-4</v>
      </c>
      <c r="AI1420" s="54">
        <f t="shared" si="885"/>
        <v>24.862271567125056</v>
      </c>
      <c r="AJ1420" s="54">
        <f t="shared" si="886"/>
        <v>0.20699554568218265</v>
      </c>
      <c r="AK1420" s="54">
        <f t="shared" si="887"/>
        <v>0.20698974744167423</v>
      </c>
      <c r="AM1420" s="23">
        <f t="shared" si="862"/>
        <v>16.237468736051383</v>
      </c>
      <c r="AN1420" s="54">
        <f t="shared" si="888"/>
        <v>4.7634832749210432E-4</v>
      </c>
      <c r="AO1420" s="54">
        <f t="shared" si="889"/>
        <v>5.0544219004320441</v>
      </c>
      <c r="AP1420" s="54">
        <f t="shared" si="890"/>
        <v>0.17125851486120766</v>
      </c>
      <c r="AQ1420" s="54">
        <f t="shared" si="891"/>
        <v>0.17127067076589947</v>
      </c>
      <c r="AS1420" s="23">
        <f t="shared" si="863"/>
        <v>16.236992387723891</v>
      </c>
      <c r="AT1420" s="54">
        <f t="shared" si="892"/>
        <v>0</v>
      </c>
      <c r="AU1420" s="54" t="e">
        <f t="shared" si="893"/>
        <v>#DIV/0!</v>
      </c>
      <c r="AV1420" s="54" t="e">
        <f t="shared" si="894"/>
        <v>#DIV/0!</v>
      </c>
      <c r="AW1420" s="54" t="e">
        <f t="shared" si="895"/>
        <v>#DIV/0!</v>
      </c>
      <c r="AY1420" s="1" t="e">
        <f t="shared" si="873"/>
        <v>#N/A</v>
      </c>
      <c r="AZ1420" s="1" t="e">
        <f t="shared" si="874"/>
        <v>#N/A</v>
      </c>
    </row>
    <row r="1421" spans="1:52" hidden="1" x14ac:dyDescent="0.25">
      <c r="A1421" s="3"/>
      <c r="B1421" s="4"/>
      <c r="C1421" s="4">
        <f t="shared" si="875"/>
        <v>86.530699995550691</v>
      </c>
      <c r="D1421" s="22">
        <f t="shared" si="864"/>
        <v>416.30550644710576</v>
      </c>
      <c r="E1421" s="54">
        <f t="shared" si="876"/>
        <v>8.7033108110553119</v>
      </c>
      <c r="F1421" s="54">
        <f t="shared" si="877"/>
        <v>8.8814373245561811</v>
      </c>
      <c r="G1421" s="54">
        <f t="shared" si="865"/>
        <v>4.3957359461965373</v>
      </c>
      <c r="H1421" s="24">
        <f t="shared" si="878"/>
        <v>19.73375471298494</v>
      </c>
      <c r="I1421" s="23">
        <f t="shared" si="879"/>
        <v>0.13517460198283018</v>
      </c>
      <c r="J1421" s="23">
        <f t="shared" si="880"/>
        <v>0.55025077155195279</v>
      </c>
      <c r="K1421" s="22">
        <f t="shared" si="881"/>
        <v>45</v>
      </c>
      <c r="L1421" s="8"/>
      <c r="M1421" s="11">
        <f t="shared" si="854"/>
        <v>16.240018113448659</v>
      </c>
      <c r="N1421" s="9">
        <f t="shared" si="855"/>
        <v>16.240129359012691</v>
      </c>
      <c r="O1421" s="10">
        <f t="shared" si="882"/>
        <v>1.1124556403174779E-4</v>
      </c>
      <c r="P1421" s="10">
        <f t="shared" si="866"/>
        <v>1.9283454396222983E-3</v>
      </c>
      <c r="Q1421" s="10">
        <f t="shared" si="867"/>
        <v>1.0334341744493284E-3</v>
      </c>
      <c r="R1421" s="10">
        <f t="shared" si="868"/>
        <v>1.0368518962070371E-3</v>
      </c>
      <c r="S1421" s="9"/>
      <c r="T1421" s="9">
        <f t="shared" si="856"/>
        <v>16.240124748569432</v>
      </c>
      <c r="U1421" s="10">
        <f t="shared" si="869"/>
        <v>1.0663512077258019E-4</v>
      </c>
      <c r="V1421" s="10">
        <f t="shared" si="870"/>
        <v>1.8520408685446302E-3</v>
      </c>
      <c r="W1421" s="10">
        <f t="shared" si="871"/>
        <v>1.0128550831402204E-3</v>
      </c>
      <c r="X1421" s="10">
        <f t="shared" si="872"/>
        <v>1.0161313085428406E-3</v>
      </c>
      <c r="Z1421" s="23">
        <f t="shared" si="857"/>
        <v>16.242595286492481</v>
      </c>
      <c r="AA1421" s="54">
        <f t="shared" si="858"/>
        <v>2.5771730438215457E-3</v>
      </c>
      <c r="AB1421" s="54">
        <f t="shared" si="859"/>
        <v>0.65086864515589038</v>
      </c>
      <c r="AC1421" s="54">
        <f t="shared" si="860"/>
        <v>0.79089087857868534</v>
      </c>
      <c r="AD1421" s="54">
        <f t="shared" si="883"/>
        <v>0.79090746831653858</v>
      </c>
      <c r="AG1421" s="23">
        <f t="shared" si="861"/>
        <v>16.239779622538915</v>
      </c>
      <c r="AH1421" s="54">
        <f t="shared" si="884"/>
        <v>-2.3849090974437104E-4</v>
      </c>
      <c r="AI1421" s="54">
        <f t="shared" si="885"/>
        <v>24.872055765213972</v>
      </c>
      <c r="AJ1421" s="54">
        <f t="shared" si="886"/>
        <v>0.20702379856173697</v>
      </c>
      <c r="AK1421" s="54">
        <f t="shared" si="887"/>
        <v>0.20701797585612147</v>
      </c>
      <c r="AM1421" s="23">
        <f t="shared" si="862"/>
        <v>16.240496600220077</v>
      </c>
      <c r="AN1421" s="54">
        <f t="shared" si="888"/>
        <v>4.7848677141715257E-4</v>
      </c>
      <c r="AO1421" s="54">
        <f t="shared" si="889"/>
        <v>5.0566454428836733</v>
      </c>
      <c r="AP1421" s="54">
        <f t="shared" si="890"/>
        <v>0.17133127789477229</v>
      </c>
      <c r="AQ1421" s="54">
        <f t="shared" si="891"/>
        <v>0.1713434850186826</v>
      </c>
      <c r="AS1421" s="23">
        <f t="shared" si="863"/>
        <v>16.240018113448659</v>
      </c>
      <c r="AT1421" s="54">
        <f t="shared" si="892"/>
        <v>0</v>
      </c>
      <c r="AU1421" s="54" t="e">
        <f t="shared" si="893"/>
        <v>#DIV/0!</v>
      </c>
      <c r="AV1421" s="54" t="e">
        <f t="shared" si="894"/>
        <v>#DIV/0!</v>
      </c>
      <c r="AW1421" s="54" t="e">
        <f t="shared" si="895"/>
        <v>#DIV/0!</v>
      </c>
      <c r="AY1421" s="1" t="e">
        <f t="shared" si="873"/>
        <v>#N/A</v>
      </c>
      <c r="AZ1421" s="1" t="e">
        <f t="shared" si="874"/>
        <v>#N/A</v>
      </c>
    </row>
    <row r="1422" spans="1:52" hidden="1" x14ac:dyDescent="0.25">
      <c r="A1422" s="3"/>
      <c r="B1422" s="4"/>
      <c r="C1422" s="4">
        <f t="shared" si="875"/>
        <v>87.107913914152661</v>
      </c>
      <c r="D1422" s="22">
        <f t="shared" si="864"/>
        <v>416.32888523606613</v>
      </c>
      <c r="E1422" s="54">
        <f t="shared" si="876"/>
        <v>8.7610004561499881</v>
      </c>
      <c r="F1422" s="54">
        <f t="shared" si="877"/>
        <v>8.9390144129367286</v>
      </c>
      <c r="G1422" s="54">
        <f t="shared" si="865"/>
        <v>4.4245561333424392</v>
      </c>
      <c r="H1422" s="24">
        <f t="shared" si="878"/>
        <v>19.737714303085035</v>
      </c>
      <c r="I1422" s="23">
        <f t="shared" si="879"/>
        <v>0.135165013273638</v>
      </c>
      <c r="J1422" s="23">
        <f t="shared" si="880"/>
        <v>0.55034539688742901</v>
      </c>
      <c r="K1422" s="22">
        <f t="shared" si="881"/>
        <v>45</v>
      </c>
      <c r="L1422" s="8"/>
      <c r="M1422" s="11">
        <f t="shared" si="854"/>
        <v>16.24305334496761</v>
      </c>
      <c r="N1422" s="9">
        <f t="shared" si="855"/>
        <v>16.243163624801795</v>
      </c>
      <c r="O1422" s="10">
        <f t="shared" si="882"/>
        <v>1.1027983418543386E-4</v>
      </c>
      <c r="P1422" s="10">
        <f t="shared" si="866"/>
        <v>1.9039193150474812E-3</v>
      </c>
      <c r="Q1422" s="10">
        <f t="shared" si="867"/>
        <v>1.0269151761895551E-3</v>
      </c>
      <c r="R1422" s="10">
        <f t="shared" si="868"/>
        <v>1.0303026271700079E-3</v>
      </c>
      <c r="S1422" s="9"/>
      <c r="T1422" s="9">
        <f t="shared" si="856"/>
        <v>16.243159084832563</v>
      </c>
      <c r="U1422" s="10">
        <f t="shared" si="869"/>
        <v>1.0573986495288068E-4</v>
      </c>
      <c r="V1422" s="10">
        <f t="shared" si="870"/>
        <v>1.829108023001187E-3</v>
      </c>
      <c r="W1422" s="10">
        <f t="shared" si="871"/>
        <v>1.0066101879479125E-3</v>
      </c>
      <c r="X1422" s="10">
        <f t="shared" si="872"/>
        <v>1.0098583296799023E-3</v>
      </c>
      <c r="Z1422" s="23">
        <f t="shared" si="857"/>
        <v>16.245640834914852</v>
      </c>
      <c r="AA1422" s="54">
        <f t="shared" si="858"/>
        <v>2.5874899472420054E-3</v>
      </c>
      <c r="AB1422" s="54">
        <f t="shared" si="859"/>
        <v>0.65084675509957357</v>
      </c>
      <c r="AC1422" s="54">
        <f t="shared" si="860"/>
        <v>0.79087515348370929</v>
      </c>
      <c r="AD1422" s="54">
        <f t="shared" si="883"/>
        <v>0.79089180776742085</v>
      </c>
      <c r="AG1422" s="23">
        <f t="shared" si="861"/>
        <v>16.242813796550173</v>
      </c>
      <c r="AH1422" s="54">
        <f t="shared" si="884"/>
        <v>-2.3954841743645261E-4</v>
      </c>
      <c r="AI1422" s="54">
        <f t="shared" si="885"/>
        <v>24.88189546070214</v>
      </c>
      <c r="AJ1422" s="54">
        <f t="shared" si="886"/>
        <v>0.20705231084284073</v>
      </c>
      <c r="AK1422" s="54">
        <f t="shared" si="887"/>
        <v>0.20704646361925103</v>
      </c>
      <c r="AM1422" s="23">
        <f t="shared" si="862"/>
        <v>16.243533975662235</v>
      </c>
      <c r="AN1422" s="54">
        <f t="shared" si="888"/>
        <v>4.8063069462500607E-4</v>
      </c>
      <c r="AO1422" s="54">
        <f t="shared" si="889"/>
        <v>5.058879945463385</v>
      </c>
      <c r="AP1422" s="54">
        <f t="shared" si="890"/>
        <v>0.1714044294667342</v>
      </c>
      <c r="AQ1422" s="54">
        <f t="shared" si="891"/>
        <v>0.17141668791178419</v>
      </c>
      <c r="AS1422" s="23">
        <f t="shared" si="863"/>
        <v>16.24305334496761</v>
      </c>
      <c r="AT1422" s="54">
        <f t="shared" si="892"/>
        <v>0</v>
      </c>
      <c r="AU1422" s="54" t="e">
        <f t="shared" si="893"/>
        <v>#DIV/0!</v>
      </c>
      <c r="AV1422" s="54" t="e">
        <f t="shared" si="894"/>
        <v>#DIV/0!</v>
      </c>
      <c r="AW1422" s="54" t="e">
        <f t="shared" si="895"/>
        <v>#DIV/0!</v>
      </c>
      <c r="AY1422" s="1" t="e">
        <f t="shared" si="873"/>
        <v>#N/A</v>
      </c>
      <c r="AZ1422" s="1" t="e">
        <f t="shared" si="874"/>
        <v>#N/A</v>
      </c>
    </row>
    <row r="1423" spans="1:52" hidden="1" x14ac:dyDescent="0.25">
      <c r="A1423" s="3"/>
      <c r="B1423" s="4"/>
      <c r="C1423" s="4">
        <f t="shared" si="875"/>
        <v>87.687458018780305</v>
      </c>
      <c r="D1423" s="22">
        <f t="shared" si="864"/>
        <v>416.35205455490768</v>
      </c>
      <c r="E1423" s="54">
        <f t="shared" si="876"/>
        <v>8.8189229916869962</v>
      </c>
      <c r="F1423" s="54">
        <f t="shared" si="877"/>
        <v>8.9968239373733354</v>
      </c>
      <c r="G1423" s="54">
        <f t="shared" si="865"/>
        <v>4.4534926202864762</v>
      </c>
      <c r="H1423" s="24">
        <f t="shared" si="878"/>
        <v>19.741689877868144</v>
      </c>
      <c r="I1423" s="23">
        <f t="shared" si="879"/>
        <v>0.1351553858552681</v>
      </c>
      <c r="J1423" s="23">
        <f t="shared" si="880"/>
        <v>0.5504404042210298</v>
      </c>
      <c r="K1423" s="22">
        <f t="shared" si="881"/>
        <v>45</v>
      </c>
      <c r="L1423" s="8"/>
      <c r="M1423" s="11">
        <f t="shared" ref="M1423:M1486" si="896">(-( I1423*K1423 -I1423*$C$2 -H1423-H1423*I1423 /((E1423*F1423)/(E1423+F1423)))-SQRT(( I1423*K1423 -I1423*$C$2 -H1423-H1423*I1423 /((E1423*F1423)/(E1423+F1423)))*( I1423*K1423 -I1423*$C$2 -H1423-H1423*I1423 /((E1423*F1423)/(E1423+F1423)))-4*(J1423 +I1423 /((E1423*F1423)/(E1423+F1423)))*(+H1423*I1423*$C$2 -H1423*I1423*K1423)))/(2*(J1423 +I1423 /((E1423*F1423)/(E1423+F1423))))</f>
        <v>16.246098118926362</v>
      </c>
      <c r="N1423" s="9">
        <f t="shared" ref="N1423:N1486" si="897">(-( I1423*K1423 -I1423*$C$2 -H1423-H1423*I1423 /((E1424*F1423)/(E1424+F1423)))-SQRT(( I1423*K1423 -I1423*$C$2 -H1423-H1423*I1423 /((E1424*F1423)/(E1424+F1423)))*( I1423*K1423 -I1423*$C$2 -H1423-H1423*I1423 /((E1424*F1423)/(E1424+F1423)))-4*(J1423 +I1423 /((E1424*F1423)/(E1424+F1423)))*(+H1423*I1423*$C$2 -H1423*I1423*K1423)))/(2*(J1423 +I1423 /((E1424*F1423)/(E1424+F1423))))</f>
        <v>16.246207444281524</v>
      </c>
      <c r="O1423" s="10">
        <f t="shared" si="882"/>
        <v>1.0932535516161579E-4</v>
      </c>
      <c r="P1423" s="10">
        <f t="shared" si="866"/>
        <v>1.8798716189421373E-3</v>
      </c>
      <c r="Q1423" s="10">
        <f t="shared" si="867"/>
        <v>1.0204569072739462E-3</v>
      </c>
      <c r="R1423" s="10">
        <f t="shared" si="868"/>
        <v>1.0238144416302977E-3</v>
      </c>
      <c r="S1423" s="9"/>
      <c r="T1423" s="9">
        <f t="shared" ref="T1423:T1486" si="898">(-( I1423*K1423 -I1423*$C$2 -H1423-H1423*I1423 /((E1423*F1424)/(E1423+F1424)))-SQRT(( I1423*K1423 -I1423*$C$2 -H1423-H1423*I1423 /((E1423*F1424)/(E1423+F1424)))*( I1423*K1423 -I1423*$C$2 -H1423-H1423*I1423 /((E1423*F1424)/(E1423+F1424)))-4*(J1423 +I1423 /((E1423*F1424)/(E1423+F1424)))*(+H1423*I1423*$C$2 -H1423*I1423*K1423)))/(2*(J1423 +I1423 /((E1423*F1424)/(E1423+F1424))))</f>
        <v>16.246202973530682</v>
      </c>
      <c r="U1423" s="10">
        <f t="shared" si="869"/>
        <v>1.0485460432008153E-4</v>
      </c>
      <c r="V1423" s="10">
        <f t="shared" si="870"/>
        <v>1.8065208070876437E-3</v>
      </c>
      <c r="W1423" s="10">
        <f t="shared" si="871"/>
        <v>1.0004217333659192E-3</v>
      </c>
      <c r="X1423" s="10">
        <f t="shared" si="872"/>
        <v>1.0036421061708595E-3</v>
      </c>
      <c r="Z1423" s="23">
        <f t="shared" ref="Z1423:Z1486" si="899">(-( I1423*K1423 -I1423*$C$2 -H1424-H1424*I1423 /((E1423*F1423)/(E1423+F1423)))-SQRT(( I1423*K1423 -I1423*$C$2 -H1424-H1424*I1423 /((E1423*F1423)/(E1423+F1423)))*( I1423*K1423 -I1423*$C$2 -H1424-H1424*I1423 /((E1423*F1423)/(E1423+F1423)))-4*(J1423 +I1423 /((E1423*F1423)/(E1423+F1423)))*(+H1424*I1423*$C$2 -H1424*I1423*K1423)))/(2*(J1423 +I1423 /((E1423*F1423)/(E1423+F1423))))</f>
        <v>16.248695938017942</v>
      </c>
      <c r="AA1423" s="54">
        <f t="shared" ref="AA1423:AA1486" si="900">Z1423-M1423</f>
        <v>2.5978190915800781E-3</v>
      </c>
      <c r="AB1423" s="54">
        <f t="shared" ref="AB1423:AB1486" si="901">AA1423/(H1424-H1423)</f>
        <v>0.65082441389076118</v>
      </c>
      <c r="AC1423" s="54">
        <f t="shared" ref="AC1423:AC1486" si="902">(AA1423/M1423)/(($H1424-$H1423)/$H1423)</f>
        <v>0.79085905119633759</v>
      </c>
      <c r="AD1423" s="54">
        <f t="shared" si="883"/>
        <v>0.79087577010591459</v>
      </c>
      <c r="AG1423" s="23">
        <f t="shared" ref="AG1423:AG1486" si="903">(-( I1424*K1423 -I1424*$C$2 -H1423-H1423*I1424 /((E1423*F1423)/(E1423+F1423)))-SQRT(( I1424*K1423 -I1424*$C$2 -H1423-H1423*I1424 /((E1423*F1423)/(E1423+F1423)))*( I1424*K1423 -I1424*$C$2 -H1423-H1423*I1424 /((E1423*F1423)/(E1423+F1423)))-4*(J1423 +I1424 /((E1423*F1423)/(E1423+F1423)))*(+H1423*I1424*$C$2 -H1423*I1424*K1423)))/(2*(J1423 +I1424 /((E1423*F1423)/(E1423+F1423))))</f>
        <v>16.245857510337572</v>
      </c>
      <c r="AH1423" s="54">
        <f t="shared" si="884"/>
        <v>-2.4060858878982572E-4</v>
      </c>
      <c r="AI1423" s="54">
        <f t="shared" si="885"/>
        <v>24.891790662855676</v>
      </c>
      <c r="AJ1423" s="54">
        <f t="shared" si="886"/>
        <v>0.20708108168739467</v>
      </c>
      <c r="AK1423" s="54">
        <f t="shared" si="887"/>
        <v>0.20707520989914663</v>
      </c>
      <c r="AM1423" s="23">
        <f t="shared" ref="AM1423:AM1486" si="904">(-( I1423*K1423 -I1423*$C$2 -H1423-H1423*I1423 /((E1423*F1423)/(E1423+F1423)))-SQRT(( I1423*K1423 -I1423*$C$2 -H1423-H1423*I1423 /((E1423*F1423)/(E1423+F1423)))*( I1423*K1423 -I1423*$C$2 -H1423-H1423*I1423 /((E1423*F1423)/(E1423+F1423)))-4*(J1424 +I1423 /((E1423*F1423)/(E1423+F1423)))*(+H1423*I1423*$C$2 -H1423*I1423*K1423)))/(2*(J1424 +I1423 /((E1423*F1423)/(E1423+F1423))))</f>
        <v>16.246580899037927</v>
      </c>
      <c r="AN1423" s="54">
        <f t="shared" si="888"/>
        <v>4.8278011156455136E-4</v>
      </c>
      <c r="AO1423" s="54">
        <f t="shared" si="889"/>
        <v>5.0611254241682921</v>
      </c>
      <c r="AP1423" s="54">
        <f t="shared" si="890"/>
        <v>0.17147796990386707</v>
      </c>
      <c r="AQ1423" s="54">
        <f t="shared" si="891"/>
        <v>0.17149027976719131</v>
      </c>
      <c r="AS1423" s="23">
        <f t="shared" ref="AS1423:AS1486" si="905">(-( I1423*K1424 -I1423*$C$2 -H1423-H1423*I1423 /((E1423*F1423)/(E1423+F1423)))-SQRT(( I1423*K1424 -I1423*$C$2 -H1423-H1423*I1423 /((E1423*F1423)/(E1423+F1423)))*( I1423*K1424 -I1423*$C$2 -H1423-H1423*I1423 /((E1423*F1423)/(E1423+F1423)))-4*(J1423 +I1423 /((E1423*F1423)/(E1423+F1423)))*(+H1423*I1423*$C$2 -H1423*I1423*K1424)))/(2*(J1423 +I1423 /((E1423*F1423)/(E1423+F1423))))</f>
        <v>16.246098118926362</v>
      </c>
      <c r="AT1423" s="54">
        <f t="shared" si="892"/>
        <v>0</v>
      </c>
      <c r="AU1423" s="54" t="e">
        <f t="shared" si="893"/>
        <v>#DIV/0!</v>
      </c>
      <c r="AV1423" s="54" t="e">
        <f t="shared" si="894"/>
        <v>#DIV/0!</v>
      </c>
      <c r="AW1423" s="54" t="e">
        <f t="shared" si="895"/>
        <v>#DIV/0!</v>
      </c>
      <c r="AY1423" s="1" t="e">
        <f t="shared" si="873"/>
        <v>#N/A</v>
      </c>
      <c r="AZ1423" s="1" t="e">
        <f t="shared" si="874"/>
        <v>#N/A</v>
      </c>
    </row>
    <row r="1424" spans="1:52" hidden="1" x14ac:dyDescent="0.25">
      <c r="A1424" s="3"/>
      <c r="B1424" s="4"/>
      <c r="C1424" s="4">
        <f t="shared" si="875"/>
        <v>88.269335611344999</v>
      </c>
      <c r="D1424" s="22">
        <f t="shared" ref="D1424:D1487" si="906">$C$2-M1424/G1424</f>
        <v>416.37501678236112</v>
      </c>
      <c r="E1424" s="54">
        <f t="shared" si="876"/>
        <v>8.8770787476758741</v>
      </c>
      <c r="F1424" s="54">
        <f t="shared" si="877"/>
        <v>9.0548662272316633</v>
      </c>
      <c r="G1424" s="54">
        <f t="shared" ref="G1424:G1487" si="907">(E1424*F1424)/(E1424+F1424)</f>
        <v>4.4825455722334819</v>
      </c>
      <c r="H1424" s="24">
        <f t="shared" si="878"/>
        <v>19.745681459984816</v>
      </c>
      <c r="I1424" s="23">
        <f t="shared" si="879"/>
        <v>0.1351457196728689</v>
      </c>
      <c r="J1424" s="23">
        <f t="shared" si="880"/>
        <v>0.55053579409405273</v>
      </c>
      <c r="K1424" s="22">
        <f t="shared" si="881"/>
        <v>45</v>
      </c>
      <c r="L1424" s="8"/>
      <c r="M1424" s="11">
        <f t="shared" si="896"/>
        <v>16.249152471647783</v>
      </c>
      <c r="N1424" s="9">
        <f t="shared" si="897"/>
        <v>16.249260853614139</v>
      </c>
      <c r="O1424" s="10">
        <f t="shared" si="882"/>
        <v>1.0838196635631903E-4</v>
      </c>
      <c r="P1424" s="10">
        <f t="shared" ref="P1424:P1487" si="908">O1424/(E1425-E1424)</f>
        <v>1.8561954863622087E-3</v>
      </c>
      <c r="Q1424" s="10">
        <f t="shared" ref="Q1424:Q1487" si="909">(O1424/M1424)/((E1425-E1424)/E1424)</f>
        <v>1.0140586428903696E-3</v>
      </c>
      <c r="R1424" s="10">
        <f t="shared" ref="R1424:R1487" si="910">(LN(N1424)-LN(M1424))/(LN(E1425)-LN(E1424))</f>
        <v>1.0173866095595672E-3</v>
      </c>
      <c r="S1424" s="9"/>
      <c r="T1424" s="9">
        <f t="shared" si="898"/>
        <v>16.249256450851544</v>
      </c>
      <c r="U1424" s="10">
        <f t="shared" ref="U1424:U1487" si="911">T1424-$M1424</f>
        <v>1.0397920376092884E-4</v>
      </c>
      <c r="V1424" s="10">
        <f t="shared" ref="V1424:V1487" si="912">U1424/(F1425-F1424)</f>
        <v>1.7842731556728067E-3</v>
      </c>
      <c r="W1424" s="10">
        <f t="shared" ref="W1424:W1487" si="913">(U1424/M1424)/((F1425-F1424)/F1424)</f>
        <v>9.9428907234688476E-4</v>
      </c>
      <c r="X1424" s="10">
        <f t="shared" ref="X1424:X1487" si="914">(LN(T1424)-LN(M1424))/(LN(F1425)-LN(F1424))</f>
        <v>9.974819869348324E-4</v>
      </c>
      <c r="Z1424" s="23">
        <f t="shared" si="899"/>
        <v>16.251760632094648</v>
      </c>
      <c r="AA1424" s="54">
        <f t="shared" si="900"/>
        <v>2.608160446865071E-3</v>
      </c>
      <c r="AB1424" s="54">
        <f t="shared" si="901"/>
        <v>0.65080162420897458</v>
      </c>
      <c r="AC1424" s="54">
        <f t="shared" si="902"/>
        <v>0.7908425739553675</v>
      </c>
      <c r="AD1424" s="54">
        <f t="shared" si="883"/>
        <v>0.79085935758018866</v>
      </c>
      <c r="AG1424" s="23">
        <f t="shared" si="903"/>
        <v>16.24891080021747</v>
      </c>
      <c r="AH1424" s="54">
        <f t="shared" si="884"/>
        <v>-2.4167143031306182E-4</v>
      </c>
      <c r="AI1424" s="54">
        <f t="shared" si="885"/>
        <v>24.901741376990188</v>
      </c>
      <c r="AJ1424" s="54">
        <f t="shared" si="886"/>
        <v>0.20711011022716583</v>
      </c>
      <c r="AK1424" s="54">
        <f t="shared" si="887"/>
        <v>0.20710421382290189</v>
      </c>
      <c r="AM1424" s="23">
        <f t="shared" si="904"/>
        <v>16.249637406684556</v>
      </c>
      <c r="AN1424" s="54">
        <f t="shared" si="888"/>
        <v>4.8493503677349281E-4</v>
      </c>
      <c r="AO1424" s="54">
        <f t="shared" si="889"/>
        <v>5.0633818952324603</v>
      </c>
      <c r="AP1424" s="54">
        <f t="shared" si="890"/>
        <v>0.17155189954412262</v>
      </c>
      <c r="AQ1424" s="54">
        <f t="shared" si="891"/>
        <v>0.17156426092484128</v>
      </c>
      <c r="AS1424" s="23">
        <f t="shared" si="905"/>
        <v>16.249152471647783</v>
      </c>
      <c r="AT1424" s="54">
        <f t="shared" si="892"/>
        <v>0</v>
      </c>
      <c r="AU1424" s="54" t="e">
        <f t="shared" si="893"/>
        <v>#DIV/0!</v>
      </c>
      <c r="AV1424" s="54" t="e">
        <f t="shared" si="894"/>
        <v>#DIV/0!</v>
      </c>
      <c r="AW1424" s="54" t="e">
        <f t="shared" si="895"/>
        <v>#DIV/0!</v>
      </c>
      <c r="AY1424" s="1" t="e">
        <f t="shared" ref="AY1424:AY1487" si="915">IF($C$1=2,D1424,NA())</f>
        <v>#N/A</v>
      </c>
      <c r="AZ1424" s="1" t="e">
        <f t="shared" ref="AZ1424:AZ1487" si="916">IF($C$1=2,M1424,NA())</f>
        <v>#N/A</v>
      </c>
    </row>
    <row r="1425" spans="1:52" hidden="1" x14ac:dyDescent="0.25">
      <c r="A1425" s="3"/>
      <c r="B1425" s="4"/>
      <c r="C1425" s="4">
        <f t="shared" ref="C1425:C1488" si="917">IF(OR(($E$2039-$E$1039)&gt;1,($F$2039-$F$1039)&gt;1),$C$1039 + ($C$2039 - $C$1039) * ((ROW() - ROW($C$1039)) / (ROW($C$2039) - ROW($C$1039)))^$B$1038,($C$1039 + ($C$2039 - $C$1039) * (ROW() - ROW($C$1039)) / (ROW($C$2039) - ROW($C$1039))))</f>
        <v>88.853549989831208</v>
      </c>
      <c r="D1425" s="22">
        <f t="shared" si="906"/>
        <v>416.39777426461563</v>
      </c>
      <c r="E1425" s="54">
        <f t="shared" ref="E1425:E1488" si="918">$E$1039+$C1425/$C$2039*($E$2039-$E$1039)</f>
        <v>8.935468053733679</v>
      </c>
      <c r="F1425" s="54">
        <f t="shared" ref="F1425:F1488" si="919">$F$1039+$C1425/$C$2039*($F$2039-$F$1039)</f>
        <v>9.1131416114856627</v>
      </c>
      <c r="G1425" s="54">
        <f t="shared" si="907"/>
        <v>4.5117151541872849</v>
      </c>
      <c r="H1425" s="24">
        <f t="shared" ref="H1425:H1488" si="920">$H$1039+C1425/$C$2039*($H$2039-$H$1039)</f>
        <v>19.749689072058672</v>
      </c>
      <c r="I1425" s="23">
        <f t="shared" ref="I1425:I1488" si="921">$I$1039+C1425/$C$2039*($I$2039-$I$1039)</f>
        <v>0.13513601467165415</v>
      </c>
      <c r="J1425" s="23">
        <f t="shared" ref="J1425:J1488" si="922">$J$1039+C1425/$C$2039*($J$2039-$J$1039)</f>
        <v>0.55063156704715155</v>
      </c>
      <c r="K1425" s="22">
        <f t="shared" ref="K1425:K1488" si="923">$K$1039+C1425/$C$2039*($K$2039-$K$1039)</f>
        <v>45</v>
      </c>
      <c r="L1425" s="8"/>
      <c r="M1425" s="11">
        <f t="shared" si="896"/>
        <v>16.25221643913704</v>
      </c>
      <c r="N1425" s="9">
        <f t="shared" si="897"/>
        <v>16.252323888646881</v>
      </c>
      <c r="O1425" s="10">
        <f t="shared" si="882"/>
        <v>1.074495098407624E-4</v>
      </c>
      <c r="P1425" s="10">
        <f t="shared" si="908"/>
        <v>1.8328841940972018E-3</v>
      </c>
      <c r="Q1425" s="10">
        <f t="shared" si="909"/>
        <v>1.0077196685068616E-3</v>
      </c>
      <c r="R1425" s="10">
        <f t="shared" si="910"/>
        <v>1.0110184114431439E-3</v>
      </c>
      <c r="S1425" s="9"/>
      <c r="T1425" s="9">
        <f t="shared" si="898"/>
        <v>16.252319552667242</v>
      </c>
      <c r="U1425" s="10">
        <f t="shared" si="911"/>
        <v>1.0311353020142633E-4</v>
      </c>
      <c r="V1425" s="10">
        <f t="shared" si="912"/>
        <v>1.7623591229626984E-3</v>
      </c>
      <c r="W1425" s="10">
        <f t="shared" si="913"/>
        <v>9.8821156597306129E-4</v>
      </c>
      <c r="X1425" s="10">
        <f t="shared" si="914"/>
        <v>9.9137732870723254E-4</v>
      </c>
      <c r="Z1425" s="23">
        <f t="shared" si="899"/>
        <v>16.254834953120145</v>
      </c>
      <c r="AA1425" s="54">
        <f t="shared" si="900"/>
        <v>2.6185139831049753E-3</v>
      </c>
      <c r="AB1425" s="54">
        <f t="shared" si="901"/>
        <v>0.65077838868535343</v>
      </c>
      <c r="AC1425" s="54">
        <f t="shared" si="902"/>
        <v>0.79082572395482609</v>
      </c>
      <c r="AD1425" s="54">
        <f t="shared" si="883"/>
        <v>0.7908425723745186</v>
      </c>
      <c r="AG1425" s="23">
        <f t="shared" si="903"/>
        <v>16.251973702188412</v>
      </c>
      <c r="AH1425" s="54">
        <f t="shared" si="884"/>
        <v>-2.4273694862841921E-4</v>
      </c>
      <c r="AI1425" s="54">
        <f t="shared" si="885"/>
        <v>24.911747617474951</v>
      </c>
      <c r="AJ1425" s="54">
        <f t="shared" si="886"/>
        <v>0.20713939567189235</v>
      </c>
      <c r="AK1425" s="54">
        <f t="shared" si="887"/>
        <v>0.20713347461001183</v>
      </c>
      <c r="AM1425" s="23">
        <f t="shared" si="904"/>
        <v>16.252703534621872</v>
      </c>
      <c r="AN1425" s="54">
        <f t="shared" si="888"/>
        <v>4.8709548483216736E-4</v>
      </c>
      <c r="AO1425" s="54">
        <f t="shared" si="889"/>
        <v>5.0656493746238791</v>
      </c>
      <c r="AP1425" s="54">
        <f t="shared" si="890"/>
        <v>0.17162621871953584</v>
      </c>
      <c r="AQ1425" s="54">
        <f t="shared" si="891"/>
        <v>0.17163863171235816</v>
      </c>
      <c r="AS1425" s="23">
        <f t="shared" si="905"/>
        <v>16.25221643913704</v>
      </c>
      <c r="AT1425" s="54">
        <f t="shared" si="892"/>
        <v>0</v>
      </c>
      <c r="AU1425" s="54" t="e">
        <f t="shared" si="893"/>
        <v>#DIV/0!</v>
      </c>
      <c r="AV1425" s="54" t="e">
        <f t="shared" si="894"/>
        <v>#DIV/0!</v>
      </c>
      <c r="AW1425" s="54" t="e">
        <f t="shared" si="895"/>
        <v>#DIV/0!</v>
      </c>
      <c r="AY1425" s="1" t="e">
        <f t="shared" si="915"/>
        <v>#N/A</v>
      </c>
      <c r="AZ1425" s="1" t="e">
        <f t="shared" si="916"/>
        <v>#N/A</v>
      </c>
    </row>
    <row r="1426" spans="1:52" hidden="1" x14ac:dyDescent="0.25">
      <c r="A1426" s="3"/>
      <c r="B1426" s="4"/>
      <c r="C1426" s="4">
        <f t="shared" si="917"/>
        <v>89.440104448311288</v>
      </c>
      <c r="D1426" s="22">
        <f t="shared" si="906"/>
        <v>416.42032931583702</v>
      </c>
      <c r="E1426" s="54">
        <f t="shared" si="918"/>
        <v>8.9940912390864707</v>
      </c>
      <c r="F1426" s="54">
        <f t="shared" si="919"/>
        <v>9.1716504187190502</v>
      </c>
      <c r="G1426" s="54">
        <f t="shared" si="907"/>
        <v>4.5410015309515259</v>
      </c>
      <c r="H1426" s="24">
        <f t="shared" si="920"/>
        <v>19.753712736686495</v>
      </c>
      <c r="I1426" s="23">
        <f t="shared" si="921"/>
        <v>0.13512627079690254</v>
      </c>
      <c r="J1426" s="23">
        <f t="shared" si="922"/>
        <v>0.55072772362033884</v>
      </c>
      <c r="K1426" s="22">
        <f t="shared" si="923"/>
        <v>45</v>
      </c>
      <c r="L1426" s="8"/>
      <c r="M1426" s="11">
        <f t="shared" si="896"/>
        <v>16.255290057086409</v>
      </c>
      <c r="N1426" s="9">
        <f t="shared" si="897"/>
        <v>16.255396584916802</v>
      </c>
      <c r="O1426" s="10">
        <f t="shared" ref="O1426:O1489" si="924">N1426-M1426</f>
        <v>1.0652783039333258E-4</v>
      </c>
      <c r="P1426" s="10">
        <f t="shared" si="908"/>
        <v>1.8099311588054138E-3</v>
      </c>
      <c r="Q1426" s="10">
        <f t="shared" si="909"/>
        <v>1.0014392804799435E-3</v>
      </c>
      <c r="R1426" s="10">
        <f t="shared" si="910"/>
        <v>1.0047091388811929E-3</v>
      </c>
      <c r="S1426" s="9"/>
      <c r="T1426" s="9">
        <f t="shared" si="898"/>
        <v>16.255392314539176</v>
      </c>
      <c r="U1426" s="10">
        <f t="shared" si="911"/>
        <v>1.022574527667075E-4</v>
      </c>
      <c r="V1426" s="10">
        <f t="shared" si="912"/>
        <v>1.7407728832125953E-3</v>
      </c>
      <c r="W1426" s="10">
        <f t="shared" si="913"/>
        <v>9.8218858520161432E-4</v>
      </c>
      <c r="X1426" s="10">
        <f t="shared" si="914"/>
        <v>9.8532749834688875E-4</v>
      </c>
      <c r="Z1426" s="23">
        <f t="shared" si="899"/>
        <v>16.25791893675677</v>
      </c>
      <c r="AA1426" s="54">
        <f t="shared" si="900"/>
        <v>2.6288796703610728E-3</v>
      </c>
      <c r="AB1426" s="54">
        <f t="shared" si="901"/>
        <v>0.65075470992190931</v>
      </c>
      <c r="AC1426" s="54">
        <f t="shared" si="902"/>
        <v>0.79080850336713326</v>
      </c>
      <c r="AD1426" s="54">
        <f t="shared" ref="AD1426:AD1489" si="925">(LN(Z1426)-LN($M1426))/(LN($H1427)-LN($H1426))</f>
        <v>0.79082541666878847</v>
      </c>
      <c r="AG1426" s="23">
        <f t="shared" si="903"/>
        <v>16.255046251936101</v>
      </c>
      <c r="AH1426" s="54">
        <f t="shared" ref="AH1426:AH1489" si="926">AG1426-$M1426</f>
        <v>-2.4380515030841821E-4</v>
      </c>
      <c r="AI1426" s="54">
        <f t="shared" ref="AI1426:AI1489" si="927">AH1426/($I1427-$I1426)</f>
        <v>24.921809391202544</v>
      </c>
      <c r="AJ1426" s="54">
        <f t="shared" ref="AJ1426:AJ1489" si="928">(AH1426/$M1426)/(($I1427-$I1426)/$I1426)</f>
        <v>0.20716893717170798</v>
      </c>
      <c r="AK1426" s="54">
        <f t="shared" ref="AK1426:AK1489" si="929">(LN(AG1426)-LN($M1426))/(LN($I1427)-LN($I1426))</f>
        <v>0.20716299139924166</v>
      </c>
      <c r="AM1426" s="23">
        <f t="shared" si="904"/>
        <v>16.255779318556858</v>
      </c>
      <c r="AN1426" s="54">
        <f t="shared" ref="AN1426:AN1489" si="930">AM1426-$M1426</f>
        <v>4.8926147044880963E-4</v>
      </c>
      <c r="AO1426" s="54">
        <f t="shared" ref="AO1426:AO1489" si="931">AN1426/($J1427-$J1426)</f>
        <v>5.0679278789732685</v>
      </c>
      <c r="AP1426" s="54">
        <f t="shared" ref="AP1426:AP1489" si="932">(AN1426/$M1426)/(($J1427-$J1426)/$J1426)</f>
        <v>0.17170092778764398</v>
      </c>
      <c r="AQ1426" s="54">
        <f t="shared" ref="AQ1426:AQ1489" si="933">(LN(AM1426)-LN($M1426))/(LN($J1427)-LN($J1426))</f>
        <v>0.17171339249369524</v>
      </c>
      <c r="AS1426" s="23">
        <f t="shared" si="905"/>
        <v>16.255290057086409</v>
      </c>
      <c r="AT1426" s="54">
        <f t="shared" ref="AT1426:AT1489" si="934">AS1426-$M1426</f>
        <v>0</v>
      </c>
      <c r="AU1426" s="54" t="e">
        <f t="shared" ref="AU1426:AU1489" si="935">AT1426/($K1427-$K1426)</f>
        <v>#DIV/0!</v>
      </c>
      <c r="AV1426" s="54" t="e">
        <f t="shared" ref="AV1426:AV1489" si="936">(AT1426/$M1426)/(($K1427-$K1426)/$K1426)</f>
        <v>#DIV/0!</v>
      </c>
      <c r="AW1426" s="54" t="e">
        <f t="shared" ref="AW1426:AW1489" si="937">(LN(AS1426)-LN($M1426))/(LN($K1427)-LN($K1426))</f>
        <v>#DIV/0!</v>
      </c>
      <c r="AY1426" s="1" t="e">
        <f t="shared" si="915"/>
        <v>#N/A</v>
      </c>
      <c r="AZ1426" s="1" t="e">
        <f t="shared" si="916"/>
        <v>#N/A</v>
      </c>
    </row>
    <row r="1427" spans="1:52" hidden="1" x14ac:dyDescent="0.25">
      <c r="A1427" s="3"/>
      <c r="B1427" s="4"/>
      <c r="C1427" s="4">
        <f t="shared" si="917"/>
        <v>90.029002276960199</v>
      </c>
      <c r="D1427" s="22">
        <f t="shared" si="906"/>
        <v>416.44268421867667</v>
      </c>
      <c r="E1427" s="54">
        <f t="shared" si="918"/>
        <v>9.0529486325707857</v>
      </c>
      <c r="F1427" s="54">
        <f t="shared" si="919"/>
        <v>9.2303929771267796</v>
      </c>
      <c r="G1427" s="54">
        <f t="shared" si="907"/>
        <v>4.570404867130474</v>
      </c>
      <c r="H1427" s="24">
        <f t="shared" si="920"/>
        <v>19.757752476438323</v>
      </c>
      <c r="I1427" s="23">
        <f t="shared" si="921"/>
        <v>0.13511648799395748</v>
      </c>
      <c r="J1427" s="23">
        <f t="shared" si="922"/>
        <v>0.55082426435298792</v>
      </c>
      <c r="K1427" s="22">
        <f t="shared" si="923"/>
        <v>45</v>
      </c>
      <c r="L1427" s="8"/>
      <c r="M1427" s="11">
        <f t="shared" si="896"/>
        <v>16.258373360880128</v>
      </c>
      <c r="N1427" s="9">
        <f t="shared" si="897"/>
        <v>16.258478977655486</v>
      </c>
      <c r="O1427" s="10">
        <f t="shared" si="924"/>
        <v>1.0561677535747549E-4</v>
      </c>
      <c r="P1427" s="10">
        <f t="shared" si="908"/>
        <v>1.7873299322342358E-3</v>
      </c>
      <c r="Q1427" s="10">
        <f t="shared" si="909"/>
        <v>9.9521678502632448E-4</v>
      </c>
      <c r="R1427" s="10">
        <f t="shared" si="910"/>
        <v>9.9845809314602911E-4</v>
      </c>
      <c r="S1427" s="9"/>
      <c r="T1427" s="9">
        <f t="shared" si="898"/>
        <v>16.258474771722685</v>
      </c>
      <c r="U1427" s="10">
        <f t="shared" si="911"/>
        <v>1.0141084255721466E-4</v>
      </c>
      <c r="V1427" s="10">
        <f t="shared" si="912"/>
        <v>1.7195087249050611E-3</v>
      </c>
      <c r="W1427" s="10">
        <f t="shared" si="913"/>
        <v>9.7621950893694463E-4</v>
      </c>
      <c r="X1427" s="10">
        <f t="shared" si="914"/>
        <v>9.7933187070976531E-4</v>
      </c>
      <c r="Z1427" s="23">
        <f t="shared" si="899"/>
        <v>16.261012618358837</v>
      </c>
      <c r="AA1427" s="54">
        <f t="shared" si="900"/>
        <v>2.6392574787088563E-3</v>
      </c>
      <c r="AB1427" s="54">
        <f t="shared" si="901"/>
        <v>0.65073059047716497</v>
      </c>
      <c r="AC1427" s="54">
        <f t="shared" si="902"/>
        <v>0.79079091432541571</v>
      </c>
      <c r="AD1427" s="54">
        <f t="shared" si="925"/>
        <v>0.79080789259374751</v>
      </c>
      <c r="AG1427" s="23">
        <f t="shared" si="903"/>
        <v>16.258128484838103</v>
      </c>
      <c r="AH1427" s="54">
        <f t="shared" si="926"/>
        <v>-2.4487604202505509E-4</v>
      </c>
      <c r="AI1427" s="54">
        <f t="shared" si="927"/>
        <v>24.931926713001552</v>
      </c>
      <c r="AJ1427" s="54">
        <f t="shared" si="928"/>
        <v>0.20719873394524757</v>
      </c>
      <c r="AK1427" s="54">
        <f t="shared" si="929"/>
        <v>0.20719276340765855</v>
      </c>
      <c r="AM1427" s="23">
        <f t="shared" si="904"/>
        <v>16.258864793888513</v>
      </c>
      <c r="AN1427" s="54">
        <f t="shared" si="930"/>
        <v>4.9143300838494497E-4</v>
      </c>
      <c r="AO1427" s="54">
        <f t="shared" si="931"/>
        <v>5.0702174247269287</v>
      </c>
      <c r="AP1427" s="54">
        <f t="shared" si="932"/>
        <v>0.17177602710273387</v>
      </c>
      <c r="AQ1427" s="54">
        <f t="shared" si="933"/>
        <v>0.17178854362209267</v>
      </c>
      <c r="AS1427" s="23">
        <f t="shared" si="905"/>
        <v>16.258373360880128</v>
      </c>
      <c r="AT1427" s="54">
        <f t="shared" si="934"/>
        <v>0</v>
      </c>
      <c r="AU1427" s="54" t="e">
        <f t="shared" si="935"/>
        <v>#DIV/0!</v>
      </c>
      <c r="AV1427" s="54" t="e">
        <f t="shared" si="936"/>
        <v>#DIV/0!</v>
      </c>
      <c r="AW1427" s="54" t="e">
        <f t="shared" si="937"/>
        <v>#DIV/0!</v>
      </c>
      <c r="AY1427" s="1" t="e">
        <f t="shared" si="915"/>
        <v>#N/A</v>
      </c>
      <c r="AZ1427" s="1" t="e">
        <f t="shared" si="916"/>
        <v>#N/A</v>
      </c>
    </row>
    <row r="1428" spans="1:52" hidden="1" x14ac:dyDescent="0.25">
      <c r="A1428" s="3"/>
      <c r="B1428" s="4"/>
      <c r="C1428" s="4">
        <f t="shared" si="917"/>
        <v>90.620246762070337</v>
      </c>
      <c r="D1428" s="22">
        <f t="shared" si="906"/>
        <v>416.46484122477142</v>
      </c>
      <c r="E1428" s="54">
        <f t="shared" si="918"/>
        <v>9.1120405626351193</v>
      </c>
      <c r="F1428" s="54">
        <f t="shared" si="919"/>
        <v>9.2893696145165165</v>
      </c>
      <c r="G1428" s="54">
        <f t="shared" si="907"/>
        <v>4.599925327129843</v>
      </c>
      <c r="H1428" s="24">
        <f t="shared" si="920"/>
        <v>19.761808313857575</v>
      </c>
      <c r="I1428" s="23">
        <f t="shared" si="921"/>
        <v>0.13510666620822692</v>
      </c>
      <c r="J1428" s="23">
        <f t="shared" si="922"/>
        <v>0.55092118978383597</v>
      </c>
      <c r="K1428" s="22">
        <f t="shared" si="923"/>
        <v>45</v>
      </c>
      <c r="L1428" s="8"/>
      <c r="M1428" s="11">
        <f t="shared" si="896"/>
        <v>16.261466385599139</v>
      </c>
      <c r="N1428" s="9">
        <f t="shared" si="897"/>
        <v>16.261571101793777</v>
      </c>
      <c r="O1428" s="10">
        <f t="shared" si="924"/>
        <v>1.0471619463814363E-4</v>
      </c>
      <c r="P1428" s="10">
        <f t="shared" si="908"/>
        <v>1.7650741988785453E-3</v>
      </c>
      <c r="Q1428" s="10">
        <f t="shared" si="909"/>
        <v>9.8905149848510488E-4</v>
      </c>
      <c r="R1428" s="10">
        <f t="shared" si="910"/>
        <v>9.9226458590270621E-4</v>
      </c>
      <c r="S1428" s="9"/>
      <c r="T1428" s="9">
        <f t="shared" si="898"/>
        <v>16.261566959171848</v>
      </c>
      <c r="U1428" s="10">
        <f t="shared" si="911"/>
        <v>1.0057357270909506E-4</v>
      </c>
      <c r="V1428" s="10">
        <f t="shared" si="912"/>
        <v>1.6985610498566554E-3</v>
      </c>
      <c r="W1428" s="10">
        <f t="shared" si="913"/>
        <v>9.7030372481739409E-4</v>
      </c>
      <c r="X1428" s="10">
        <f t="shared" si="914"/>
        <v>9.7338982935702605E-4</v>
      </c>
      <c r="Z1428" s="23">
        <f t="shared" si="899"/>
        <v>16.264116032977359</v>
      </c>
      <c r="AA1428" s="54">
        <f t="shared" si="900"/>
        <v>2.6496473782202656E-3</v>
      </c>
      <c r="AB1428" s="54">
        <f t="shared" si="901"/>
        <v>0.65070603286986428</v>
      </c>
      <c r="AC1428" s="54">
        <f t="shared" si="902"/>
        <v>0.79077295892778621</v>
      </c>
      <c r="AD1428" s="54">
        <f t="shared" si="925"/>
        <v>0.79079000224227547</v>
      </c>
      <c r="AG1428" s="23">
        <f t="shared" si="903"/>
        <v>16.261220435968685</v>
      </c>
      <c r="AH1428" s="54">
        <f t="shared" si="926"/>
        <v>-2.4594963045387885E-4</v>
      </c>
      <c r="AI1428" s="54">
        <f t="shared" si="927"/>
        <v>24.942099595473213</v>
      </c>
      <c r="AJ1428" s="54">
        <f t="shared" si="928"/>
        <v>0.20722878519505622</v>
      </c>
      <c r="AK1428" s="54">
        <f t="shared" si="929"/>
        <v>0.20722278985504966</v>
      </c>
      <c r="AM1428" s="23">
        <f t="shared" si="904"/>
        <v>16.26195999571264</v>
      </c>
      <c r="AN1428" s="54">
        <f t="shared" si="930"/>
        <v>4.9361011350157469E-4</v>
      </c>
      <c r="AO1428" s="54">
        <f t="shared" si="931"/>
        <v>5.0725180286880951</v>
      </c>
      <c r="AP1428" s="54">
        <f t="shared" si="932"/>
        <v>0.17185151703413498</v>
      </c>
      <c r="AQ1428" s="54">
        <f t="shared" si="933"/>
        <v>0.1718640854612016</v>
      </c>
      <c r="AS1428" s="23">
        <f t="shared" si="905"/>
        <v>16.261466385599139</v>
      </c>
      <c r="AT1428" s="54">
        <f t="shared" si="934"/>
        <v>0</v>
      </c>
      <c r="AU1428" s="54" t="e">
        <f t="shared" si="935"/>
        <v>#DIV/0!</v>
      </c>
      <c r="AV1428" s="54" t="e">
        <f t="shared" si="936"/>
        <v>#DIV/0!</v>
      </c>
      <c r="AW1428" s="54" t="e">
        <f t="shared" si="937"/>
        <v>#DIV/0!</v>
      </c>
      <c r="AY1428" s="1" t="e">
        <f t="shared" si="915"/>
        <v>#N/A</v>
      </c>
      <c r="AZ1428" s="1" t="e">
        <f t="shared" si="916"/>
        <v>#N/A</v>
      </c>
    </row>
    <row r="1429" spans="1:52" hidden="1" x14ac:dyDescent="0.25">
      <c r="A1429" s="3"/>
      <c r="B1429" s="4"/>
      <c r="C1429" s="4">
        <f t="shared" si="917"/>
        <v>91.21384118606592</v>
      </c>
      <c r="D1429" s="22">
        <f t="shared" si="906"/>
        <v>416.48680255523419</v>
      </c>
      <c r="E1429" s="54">
        <f t="shared" si="918"/>
        <v>9.1713673573413566</v>
      </c>
      <c r="F1429" s="54">
        <f t="shared" si="919"/>
        <v>9.348580658310075</v>
      </c>
      <c r="G1429" s="54">
        <f t="shared" si="907"/>
        <v>4.6295630751575816</v>
      </c>
      <c r="H1429" s="24">
        <f t="shared" si="920"/>
        <v>19.765880271461125</v>
      </c>
      <c r="I1429" s="23">
        <f t="shared" si="921"/>
        <v>0.13509680538518304</v>
      </c>
      <c r="J1429" s="23">
        <f t="shared" si="922"/>
        <v>0.55101850045098588</v>
      </c>
      <c r="K1429" s="22">
        <f t="shared" si="923"/>
        <v>45</v>
      </c>
      <c r="L1429" s="8"/>
      <c r="M1429" s="11">
        <f t="shared" si="896"/>
        <v>16.264569166025645</v>
      </c>
      <c r="N1429" s="9">
        <f t="shared" si="897"/>
        <v>16.2646729919663</v>
      </c>
      <c r="O1429" s="10">
        <f t="shared" si="924"/>
        <v>1.0382594065561079E-4</v>
      </c>
      <c r="P1429" s="10">
        <f t="shared" si="908"/>
        <v>1.7431577729640163E-3</v>
      </c>
      <c r="Q1429" s="10">
        <f t="shared" si="909"/>
        <v>9.829427471742E-4</v>
      </c>
      <c r="R1429" s="10">
        <f t="shared" si="910"/>
        <v>9.861279387697445E-4</v>
      </c>
      <c r="S1429" s="9"/>
      <c r="T1429" s="9">
        <f t="shared" si="898"/>
        <v>16.26466891154401</v>
      </c>
      <c r="U1429" s="10">
        <f t="shared" si="911"/>
        <v>9.9745518365779162E-5</v>
      </c>
      <c r="V1429" s="10">
        <f t="shared" si="912"/>
        <v>1.6779243708396241E-3</v>
      </c>
      <c r="W1429" s="10">
        <f t="shared" si="913"/>
        <v>9.6444062915018139E-4</v>
      </c>
      <c r="X1429" s="10">
        <f t="shared" si="914"/>
        <v>9.6750076670797287E-4</v>
      </c>
      <c r="Z1429" s="23">
        <f t="shared" si="899"/>
        <v>16.267229215364644</v>
      </c>
      <c r="AA1429" s="54">
        <f t="shared" si="900"/>
        <v>2.6600493389992153E-3</v>
      </c>
      <c r="AB1429" s="54">
        <f t="shared" si="901"/>
        <v>0.65068103958432177</v>
      </c>
      <c r="AC1429" s="54">
        <f t="shared" si="902"/>
        <v>0.79075463924362288</v>
      </c>
      <c r="AD1429" s="54">
        <f t="shared" si="925"/>
        <v>0.79077174769367453</v>
      </c>
      <c r="AG1429" s="23">
        <f t="shared" si="903"/>
        <v>16.264322140103317</v>
      </c>
      <c r="AH1429" s="54">
        <f t="shared" si="926"/>
        <v>-2.4702592232728193E-4</v>
      </c>
      <c r="AI1429" s="54">
        <f t="shared" si="927"/>
        <v>24.952328054769339</v>
      </c>
      <c r="AJ1429" s="54">
        <f t="shared" si="928"/>
        <v>0.20725909015554561</v>
      </c>
      <c r="AK1429" s="54">
        <f t="shared" si="929"/>
        <v>0.20725306995660001</v>
      </c>
      <c r="AM1429" s="23">
        <f t="shared" si="904"/>
        <v>16.265064958826382</v>
      </c>
      <c r="AN1429" s="54">
        <f t="shared" si="930"/>
        <v>4.9579280073785981E-4</v>
      </c>
      <c r="AO1429" s="54">
        <f t="shared" si="931"/>
        <v>5.0748297077566971</v>
      </c>
      <c r="AP1429" s="54">
        <f t="shared" si="932"/>
        <v>0.17192739795735462</v>
      </c>
      <c r="AQ1429" s="54">
        <f t="shared" si="933"/>
        <v>0.17194001839549791</v>
      </c>
      <c r="AS1429" s="23">
        <f t="shared" si="905"/>
        <v>16.264569166025645</v>
      </c>
      <c r="AT1429" s="54">
        <f t="shared" si="934"/>
        <v>0</v>
      </c>
      <c r="AU1429" s="54" t="e">
        <f t="shared" si="935"/>
        <v>#DIV/0!</v>
      </c>
      <c r="AV1429" s="54" t="e">
        <f t="shared" si="936"/>
        <v>#DIV/0!</v>
      </c>
      <c r="AW1429" s="54" t="e">
        <f t="shared" si="937"/>
        <v>#DIV/0!</v>
      </c>
      <c r="AY1429" s="1" t="e">
        <f t="shared" si="915"/>
        <v>#N/A</v>
      </c>
      <c r="AZ1429" s="1" t="e">
        <f t="shared" si="916"/>
        <v>#N/A</v>
      </c>
    </row>
    <row r="1430" spans="1:52" hidden="1" x14ac:dyDescent="0.25">
      <c r="A1430" s="3"/>
      <c r="B1430" s="4"/>
      <c r="C1430" s="4">
        <f t="shared" si="917"/>
        <v>91.809788827517565</v>
      </c>
      <c r="D1430" s="22">
        <f t="shared" si="906"/>
        <v>416.50857040113596</v>
      </c>
      <c r="E1430" s="54">
        <f t="shared" si="918"/>
        <v>9.2309293443662419</v>
      </c>
      <c r="F1430" s="54">
        <f t="shared" si="919"/>
        <v>9.4080264355448779</v>
      </c>
      <c r="G1430" s="54">
        <f t="shared" si="907"/>
        <v>4.6593182752246793</v>
      </c>
      <c r="H1430" s="24">
        <f t="shared" si="920"/>
        <v>19.769968371739409</v>
      </c>
      <c r="I1430" s="23">
        <f t="shared" si="921"/>
        <v>0.13508690547036206</v>
      </c>
      <c r="J1430" s="23">
        <f t="shared" si="922"/>
        <v>0.55111619689190883</v>
      </c>
      <c r="K1430" s="22">
        <f t="shared" si="923"/>
        <v>45</v>
      </c>
      <c r="L1430" s="8"/>
      <c r="M1430" s="11">
        <f t="shared" si="896"/>
        <v>16.267681736647738</v>
      </c>
      <c r="N1430" s="9">
        <f t="shared" si="897"/>
        <v>16.267784682515988</v>
      </c>
      <c r="O1430" s="10">
        <f t="shared" si="924"/>
        <v>1.0294586824954877E-4</v>
      </c>
      <c r="P1430" s="10">
        <f t="shared" si="908"/>
        <v>1.7215745946605764E-3</v>
      </c>
      <c r="Q1430" s="10">
        <f t="shared" si="909"/>
        <v>9.768898667698255E-4</v>
      </c>
      <c r="R1430" s="10">
        <f t="shared" si="910"/>
        <v>9.8004748286832123E-4</v>
      </c>
      <c r="S1430" s="9"/>
      <c r="T1430" s="9">
        <f t="shared" si="898"/>
        <v>16.26778066320432</v>
      </c>
      <c r="U1430" s="10">
        <f t="shared" si="911"/>
        <v>9.8926556582057401E-5</v>
      </c>
      <c r="V1430" s="10">
        <f t="shared" si="912"/>
        <v>1.6575933081203677E-3</v>
      </c>
      <c r="W1430" s="10">
        <f t="shared" si="913"/>
        <v>9.5862962618988902E-4</v>
      </c>
      <c r="X1430" s="10">
        <f t="shared" si="914"/>
        <v>9.6166408314093813E-4</v>
      </c>
      <c r="Z1430" s="23">
        <f t="shared" si="899"/>
        <v>16.270352199978873</v>
      </c>
      <c r="AA1430" s="54">
        <f t="shared" si="900"/>
        <v>2.6704633311354087E-3</v>
      </c>
      <c r="AB1430" s="54">
        <f t="shared" si="901"/>
        <v>0.65065561305799535</v>
      </c>
      <c r="AC1430" s="54">
        <f t="shared" si="902"/>
        <v>0.79073595729824253</v>
      </c>
      <c r="AD1430" s="54">
        <f t="shared" si="925"/>
        <v>0.79075313096557798</v>
      </c>
      <c r="AG1430" s="23">
        <f t="shared" si="903"/>
        <v>16.267433631723307</v>
      </c>
      <c r="AH1430" s="54">
        <f t="shared" si="926"/>
        <v>-2.4810492443094745E-4</v>
      </c>
      <c r="AI1430" s="54">
        <f t="shared" si="927"/>
        <v>24.962612109679025</v>
      </c>
      <c r="AJ1430" s="54">
        <f t="shared" si="928"/>
        <v>0.20728964808530947</v>
      </c>
      <c r="AK1430" s="54">
        <f t="shared" si="929"/>
        <v>0.20728360297713286</v>
      </c>
      <c r="AM1430" s="23">
        <f t="shared" si="904"/>
        <v>16.268179717732838</v>
      </c>
      <c r="AN1430" s="54">
        <f t="shared" si="930"/>
        <v>4.9798108510046291E-4</v>
      </c>
      <c r="AO1430" s="54">
        <f t="shared" si="931"/>
        <v>5.0771524788297713</v>
      </c>
      <c r="AP1430" s="54">
        <f t="shared" si="932"/>
        <v>0.17200367025065688</v>
      </c>
      <c r="AQ1430" s="54">
        <f t="shared" si="933"/>
        <v>0.17201634279589187</v>
      </c>
      <c r="AS1430" s="23">
        <f t="shared" si="905"/>
        <v>16.267681736647738</v>
      </c>
      <c r="AT1430" s="54">
        <f t="shared" si="934"/>
        <v>0</v>
      </c>
      <c r="AU1430" s="54" t="e">
        <f t="shared" si="935"/>
        <v>#DIV/0!</v>
      </c>
      <c r="AV1430" s="54" t="e">
        <f t="shared" si="936"/>
        <v>#DIV/0!</v>
      </c>
      <c r="AW1430" s="54" t="e">
        <f t="shared" si="937"/>
        <v>#DIV/0!</v>
      </c>
      <c r="AY1430" s="1" t="e">
        <f t="shared" si="915"/>
        <v>#N/A</v>
      </c>
      <c r="AZ1430" s="1" t="e">
        <f t="shared" si="916"/>
        <v>#N/A</v>
      </c>
    </row>
    <row r="1431" spans="1:52" hidden="1" x14ac:dyDescent="0.25">
      <c r="A1431" s="3"/>
      <c r="B1431" s="4"/>
      <c r="C1431" s="4">
        <f t="shared" si="917"/>
        <v>92.408092961156669</v>
      </c>
      <c r="D1431" s="22">
        <f t="shared" si="906"/>
        <v>416.53014692397886</v>
      </c>
      <c r="E1431" s="54">
        <f t="shared" si="918"/>
        <v>9.2907268510028018</v>
      </c>
      <c r="F1431" s="54">
        <f t="shared" si="919"/>
        <v>9.4677072728753782</v>
      </c>
      <c r="G1431" s="54">
        <f t="shared" si="907"/>
        <v>4.6891910911459522</v>
      </c>
      <c r="H1431" s="24">
        <f t="shared" si="920"/>
        <v>19.774072637156539</v>
      </c>
      <c r="I1431" s="23">
        <f t="shared" si="921"/>
        <v>0.13507696640936392</v>
      </c>
      <c r="J1431" s="23">
        <f t="shared" si="922"/>
        <v>0.5512142796434466</v>
      </c>
      <c r="K1431" s="22">
        <f t="shared" si="923"/>
        <v>45</v>
      </c>
      <c r="L1431" s="8"/>
      <c r="M1431" s="11">
        <f t="shared" si="896"/>
        <v>16.270804131663777</v>
      </c>
      <c r="N1431" s="9">
        <f t="shared" si="897"/>
        <v>16.270906207498506</v>
      </c>
      <c r="O1431" s="10">
        <f t="shared" si="924"/>
        <v>1.0207583472876536E-4</v>
      </c>
      <c r="P1431" s="10">
        <f t="shared" si="908"/>
        <v>1.7003187287980659E-3</v>
      </c>
      <c r="Q1431" s="10">
        <f t="shared" si="909"/>
        <v>9.708922030574399E-4</v>
      </c>
      <c r="R1431" s="10">
        <f t="shared" si="910"/>
        <v>9.7402255953225327E-4</v>
      </c>
      <c r="S1431" s="9"/>
      <c r="T1431" s="9">
        <f t="shared" si="898"/>
        <v>16.270902248230126</v>
      </c>
      <c r="U1431" s="10">
        <f t="shared" si="911"/>
        <v>9.8116566348949164E-5</v>
      </c>
      <c r="V1431" s="10">
        <f t="shared" si="912"/>
        <v>1.6375625880840454E-3</v>
      </c>
      <c r="W1431" s="10">
        <f t="shared" si="913"/>
        <v>9.5287012857714121E-4</v>
      </c>
      <c r="X1431" s="10">
        <f t="shared" si="914"/>
        <v>9.5587918748522935E-4</v>
      </c>
      <c r="Z1431" s="23">
        <f t="shared" si="899"/>
        <v>16.273485020988552</v>
      </c>
      <c r="AA1431" s="54">
        <f t="shared" si="900"/>
        <v>2.6808893247753929E-3</v>
      </c>
      <c r="AB1431" s="54">
        <f t="shared" si="901"/>
        <v>0.65062975570510118</v>
      </c>
      <c r="AC1431" s="54">
        <f t="shared" si="902"/>
        <v>0.79071691510138709</v>
      </c>
      <c r="AD1431" s="54">
        <f t="shared" si="925"/>
        <v>0.79073415406547842</v>
      </c>
      <c r="AG1431" s="23">
        <f t="shared" si="903"/>
        <v>16.270554945020233</v>
      </c>
      <c r="AH1431" s="54">
        <f t="shared" si="926"/>
        <v>-2.491866435434531E-4</v>
      </c>
      <c r="AI1431" s="54">
        <f t="shared" si="927"/>
        <v>24.972951776288994</v>
      </c>
      <c r="AJ1431" s="54">
        <f t="shared" si="928"/>
        <v>0.20732045822270731</v>
      </c>
      <c r="AK1431" s="54">
        <f t="shared" si="929"/>
        <v>0.20731438816322625</v>
      </c>
      <c r="AM1431" s="23">
        <f t="shared" si="904"/>
        <v>16.271304306645472</v>
      </c>
      <c r="AN1431" s="54">
        <f t="shared" si="930"/>
        <v>5.0017498169552255E-4</v>
      </c>
      <c r="AO1431" s="54">
        <f t="shared" si="931"/>
        <v>5.0794863591257435</v>
      </c>
      <c r="AP1431" s="54">
        <f t="shared" si="932"/>
        <v>0.17208033430600378</v>
      </c>
      <c r="AQ1431" s="54">
        <f t="shared" si="933"/>
        <v>0.17209305905654823</v>
      </c>
      <c r="AS1431" s="23">
        <f t="shared" si="905"/>
        <v>16.270804131663777</v>
      </c>
      <c r="AT1431" s="54">
        <f t="shared" si="934"/>
        <v>0</v>
      </c>
      <c r="AU1431" s="54" t="e">
        <f t="shared" si="935"/>
        <v>#DIV/0!</v>
      </c>
      <c r="AV1431" s="54" t="e">
        <f t="shared" si="936"/>
        <v>#DIV/0!</v>
      </c>
      <c r="AW1431" s="54" t="e">
        <f t="shared" si="937"/>
        <v>#DIV/0!</v>
      </c>
      <c r="AY1431" s="1" t="e">
        <f t="shared" si="915"/>
        <v>#N/A</v>
      </c>
      <c r="AZ1431" s="1" t="e">
        <f t="shared" si="916"/>
        <v>#N/A</v>
      </c>
    </row>
    <row r="1432" spans="1:52" hidden="1" x14ac:dyDescent="0.25">
      <c r="A1432" s="3"/>
      <c r="B1432" s="4"/>
      <c r="C1432" s="4">
        <f t="shared" si="917"/>
        <v>93.008756857889693</v>
      </c>
      <c r="D1432" s="22">
        <f t="shared" si="906"/>
        <v>416.55153425616135</v>
      </c>
      <c r="E1432" s="54">
        <f t="shared" si="918"/>
        <v>9.3507602041617837</v>
      </c>
      <c r="F1432" s="54">
        <f t="shared" si="919"/>
        <v>9.5276234965744955</v>
      </c>
      <c r="G1432" s="54">
        <f t="shared" si="907"/>
        <v>4.7191816865408294</v>
      </c>
      <c r="H1432" s="24">
        <f t="shared" si="920"/>
        <v>19.778193090150378</v>
      </c>
      <c r="I1432" s="23">
        <f t="shared" si="921"/>
        <v>0.1350669881478522</v>
      </c>
      <c r="J1432" s="23">
        <f t="shared" si="922"/>
        <v>0.55131274924181395</v>
      </c>
      <c r="K1432" s="22">
        <f t="shared" si="923"/>
        <v>45</v>
      </c>
      <c r="L1432" s="8"/>
      <c r="M1432" s="11">
        <f t="shared" si="896"/>
        <v>16.273936384986818</v>
      </c>
      <c r="N1432" s="9">
        <f t="shared" si="897"/>
        <v>16.274037600686533</v>
      </c>
      <c r="O1432" s="10">
        <f t="shared" si="924"/>
        <v>1.0121569971488498E-4</v>
      </c>
      <c r="P1432" s="10">
        <f t="shared" si="908"/>
        <v>1.6793843601831972E-3</v>
      </c>
      <c r="Q1432" s="10">
        <f t="shared" si="909"/>
        <v>9.6494911072527573E-4</v>
      </c>
      <c r="R1432" s="10">
        <f t="shared" si="910"/>
        <v>9.6805251895150303E-4</v>
      </c>
      <c r="S1432" s="9"/>
      <c r="T1432" s="9">
        <f t="shared" si="898"/>
        <v>16.274033700415352</v>
      </c>
      <c r="U1432" s="10">
        <f t="shared" si="911"/>
        <v>9.7315428533306658E-5</v>
      </c>
      <c r="V1432" s="10">
        <f t="shared" si="912"/>
        <v>1.6178270404655633E-3</v>
      </c>
      <c r="W1432" s="10">
        <f t="shared" si="913"/>
        <v>9.4716155695146918E-4</v>
      </c>
      <c r="X1432" s="10">
        <f t="shared" si="914"/>
        <v>9.5014549660075727E-4</v>
      </c>
      <c r="Z1432" s="23">
        <f t="shared" si="899"/>
        <v>16.276627712276873</v>
      </c>
      <c r="AA1432" s="54">
        <f t="shared" si="900"/>
        <v>2.6913272900550567E-3</v>
      </c>
      <c r="AB1432" s="54">
        <f t="shared" si="901"/>
        <v>0.6506034698950055</v>
      </c>
      <c r="AC1432" s="54">
        <f t="shared" si="902"/>
        <v>0.79069751462074911</v>
      </c>
      <c r="AD1432" s="54">
        <f t="shared" si="925"/>
        <v>0.79071481896964968</v>
      </c>
      <c r="AG1432" s="23">
        <f t="shared" si="903"/>
        <v>16.273686113900308</v>
      </c>
      <c r="AH1432" s="54">
        <f t="shared" si="926"/>
        <v>-2.5027108651087815E-4</v>
      </c>
      <c r="AI1432" s="54">
        <f t="shared" si="927"/>
        <v>24.983347074586561</v>
      </c>
      <c r="AJ1432" s="54">
        <f t="shared" si="928"/>
        <v>0.20735151984063716</v>
      </c>
      <c r="AK1432" s="54">
        <f t="shared" si="929"/>
        <v>0.20734542477684631</v>
      </c>
      <c r="AM1432" s="23">
        <f t="shared" si="904"/>
        <v>16.274438759492547</v>
      </c>
      <c r="AN1432" s="54">
        <f t="shared" si="930"/>
        <v>5.0237450572865328E-4</v>
      </c>
      <c r="AO1432" s="54">
        <f t="shared" si="931"/>
        <v>5.0818313661719436</v>
      </c>
      <c r="AP1432" s="54">
        <f t="shared" si="932"/>
        <v>0.17215739052858581</v>
      </c>
      <c r="AQ1432" s="54">
        <f t="shared" si="933"/>
        <v>0.17217016758600728</v>
      </c>
      <c r="AS1432" s="23">
        <f t="shared" si="905"/>
        <v>16.273936384986818</v>
      </c>
      <c r="AT1432" s="54">
        <f t="shared" si="934"/>
        <v>0</v>
      </c>
      <c r="AU1432" s="54" t="e">
        <f t="shared" si="935"/>
        <v>#DIV/0!</v>
      </c>
      <c r="AV1432" s="54" t="e">
        <f t="shared" si="936"/>
        <v>#DIV/0!</v>
      </c>
      <c r="AW1432" s="54" t="e">
        <f t="shared" si="937"/>
        <v>#DIV/0!</v>
      </c>
      <c r="AY1432" s="1" t="e">
        <f t="shared" si="915"/>
        <v>#N/A</v>
      </c>
      <c r="AZ1432" s="1" t="e">
        <f t="shared" si="916"/>
        <v>#N/A</v>
      </c>
    </row>
    <row r="1433" spans="1:52" hidden="1" x14ac:dyDescent="0.25">
      <c r="A1433" s="3"/>
      <c r="B1433" s="4"/>
      <c r="C1433" s="4">
        <f t="shared" si="917"/>
        <v>93.611783784812346</v>
      </c>
      <c r="D1433" s="22">
        <f t="shared" si="906"/>
        <v>416.57273450143441</v>
      </c>
      <c r="E1433" s="54">
        <f t="shared" si="918"/>
        <v>9.4110297303730697</v>
      </c>
      <c r="F1433" s="54">
        <f t="shared" si="919"/>
        <v>9.5877754325350306</v>
      </c>
      <c r="G1433" s="54">
        <f t="shared" si="907"/>
        <v>4.7492902248341329</v>
      </c>
      <c r="H1433" s="24">
        <f t="shared" si="920"/>
        <v>19.782329753132654</v>
      </c>
      <c r="I1433" s="23">
        <f t="shared" si="921"/>
        <v>0.1350569706315537</v>
      </c>
      <c r="J1433" s="23">
        <f t="shared" si="922"/>
        <v>0.55141160622260099</v>
      </c>
      <c r="K1433" s="22">
        <f t="shared" si="923"/>
        <v>45</v>
      </c>
      <c r="L1433" s="8"/>
      <c r="M1433" s="11">
        <f t="shared" si="896"/>
        <v>16.277078530248936</v>
      </c>
      <c r="N1433" s="9">
        <f t="shared" si="897"/>
        <v>16.277178895574085</v>
      </c>
      <c r="O1433" s="10">
        <f t="shared" si="924"/>
        <v>1.0036532514945407E-4</v>
      </c>
      <c r="P1433" s="10">
        <f t="shared" si="908"/>
        <v>1.6587657917158088E-3</v>
      </c>
      <c r="Q1433" s="10">
        <f t="shared" si="909"/>
        <v>9.5905995369824847E-4</v>
      </c>
      <c r="R1433" s="10">
        <f t="shared" si="910"/>
        <v>9.6213672079930679E-4</v>
      </c>
      <c r="S1433" s="9"/>
      <c r="T1433" s="9">
        <f t="shared" si="898"/>
        <v>16.277175053274753</v>
      </c>
      <c r="U1433" s="10">
        <f t="shared" si="911"/>
        <v>9.6523025817418784E-5</v>
      </c>
      <c r="V1433" s="10">
        <f t="shared" si="912"/>
        <v>1.5983815956358072E-3</v>
      </c>
      <c r="W1433" s="10">
        <f t="shared" si="913"/>
        <v>9.4150333955652168E-4</v>
      </c>
      <c r="X1433" s="10">
        <f t="shared" si="914"/>
        <v>9.4446243502070953E-4</v>
      </c>
      <c r="Z1433" s="23">
        <f t="shared" si="899"/>
        <v>16.279780307446043</v>
      </c>
      <c r="AA1433" s="54">
        <f t="shared" si="900"/>
        <v>2.7017771971067361E-3</v>
      </c>
      <c r="AB1433" s="54">
        <f t="shared" si="901"/>
        <v>0.65057675796022441</v>
      </c>
      <c r="AC1433" s="54">
        <f t="shared" si="902"/>
        <v>0.79067775779148375</v>
      </c>
      <c r="AD1433" s="54">
        <f t="shared" si="925"/>
        <v>0.79069512760588545</v>
      </c>
      <c r="AG1433" s="23">
        <f t="shared" si="903"/>
        <v>16.27682717198871</v>
      </c>
      <c r="AH1433" s="54">
        <f t="shared" si="926"/>
        <v>-2.5135826022548713E-4</v>
      </c>
      <c r="AI1433" s="54">
        <f t="shared" si="927"/>
        <v>24.993798026954085</v>
      </c>
      <c r="AJ1433" s="54">
        <f t="shared" si="928"/>
        <v>0.20738283223394252</v>
      </c>
      <c r="AK1433" s="54">
        <f t="shared" si="929"/>
        <v>0.20737671211071984</v>
      </c>
      <c r="AM1433" s="23">
        <f t="shared" si="904"/>
        <v>16.277583109921402</v>
      </c>
      <c r="AN1433" s="54">
        <f t="shared" si="930"/>
        <v>5.0457967246586577E-4</v>
      </c>
      <c r="AO1433" s="54">
        <f t="shared" si="931"/>
        <v>5.0841875174213342</v>
      </c>
      <c r="AP1433" s="54">
        <f t="shared" si="932"/>
        <v>0.17223483932379363</v>
      </c>
      <c r="AQ1433" s="54">
        <f t="shared" si="933"/>
        <v>0.17224766878507608</v>
      </c>
      <c r="AS1433" s="23">
        <f t="shared" si="905"/>
        <v>16.277078530248936</v>
      </c>
      <c r="AT1433" s="54">
        <f t="shared" si="934"/>
        <v>0</v>
      </c>
      <c r="AU1433" s="54" t="e">
        <f t="shared" si="935"/>
        <v>#DIV/0!</v>
      </c>
      <c r="AV1433" s="54" t="e">
        <f t="shared" si="936"/>
        <v>#DIV/0!</v>
      </c>
      <c r="AW1433" s="54" t="e">
        <f t="shared" si="937"/>
        <v>#DIV/0!</v>
      </c>
      <c r="AY1433" s="1" t="e">
        <f t="shared" si="915"/>
        <v>#N/A</v>
      </c>
      <c r="AZ1433" s="1" t="e">
        <f t="shared" si="916"/>
        <v>#N/A</v>
      </c>
    </row>
    <row r="1434" spans="1:52" hidden="1" x14ac:dyDescent="0.25">
      <c r="A1434" s="3"/>
      <c r="B1434" s="4"/>
      <c r="C1434" s="4">
        <f t="shared" si="917"/>
        <v>94.217177005223718</v>
      </c>
      <c r="D1434" s="22">
        <f t="shared" si="906"/>
        <v>416.59374973535</v>
      </c>
      <c r="E1434" s="54">
        <f t="shared" si="918"/>
        <v>9.4715357557870838</v>
      </c>
      <c r="F1434" s="54">
        <f t="shared" si="919"/>
        <v>9.6481634062710668</v>
      </c>
      <c r="G1434" s="54">
        <f t="shared" si="907"/>
        <v>4.7795168692568462</v>
      </c>
      <c r="H1434" s="24">
        <f t="shared" si="920"/>
        <v>19.786482648489041</v>
      </c>
      <c r="I1434" s="23">
        <f t="shared" si="921"/>
        <v>0.1350469138062583</v>
      </c>
      <c r="J1434" s="23">
        <f t="shared" si="922"/>
        <v>0.55151085112077536</v>
      </c>
      <c r="K1434" s="22">
        <f t="shared" si="923"/>
        <v>45</v>
      </c>
      <c r="L1434" s="8"/>
      <c r="M1434" s="11">
        <f t="shared" si="896"/>
        <v>16.280230600805361</v>
      </c>
      <c r="N1434" s="9">
        <f t="shared" si="897"/>
        <v>16.28033012538063</v>
      </c>
      <c r="O1434" s="10">
        <f t="shared" si="924"/>
        <v>9.9524575269072102E-5</v>
      </c>
      <c r="P1434" s="10">
        <f t="shared" si="908"/>
        <v>1.6384574420116537E-3</v>
      </c>
      <c r="Q1434" s="10">
        <f t="shared" si="909"/>
        <v>9.5322410516599995E-4</v>
      </c>
      <c r="R1434" s="10">
        <f t="shared" si="910"/>
        <v>9.562745338228812E-4</v>
      </c>
      <c r="S1434" s="9"/>
      <c r="T1434" s="9">
        <f t="shared" si="898"/>
        <v>16.280326340048113</v>
      </c>
      <c r="U1434" s="10">
        <f t="shared" si="911"/>
        <v>9.5739242752301834E-5</v>
      </c>
      <c r="V1434" s="10">
        <f t="shared" si="912"/>
        <v>1.5792212838169248E-3</v>
      </c>
      <c r="W1434" s="10">
        <f t="shared" si="913"/>
        <v>9.3589491294878444E-4</v>
      </c>
      <c r="X1434" s="10">
        <f t="shared" si="914"/>
        <v>9.3882943564810263E-4</v>
      </c>
      <c r="Z1434" s="23">
        <f t="shared" si="899"/>
        <v>16.282942839821487</v>
      </c>
      <c r="AA1434" s="54">
        <f t="shared" si="900"/>
        <v>2.7122390161267163E-3</v>
      </c>
      <c r="AB1434" s="54">
        <f t="shared" si="901"/>
        <v>0.65054962220597479</v>
      </c>
      <c r="AC1434" s="54">
        <f t="shared" si="902"/>
        <v>0.79065764652761483</v>
      </c>
      <c r="AD1434" s="54">
        <f t="shared" si="925"/>
        <v>0.79067508189333857</v>
      </c>
      <c r="AG1434" s="23">
        <f t="shared" si="903"/>
        <v>16.279978152633756</v>
      </c>
      <c r="AH1434" s="54">
        <f t="shared" si="926"/>
        <v>-2.5244817160441357E-4</v>
      </c>
      <c r="AI1434" s="54">
        <f t="shared" si="927"/>
        <v>25.004304655806447</v>
      </c>
      <c r="AJ1434" s="54">
        <f t="shared" si="928"/>
        <v>0.20741439469973313</v>
      </c>
      <c r="AK1434" s="54">
        <f t="shared" si="929"/>
        <v>0.20740824947342265</v>
      </c>
      <c r="AM1434" s="23">
        <f t="shared" si="904"/>
        <v>16.280737391302619</v>
      </c>
      <c r="AN1434" s="54">
        <f t="shared" si="930"/>
        <v>5.0679049725843583E-4</v>
      </c>
      <c r="AO1434" s="54">
        <f t="shared" si="931"/>
        <v>5.08655483049741</v>
      </c>
      <c r="AP1434" s="54">
        <f t="shared" si="932"/>
        <v>0.17231268110547182</v>
      </c>
      <c r="AQ1434" s="54">
        <f t="shared" si="933"/>
        <v>0.17232556307224137</v>
      </c>
      <c r="AS1434" s="23">
        <f t="shared" si="905"/>
        <v>16.280230600805361</v>
      </c>
      <c r="AT1434" s="54">
        <f t="shared" si="934"/>
        <v>0</v>
      </c>
      <c r="AU1434" s="54" t="e">
        <f t="shared" si="935"/>
        <v>#DIV/0!</v>
      </c>
      <c r="AV1434" s="54" t="e">
        <f t="shared" si="936"/>
        <v>#DIV/0!</v>
      </c>
      <c r="AW1434" s="54" t="e">
        <f t="shared" si="937"/>
        <v>#DIV/0!</v>
      </c>
      <c r="AY1434" s="1" t="e">
        <f t="shared" si="915"/>
        <v>#N/A</v>
      </c>
      <c r="AZ1434" s="1" t="e">
        <f t="shared" si="916"/>
        <v>#N/A</v>
      </c>
    </row>
    <row r="1435" spans="1:52" hidden="1" x14ac:dyDescent="0.25">
      <c r="A1435" s="3"/>
      <c r="B1435" s="4"/>
      <c r="C1435" s="4">
        <f t="shared" si="917"/>
        <v>94.824939778640413</v>
      </c>
      <c r="D1435" s="22">
        <f t="shared" si="906"/>
        <v>416.61458200570144</v>
      </c>
      <c r="E1435" s="54">
        <f t="shared" si="918"/>
        <v>9.5322786061762148</v>
      </c>
      <c r="F1435" s="54">
        <f t="shared" si="919"/>
        <v>9.7087877429193821</v>
      </c>
      <c r="G1435" s="54">
        <f t="shared" si="907"/>
        <v>4.8098617828468919</v>
      </c>
      <c r="H1435" s="24">
        <f t="shared" si="920"/>
        <v>19.790651798579283</v>
      </c>
      <c r="I1435" s="23">
        <f t="shared" si="921"/>
        <v>0.13503681761781877</v>
      </c>
      <c r="J1435" s="23">
        <f t="shared" si="922"/>
        <v>0.55161048447068439</v>
      </c>
      <c r="K1435" s="22">
        <f t="shared" si="923"/>
        <v>45</v>
      </c>
      <c r="L1435" s="8"/>
      <c r="M1435" s="11">
        <f t="shared" si="896"/>
        <v>16.283392629738724</v>
      </c>
      <c r="N1435" s="9">
        <f t="shared" si="897"/>
        <v>16.283491323055248</v>
      </c>
      <c r="O1435" s="10">
        <f t="shared" si="924"/>
        <v>9.8693316523679187E-5</v>
      </c>
      <c r="P1435" s="10">
        <f t="shared" si="908"/>
        <v>1.6184538421402657E-3</v>
      </c>
      <c r="Q1435" s="10">
        <f t="shared" si="909"/>
        <v>9.4744094706293992E-4</v>
      </c>
      <c r="R1435" s="10">
        <f t="shared" si="910"/>
        <v>9.5046533584304484E-4</v>
      </c>
      <c r="S1435" s="9"/>
      <c r="T1435" s="9">
        <f t="shared" si="898"/>
        <v>16.283487593704319</v>
      </c>
      <c r="U1435" s="10">
        <f t="shared" si="911"/>
        <v>9.4963965594274669E-5</v>
      </c>
      <c r="V1435" s="10">
        <f t="shared" si="912"/>
        <v>1.5603412307476344E-3</v>
      </c>
      <c r="W1435" s="10">
        <f t="shared" si="913"/>
        <v>9.3033572059101352E-4</v>
      </c>
      <c r="X1435" s="10">
        <f t="shared" si="914"/>
        <v>9.3324593833050116E-4</v>
      </c>
      <c r="Z1435" s="23">
        <f t="shared" si="899"/>
        <v>16.286115342456004</v>
      </c>
      <c r="AA1435" s="54">
        <f t="shared" si="900"/>
        <v>2.7227127172793075E-3</v>
      </c>
      <c r="AB1435" s="54">
        <f t="shared" si="901"/>
        <v>0.65052206489702624</v>
      </c>
      <c r="AC1435" s="54">
        <f t="shared" si="902"/>
        <v>0.79063718270585082</v>
      </c>
      <c r="AD1435" s="54">
        <f t="shared" si="925"/>
        <v>0.79065468370197189</v>
      </c>
      <c r="AG1435" s="23">
        <f t="shared" si="903"/>
        <v>16.283139088911138</v>
      </c>
      <c r="AH1435" s="54">
        <f t="shared" si="926"/>
        <v>-2.535408275861073E-4</v>
      </c>
      <c r="AI1435" s="54">
        <f t="shared" si="927"/>
        <v>25.0148669830355</v>
      </c>
      <c r="AJ1435" s="54">
        <f t="shared" si="928"/>
        <v>0.20744620653272069</v>
      </c>
      <c r="AK1435" s="54">
        <f t="shared" si="929"/>
        <v>0.20744003615137149</v>
      </c>
      <c r="AM1435" s="23">
        <f t="shared" si="904"/>
        <v>16.283901636734271</v>
      </c>
      <c r="AN1435" s="54">
        <f t="shared" si="930"/>
        <v>5.0900699554645712E-4</v>
      </c>
      <c r="AO1435" s="54">
        <f t="shared" si="931"/>
        <v>5.0889333231863532</v>
      </c>
      <c r="AP1435" s="54">
        <f t="shared" si="932"/>
        <v>0.17239091629560957</v>
      </c>
      <c r="AQ1435" s="54">
        <f t="shared" si="933"/>
        <v>0.1724038508642417</v>
      </c>
      <c r="AS1435" s="23">
        <f t="shared" si="905"/>
        <v>16.283392629738724</v>
      </c>
      <c r="AT1435" s="54">
        <f t="shared" si="934"/>
        <v>0</v>
      </c>
      <c r="AU1435" s="54" t="e">
        <f t="shared" si="935"/>
        <v>#DIV/0!</v>
      </c>
      <c r="AV1435" s="54" t="e">
        <f t="shared" si="936"/>
        <v>#DIV/0!</v>
      </c>
      <c r="AW1435" s="54" t="e">
        <f t="shared" si="937"/>
        <v>#DIV/0!</v>
      </c>
      <c r="AY1435" s="1" t="e">
        <f t="shared" si="915"/>
        <v>#N/A</v>
      </c>
      <c r="AZ1435" s="1" t="e">
        <f t="shared" si="916"/>
        <v>#N/A</v>
      </c>
    </row>
    <row r="1436" spans="1:52" hidden="1" x14ac:dyDescent="0.25">
      <c r="A1436" s="3"/>
      <c r="B1436" s="4"/>
      <c r="C1436" s="4">
        <f t="shared" si="917"/>
        <v>95.435075360810231</v>
      </c>
      <c r="D1436" s="22">
        <f t="shared" si="906"/>
        <v>416.63523333295615</v>
      </c>
      <c r="E1436" s="54">
        <f t="shared" si="918"/>
        <v>9.5932586069361783</v>
      </c>
      <c r="F1436" s="54">
        <f t="shared" si="919"/>
        <v>9.7696487672408203</v>
      </c>
      <c r="G1436" s="54">
        <f t="shared" si="907"/>
        <v>4.8403251284498809</v>
      </c>
      <c r="H1436" s="24">
        <f t="shared" si="920"/>
        <v>19.794837225737254</v>
      </c>
      <c r="I1436" s="23">
        <f t="shared" si="921"/>
        <v>0.13502668201215043</v>
      </c>
      <c r="J1436" s="23">
        <f t="shared" si="922"/>
        <v>0.55171050680605815</v>
      </c>
      <c r="K1436" s="22">
        <f t="shared" si="923"/>
        <v>45</v>
      </c>
      <c r="L1436" s="8"/>
      <c r="M1436" s="11">
        <f t="shared" si="896"/>
        <v>16.286564649863045</v>
      </c>
      <c r="N1436" s="9">
        <f t="shared" si="897"/>
        <v>16.286662521280611</v>
      </c>
      <c r="O1436" s="10">
        <f t="shared" si="924"/>
        <v>9.78714175658979E-5</v>
      </c>
      <c r="P1436" s="10">
        <f t="shared" si="908"/>
        <v>1.5987496335862351E-3</v>
      </c>
      <c r="Q1436" s="10">
        <f t="shared" si="909"/>
        <v>9.4170987021908168E-4</v>
      </c>
      <c r="R1436" s="10">
        <f t="shared" si="910"/>
        <v>9.4470851360764724E-4</v>
      </c>
      <c r="S1436" s="9"/>
      <c r="T1436" s="9">
        <f t="shared" si="898"/>
        <v>16.286658846945475</v>
      </c>
      <c r="U1436" s="10">
        <f t="shared" si="911"/>
        <v>9.4197082429303691E-5</v>
      </c>
      <c r="V1436" s="10">
        <f t="shared" si="912"/>
        <v>1.5417366581484005E-3</v>
      </c>
      <c r="W1436" s="10">
        <f t="shared" si="913"/>
        <v>9.2482521424898281E-4</v>
      </c>
      <c r="X1436" s="10">
        <f t="shared" si="914"/>
        <v>9.2771139132972048E-4</v>
      </c>
      <c r="Z1436" s="23">
        <f t="shared" si="899"/>
        <v>16.289297848133824</v>
      </c>
      <c r="AA1436" s="54">
        <f t="shared" si="900"/>
        <v>2.7331982707785585E-3</v>
      </c>
      <c r="AB1436" s="54">
        <f t="shared" si="901"/>
        <v>0.65049408826898658</v>
      </c>
      <c r="AC1436" s="54">
        <f t="shared" si="902"/>
        <v>0.79061636817910697</v>
      </c>
      <c r="AD1436" s="54">
        <f t="shared" si="925"/>
        <v>0.79063393488959233</v>
      </c>
      <c r="AG1436" s="23">
        <f t="shared" si="903"/>
        <v>16.286310013627848</v>
      </c>
      <c r="AH1436" s="54">
        <f t="shared" si="926"/>
        <v>-2.5463623519783596E-4</v>
      </c>
      <c r="AI1436" s="54">
        <f t="shared" si="927"/>
        <v>25.025485036927929</v>
      </c>
      <c r="AJ1436" s="54">
        <f t="shared" si="928"/>
        <v>0.20747826708252506</v>
      </c>
      <c r="AK1436" s="54">
        <f t="shared" si="929"/>
        <v>0.20747207149992269</v>
      </c>
      <c r="AM1436" s="23">
        <f t="shared" si="904"/>
        <v>16.287075879045908</v>
      </c>
      <c r="AN1436" s="54">
        <f t="shared" si="930"/>
        <v>5.1122918286239383E-4</v>
      </c>
      <c r="AO1436" s="54">
        <f t="shared" si="931"/>
        <v>5.0913230135587293</v>
      </c>
      <c r="AP1436" s="54">
        <f t="shared" si="932"/>
        <v>0.17246954532842224</v>
      </c>
      <c r="AQ1436" s="54">
        <f t="shared" si="933"/>
        <v>0.17248253259903482</v>
      </c>
      <c r="AS1436" s="23">
        <f t="shared" si="905"/>
        <v>16.286564649863045</v>
      </c>
      <c r="AT1436" s="54">
        <f t="shared" si="934"/>
        <v>0</v>
      </c>
      <c r="AU1436" s="54" t="e">
        <f t="shared" si="935"/>
        <v>#DIV/0!</v>
      </c>
      <c r="AV1436" s="54" t="e">
        <f t="shared" si="936"/>
        <v>#DIV/0!</v>
      </c>
      <c r="AW1436" s="54" t="e">
        <f t="shared" si="937"/>
        <v>#DIV/0!</v>
      </c>
      <c r="AY1436" s="1" t="e">
        <f t="shared" si="915"/>
        <v>#N/A</v>
      </c>
      <c r="AZ1436" s="1" t="e">
        <f t="shared" si="916"/>
        <v>#N/A</v>
      </c>
    </row>
    <row r="1437" spans="1:52" hidden="1" x14ac:dyDescent="0.25">
      <c r="A1437" s="3"/>
      <c r="B1437" s="4"/>
      <c r="C1437" s="4">
        <f t="shared" si="917"/>
        <v>96.04758700372642</v>
      </c>
      <c r="D1437" s="22">
        <f t="shared" si="906"/>
        <v>416.65570571068014</v>
      </c>
      <c r="E1437" s="54">
        <f t="shared" si="918"/>
        <v>9.6544760830874363</v>
      </c>
      <c r="F1437" s="54">
        <f t="shared" si="919"/>
        <v>9.8307468036217109</v>
      </c>
      <c r="G1437" s="54">
        <f t="shared" si="907"/>
        <v>4.8709070687198857</v>
      </c>
      <c r="H1437" s="24">
        <f t="shared" si="920"/>
        <v>19.799038952271083</v>
      </c>
      <c r="I1437" s="23">
        <f t="shared" si="921"/>
        <v>0.13501650693523096</v>
      </c>
      <c r="J1437" s="23">
        <f t="shared" si="922"/>
        <v>0.55181091866001064</v>
      </c>
      <c r="K1437" s="22">
        <f t="shared" si="923"/>
        <v>45</v>
      </c>
      <c r="L1437" s="8"/>
      <c r="M1437" s="11">
        <f t="shared" si="896"/>
        <v>16.289746693727782</v>
      </c>
      <c r="N1437" s="9">
        <f t="shared" si="897"/>
        <v>16.289843752476958</v>
      </c>
      <c r="O1437" s="10">
        <f t="shared" si="924"/>
        <v>9.7058749176426318E-5</v>
      </c>
      <c r="P1437" s="10">
        <f t="shared" si="908"/>
        <v>1.579339565211032E-3</v>
      </c>
      <c r="Q1437" s="10">
        <f t="shared" si="909"/>
        <v>9.3603027389459691E-4</v>
      </c>
      <c r="R1437" s="10">
        <f t="shared" si="910"/>
        <v>9.3900346208164215E-4</v>
      </c>
      <c r="S1437" s="9"/>
      <c r="T1437" s="9">
        <f t="shared" si="898"/>
        <v>16.289840132210781</v>
      </c>
      <c r="U1437" s="10">
        <f t="shared" si="911"/>
        <v>9.3438482998919881E-5</v>
      </c>
      <c r="V1437" s="10">
        <f t="shared" si="912"/>
        <v>1.523402879305644E-3</v>
      </c>
      <c r="W1437" s="10">
        <f t="shared" si="913"/>
        <v>9.1936285247016874E-4</v>
      </c>
      <c r="X1437" s="10">
        <f t="shared" si="914"/>
        <v>9.222252496717281E-4</v>
      </c>
      <c r="Z1437" s="23">
        <f t="shared" si="899"/>
        <v>16.292490389374585</v>
      </c>
      <c r="AA1437" s="54">
        <f t="shared" si="900"/>
        <v>2.7436956468029905E-3</v>
      </c>
      <c r="AB1437" s="54">
        <f t="shared" si="901"/>
        <v>0.65046569451563208</v>
      </c>
      <c r="AC1437" s="54">
        <f t="shared" si="902"/>
        <v>0.7905952047609095</v>
      </c>
      <c r="AD1437" s="54">
        <f t="shared" si="925"/>
        <v>0.79061283726704812</v>
      </c>
      <c r="AG1437" s="23">
        <f t="shared" si="903"/>
        <v>16.289490959326322</v>
      </c>
      <c r="AH1437" s="54">
        <f t="shared" si="926"/>
        <v>-2.5573440145976178E-4</v>
      </c>
      <c r="AI1437" s="54">
        <f t="shared" si="927"/>
        <v>25.036158842788044</v>
      </c>
      <c r="AJ1437" s="54">
        <f t="shared" si="928"/>
        <v>0.20751057567582604</v>
      </c>
      <c r="AK1437" s="54">
        <f t="shared" si="929"/>
        <v>0.20750435484713745</v>
      </c>
      <c r="AM1437" s="23">
        <f t="shared" si="904"/>
        <v>16.290260150802599</v>
      </c>
      <c r="AN1437" s="54">
        <f t="shared" si="930"/>
        <v>5.1345707481686986E-4</v>
      </c>
      <c r="AO1437" s="54">
        <f t="shared" si="931"/>
        <v>5.0937239197272266</v>
      </c>
      <c r="AP1437" s="54">
        <f t="shared" si="932"/>
        <v>0.17254856864210255</v>
      </c>
      <c r="AQ1437" s="54">
        <f t="shared" si="933"/>
        <v>0.17256160871223353</v>
      </c>
      <c r="AS1437" s="23">
        <f t="shared" si="905"/>
        <v>16.289746693727782</v>
      </c>
      <c r="AT1437" s="54">
        <f t="shared" si="934"/>
        <v>0</v>
      </c>
      <c r="AU1437" s="54" t="e">
        <f t="shared" si="935"/>
        <v>#DIV/0!</v>
      </c>
      <c r="AV1437" s="54" t="e">
        <f t="shared" si="936"/>
        <v>#DIV/0!</v>
      </c>
      <c r="AW1437" s="54" t="e">
        <f t="shared" si="937"/>
        <v>#DIV/0!</v>
      </c>
      <c r="AY1437" s="1" t="e">
        <f t="shared" si="915"/>
        <v>#N/A</v>
      </c>
      <c r="AZ1437" s="1" t="e">
        <f t="shared" si="916"/>
        <v>#N/A</v>
      </c>
    </row>
    <row r="1438" spans="1:52" hidden="1" x14ac:dyDescent="0.25">
      <c r="A1438" s="3"/>
      <c r="B1438" s="4"/>
      <c r="C1438" s="4">
        <f t="shared" si="917"/>
        <v>96.662477955641037</v>
      </c>
      <c r="D1438" s="22">
        <f t="shared" si="906"/>
        <v>416.67600110595583</v>
      </c>
      <c r="E1438" s="54">
        <f t="shared" si="918"/>
        <v>9.7159313592765422</v>
      </c>
      <c r="F1438" s="54">
        <f t="shared" si="919"/>
        <v>9.8920821760751938</v>
      </c>
      <c r="G1438" s="54">
        <f t="shared" si="907"/>
        <v>4.9016077661201711</v>
      </c>
      <c r="H1438" s="24">
        <f t="shared" si="920"/>
        <v>19.803257000463226</v>
      </c>
      <c r="I1438" s="23">
        <f t="shared" si="921"/>
        <v>0.13500629233310027</v>
      </c>
      <c r="J1438" s="23">
        <f t="shared" si="922"/>
        <v>0.5519117205650429</v>
      </c>
      <c r="K1438" s="22">
        <f t="shared" si="923"/>
        <v>45</v>
      </c>
      <c r="L1438" s="8"/>
      <c r="M1438" s="11">
        <f t="shared" si="896"/>
        <v>16.292938793621737</v>
      </c>
      <c r="N1438" s="9">
        <f t="shared" si="897"/>
        <v>16.29303504880599</v>
      </c>
      <c r="O1438" s="10">
        <f t="shared" si="924"/>
        <v>9.6255184253379866E-5</v>
      </c>
      <c r="P1438" s="10">
        <f t="shared" si="908"/>
        <v>1.5602184913092189E-3</v>
      </c>
      <c r="Q1438" s="10">
        <f t="shared" si="909"/>
        <v>9.304015659206134E-4</v>
      </c>
      <c r="R1438" s="10">
        <f t="shared" si="910"/>
        <v>9.3334958540478214E-4</v>
      </c>
      <c r="S1438" s="9"/>
      <c r="T1438" s="9">
        <f t="shared" si="898"/>
        <v>16.293031481680501</v>
      </c>
      <c r="U1438" s="10">
        <f t="shared" si="911"/>
        <v>9.2688058764167636E-5</v>
      </c>
      <c r="V1438" s="10">
        <f t="shared" si="912"/>
        <v>1.5053352986116035E-3</v>
      </c>
      <c r="W1438" s="10">
        <f t="shared" si="913"/>
        <v>9.139481013850046E-4</v>
      </c>
      <c r="X1438" s="10">
        <f t="shared" si="914"/>
        <v>9.1678697618746946E-4</v>
      </c>
      <c r="Z1438" s="23">
        <f t="shared" si="899"/>
        <v>16.295692998437318</v>
      </c>
      <c r="AA1438" s="54">
        <f t="shared" si="900"/>
        <v>2.7542048155808629E-3</v>
      </c>
      <c r="AB1438" s="54">
        <f t="shared" si="901"/>
        <v>0.65043688580425374</v>
      </c>
      <c r="AC1438" s="54">
        <f t="shared" si="902"/>
        <v>0.79057369424385693</v>
      </c>
      <c r="AD1438" s="54">
        <f t="shared" si="925"/>
        <v>0.7905913926292566</v>
      </c>
      <c r="AG1438" s="23">
        <f t="shared" si="903"/>
        <v>16.292681958288281</v>
      </c>
      <c r="AH1438" s="54">
        <f t="shared" si="926"/>
        <v>-2.5683533345599585E-4</v>
      </c>
      <c r="AI1438" s="54">
        <f t="shared" si="927"/>
        <v>25.046888429315636</v>
      </c>
      <c r="AJ1438" s="54">
        <f t="shared" si="928"/>
        <v>0.20754313166919269</v>
      </c>
      <c r="AK1438" s="54">
        <f t="shared" si="929"/>
        <v>0.20753688553969632</v>
      </c>
      <c r="AM1438" s="23">
        <f t="shared" si="904"/>
        <v>16.293454484308835</v>
      </c>
      <c r="AN1438" s="54">
        <f t="shared" si="930"/>
        <v>5.1569068709866883E-4</v>
      </c>
      <c r="AO1438" s="54">
        <f t="shared" si="931"/>
        <v>5.0961360599178942</v>
      </c>
      <c r="AP1438" s="54">
        <f t="shared" si="932"/>
        <v>0.17262798668119408</v>
      </c>
      <c r="AQ1438" s="54">
        <f t="shared" si="933"/>
        <v>0.17264107965507239</v>
      </c>
      <c r="AS1438" s="23">
        <f t="shared" si="905"/>
        <v>16.292938793621737</v>
      </c>
      <c r="AT1438" s="54">
        <f t="shared" si="934"/>
        <v>0</v>
      </c>
      <c r="AU1438" s="54" t="e">
        <f t="shared" si="935"/>
        <v>#DIV/0!</v>
      </c>
      <c r="AV1438" s="54" t="e">
        <f t="shared" si="936"/>
        <v>#DIV/0!</v>
      </c>
      <c r="AW1438" s="54" t="e">
        <f t="shared" si="937"/>
        <v>#DIV/0!</v>
      </c>
      <c r="AY1438" s="1" t="e">
        <f t="shared" si="915"/>
        <v>#N/A</v>
      </c>
      <c r="AZ1438" s="1" t="e">
        <f t="shared" si="916"/>
        <v>#N/A</v>
      </c>
    </row>
    <row r="1439" spans="1:52" hidden="1" x14ac:dyDescent="0.25">
      <c r="A1439" s="3"/>
      <c r="B1439" s="4"/>
      <c r="C1439" s="4">
        <f t="shared" si="917"/>
        <v>97.27975146107886</v>
      </c>
      <c r="D1439" s="22">
        <f t="shared" si="906"/>
        <v>416.69612145979198</v>
      </c>
      <c r="E1439" s="54">
        <f t="shared" si="918"/>
        <v>9.7776247597775257</v>
      </c>
      <c r="F1439" s="54">
        <f t="shared" si="919"/>
        <v>9.9536552082426155</v>
      </c>
      <c r="G1439" s="54">
        <f t="shared" si="907"/>
        <v>4.9324273829239598</v>
      </c>
      <c r="H1439" s="24">
        <f t="shared" si="920"/>
        <v>19.807491392570579</v>
      </c>
      <c r="I1439" s="23">
        <f t="shared" si="921"/>
        <v>0.13499603815186012</v>
      </c>
      <c r="J1439" s="23">
        <f t="shared" si="922"/>
        <v>0.55201291305304467</v>
      </c>
      <c r="K1439" s="22">
        <f t="shared" si="923"/>
        <v>45</v>
      </c>
      <c r="L1439" s="8"/>
      <c r="M1439" s="11">
        <f t="shared" si="896"/>
        <v>16.296140981576887</v>
      </c>
      <c r="N1439" s="9">
        <f t="shared" si="897"/>
        <v>16.296236442174656</v>
      </c>
      <c r="O1439" s="10">
        <f t="shared" si="924"/>
        <v>9.5460597769658762E-5</v>
      </c>
      <c r="P1439" s="10">
        <f t="shared" si="908"/>
        <v>1.5413813691858703E-3</v>
      </c>
      <c r="Q1439" s="10">
        <f t="shared" si="909"/>
        <v>9.2482316252968542E-4</v>
      </c>
      <c r="R1439" s="10">
        <f t="shared" si="910"/>
        <v>9.2774629560992924E-4</v>
      </c>
      <c r="S1439" s="9"/>
      <c r="T1439" s="9">
        <f t="shared" si="898"/>
        <v>16.296232927279732</v>
      </c>
      <c r="U1439" s="10">
        <f t="shared" si="911"/>
        <v>9.1945702845208643E-5</v>
      </c>
      <c r="V1439" s="10">
        <f t="shared" si="912"/>
        <v>1.4875294090980543E-3</v>
      </c>
      <c r="W1439" s="10">
        <f t="shared" si="913"/>
        <v>9.0858043428943013E-4</v>
      </c>
      <c r="X1439" s="10">
        <f t="shared" si="914"/>
        <v>9.1139604063059695E-4</v>
      </c>
      <c r="Z1439" s="23">
        <f t="shared" si="899"/>
        <v>16.298905707324252</v>
      </c>
      <c r="AA1439" s="54">
        <f t="shared" si="900"/>
        <v>2.7647257473653042E-3</v>
      </c>
      <c r="AB1439" s="54">
        <f t="shared" si="901"/>
        <v>0.65040766427398478</v>
      </c>
      <c r="AC1439" s="54">
        <f t="shared" si="902"/>
        <v>0.79055183839740439</v>
      </c>
      <c r="AD1439" s="54">
        <f t="shared" si="925"/>
        <v>0.79056960274252908</v>
      </c>
      <c r="AG1439" s="23">
        <f t="shared" si="903"/>
        <v>16.295883042538602</v>
      </c>
      <c r="AH1439" s="54">
        <f t="shared" si="926"/>
        <v>-2.5793903828486009E-4</v>
      </c>
      <c r="AI1439" s="54">
        <f t="shared" si="927"/>
        <v>25.057673824316858</v>
      </c>
      <c r="AJ1439" s="54">
        <f t="shared" si="928"/>
        <v>0.20757593441346267</v>
      </c>
      <c r="AK1439" s="54">
        <f t="shared" si="929"/>
        <v>0.20756966293114046</v>
      </c>
      <c r="AM1439" s="23">
        <f t="shared" si="904"/>
        <v>16.296658911612386</v>
      </c>
      <c r="AN1439" s="54">
        <f t="shared" si="930"/>
        <v>5.1793003549960304E-4</v>
      </c>
      <c r="AO1439" s="54">
        <f t="shared" si="931"/>
        <v>5.098559452656577</v>
      </c>
      <c r="AP1439" s="54">
        <f t="shared" si="932"/>
        <v>0.17270779990286717</v>
      </c>
      <c r="AQ1439" s="54">
        <f t="shared" si="933"/>
        <v>0.17272094587677428</v>
      </c>
      <c r="AS1439" s="23">
        <f t="shared" si="905"/>
        <v>16.296140981576887</v>
      </c>
      <c r="AT1439" s="54">
        <f t="shared" si="934"/>
        <v>0</v>
      </c>
      <c r="AU1439" s="54" t="e">
        <f t="shared" si="935"/>
        <v>#DIV/0!</v>
      </c>
      <c r="AV1439" s="54" t="e">
        <f t="shared" si="936"/>
        <v>#DIV/0!</v>
      </c>
      <c r="AW1439" s="54" t="e">
        <f t="shared" si="937"/>
        <v>#DIV/0!</v>
      </c>
      <c r="AY1439" s="1" t="e">
        <f t="shared" si="915"/>
        <v>#N/A</v>
      </c>
      <c r="AZ1439" s="1" t="e">
        <f t="shared" si="916"/>
        <v>#N/A</v>
      </c>
    </row>
    <row r="1440" spans="1:52" hidden="1" x14ac:dyDescent="0.25">
      <c r="A1440" s="3"/>
      <c r="B1440" s="4"/>
      <c r="C1440" s="4">
        <f t="shared" si="917"/>
        <v>97.899410760850998</v>
      </c>
      <c r="D1440" s="22">
        <f t="shared" si="906"/>
        <v>416.71606868752633</v>
      </c>
      <c r="E1440" s="54">
        <f t="shared" si="918"/>
        <v>9.8395566084932522</v>
      </c>
      <c r="F1440" s="54">
        <f t="shared" si="919"/>
        <v>10.015466223394887</v>
      </c>
      <c r="G1440" s="54">
        <f t="shared" si="907"/>
        <v>4.9633660812151579</v>
      </c>
      <c r="H1440" s="24">
        <f t="shared" si="920"/>
        <v>19.811742150824561</v>
      </c>
      <c r="I1440" s="23">
        <f t="shared" si="921"/>
        <v>0.13498574433767396</v>
      </c>
      <c r="J1440" s="23">
        <f t="shared" si="922"/>
        <v>0.55211449665529722</v>
      </c>
      <c r="K1440" s="22">
        <f t="shared" si="923"/>
        <v>45</v>
      </c>
      <c r="L1440" s="8"/>
      <c r="M1440" s="11">
        <f t="shared" si="896"/>
        <v>16.299353289372213</v>
      </c>
      <c r="N1440" s="9">
        <f t="shared" si="897"/>
        <v>16.299447964238922</v>
      </c>
      <c r="O1440" s="10">
        <f t="shared" si="924"/>
        <v>9.4674866708999161E-5</v>
      </c>
      <c r="P1440" s="10">
        <f t="shared" si="908"/>
        <v>1.5228232564374695E-3</v>
      </c>
      <c r="Q1440" s="10">
        <f t="shared" si="909"/>
        <v>9.1929448797312618E-4</v>
      </c>
      <c r="R1440" s="10">
        <f t="shared" si="910"/>
        <v>9.2219301315125783E-4</v>
      </c>
      <c r="S1440" s="9"/>
      <c r="T1440" s="9">
        <f t="shared" si="898"/>
        <v>16.299444500682213</v>
      </c>
      <c r="U1440" s="10">
        <f t="shared" si="911"/>
        <v>9.1211310000005597E-5</v>
      </c>
      <c r="V1440" s="10">
        <f t="shared" si="912"/>
        <v>1.4699807906483485E-3</v>
      </c>
      <c r="W1440" s="10">
        <f t="shared" si="913"/>
        <v>9.0325933160657933E-4</v>
      </c>
      <c r="X1440" s="10">
        <f t="shared" si="914"/>
        <v>9.060519202193526E-4</v>
      </c>
      <c r="Z1440" s="23">
        <f t="shared" si="899"/>
        <v>16.302128547784594</v>
      </c>
      <c r="AA1440" s="54">
        <f t="shared" si="900"/>
        <v>2.7752584123810209E-3</v>
      </c>
      <c r="AB1440" s="54">
        <f t="shared" si="901"/>
        <v>0.65037803202263589</v>
      </c>
      <c r="AC1440" s="54">
        <f t="shared" si="902"/>
        <v>0.79052963895167316</v>
      </c>
      <c r="AD1440" s="54">
        <f t="shared" si="925"/>
        <v>0.79054746933759301</v>
      </c>
      <c r="AG1440" s="23">
        <f t="shared" si="903"/>
        <v>16.299094243849122</v>
      </c>
      <c r="AH1440" s="54">
        <f t="shared" si="926"/>
        <v>-2.5904552309086171E-4</v>
      </c>
      <c r="AI1440" s="54">
        <f t="shared" si="927"/>
        <v>25.068515057682092</v>
      </c>
      <c r="AJ1440" s="54">
        <f t="shared" si="928"/>
        <v>0.20760898327836291</v>
      </c>
      <c r="AK1440" s="54">
        <f t="shared" si="929"/>
        <v>0.20760268640377338</v>
      </c>
      <c r="AM1440" s="23">
        <f t="shared" si="904"/>
        <v>16.299873464508096</v>
      </c>
      <c r="AN1440" s="54">
        <f t="shared" si="930"/>
        <v>5.2017513588253905E-4</v>
      </c>
      <c r="AO1440" s="54">
        <f t="shared" si="931"/>
        <v>5.1009941165045367</v>
      </c>
      <c r="AP1440" s="54">
        <f t="shared" si="932"/>
        <v>0.17278800876792386</v>
      </c>
      <c r="AQ1440" s="54">
        <f t="shared" si="933"/>
        <v>0.17280120783956304</v>
      </c>
      <c r="AS1440" s="23">
        <f t="shared" si="905"/>
        <v>16.299353289372213</v>
      </c>
      <c r="AT1440" s="54">
        <f t="shared" si="934"/>
        <v>0</v>
      </c>
      <c r="AU1440" s="54" t="e">
        <f t="shared" si="935"/>
        <v>#DIV/0!</v>
      </c>
      <c r="AV1440" s="54" t="e">
        <f t="shared" si="936"/>
        <v>#DIV/0!</v>
      </c>
      <c r="AW1440" s="54" t="e">
        <f t="shared" si="937"/>
        <v>#DIV/0!</v>
      </c>
      <c r="AY1440" s="1" t="e">
        <f t="shared" si="915"/>
        <v>#N/A</v>
      </c>
      <c r="AZ1440" s="1" t="e">
        <f t="shared" si="916"/>
        <v>#N/A</v>
      </c>
    </row>
    <row r="1441" spans="1:52" hidden="1" x14ac:dyDescent="0.25">
      <c r="A1441" s="3"/>
      <c r="B1441" s="4"/>
      <c r="C1441" s="4">
        <f t="shared" si="917"/>
        <v>98.521459092068383</v>
      </c>
      <c r="D1441" s="22">
        <f t="shared" si="906"/>
        <v>416.73584467922149</v>
      </c>
      <c r="E1441" s="54">
        <f t="shared" si="918"/>
        <v>9.9017272289567746</v>
      </c>
      <c r="F1441" s="54">
        <f t="shared" si="919"/>
        <v>10.077515544433821</v>
      </c>
      <c r="G1441" s="54">
        <f t="shared" si="907"/>
        <v>4.9944240228891044</v>
      </c>
      <c r="H1441" s="24">
        <f t="shared" si="920"/>
        <v>19.816009297431204</v>
      </c>
      <c r="I1441" s="23">
        <f t="shared" si="921"/>
        <v>0.13497541083676676</v>
      </c>
      <c r="J1441" s="23">
        <f t="shared" si="922"/>
        <v>0.55221647190247491</v>
      </c>
      <c r="K1441" s="22">
        <f t="shared" si="923"/>
        <v>45</v>
      </c>
      <c r="L1441" s="8"/>
      <c r="M1441" s="11">
        <f t="shared" si="896"/>
        <v>16.302575748537404</v>
      </c>
      <c r="N1441" s="9">
        <f t="shared" si="897"/>
        <v>16.302669646407448</v>
      </c>
      <c r="O1441" s="10">
        <f t="shared" si="924"/>
        <v>9.3897870044656884E-5</v>
      </c>
      <c r="P1441" s="10">
        <f t="shared" si="908"/>
        <v>1.5045393089699989E-3</v>
      </c>
      <c r="Q1441" s="10">
        <f t="shared" si="909"/>
        <v>9.138149745447795E-4</v>
      </c>
      <c r="R1441" s="10">
        <f t="shared" si="910"/>
        <v>9.1668916658939966E-4</v>
      </c>
      <c r="S1441" s="9"/>
      <c r="T1441" s="9">
        <f t="shared" si="898"/>
        <v>16.30266623331395</v>
      </c>
      <c r="U1441" s="10">
        <f t="shared" si="911"/>
        <v>9.0484776546162493E-5</v>
      </c>
      <c r="V1441" s="10">
        <f t="shared" si="912"/>
        <v>1.4526851073299596E-3</v>
      </c>
      <c r="W1441" s="10">
        <f t="shared" si="913"/>
        <v>8.9798428028151122E-4</v>
      </c>
      <c r="X1441" s="10">
        <f t="shared" si="914"/>
        <v>9.0075409859688004E-4</v>
      </c>
      <c r="Z1441" s="23">
        <f t="shared" si="899"/>
        <v>16.30536155131831</v>
      </c>
      <c r="AA1441" s="54">
        <f t="shared" si="900"/>
        <v>2.7858027809060104E-3</v>
      </c>
      <c r="AB1441" s="54">
        <f t="shared" si="901"/>
        <v>0.65034799112642949</v>
      </c>
      <c r="AC1441" s="54">
        <f t="shared" si="902"/>
        <v>0.79050709762125948</v>
      </c>
      <c r="AD1441" s="54">
        <f t="shared" si="925"/>
        <v>0.7905249941314344</v>
      </c>
      <c r="AG1441" s="23">
        <f t="shared" si="903"/>
        <v>16.302315593742314</v>
      </c>
      <c r="AH1441" s="54">
        <f t="shared" si="926"/>
        <v>-2.6015479508956219E-4</v>
      </c>
      <c r="AI1441" s="54">
        <f t="shared" si="927"/>
        <v>25.07941216347588</v>
      </c>
      <c r="AJ1441" s="54">
        <f t="shared" si="928"/>
        <v>0.20764227766973936</v>
      </c>
      <c r="AK1441" s="54">
        <f t="shared" si="929"/>
        <v>0.20763595534262208</v>
      </c>
      <c r="AM1441" s="23">
        <f t="shared" si="904"/>
        <v>16.303098174541592</v>
      </c>
      <c r="AN1441" s="54">
        <f t="shared" si="930"/>
        <v>5.2242600418850316E-4</v>
      </c>
      <c r="AO1441" s="54">
        <f t="shared" si="931"/>
        <v>5.1034400700824119</v>
      </c>
      <c r="AP1441" s="54">
        <f t="shared" si="932"/>
        <v>0.17286861374157184</v>
      </c>
      <c r="AQ1441" s="54">
        <f t="shared" si="933"/>
        <v>0.17288186601359656</v>
      </c>
      <c r="AS1441" s="23">
        <f t="shared" si="905"/>
        <v>16.302575748537404</v>
      </c>
      <c r="AT1441" s="54">
        <f t="shared" si="934"/>
        <v>0</v>
      </c>
      <c r="AU1441" s="54" t="e">
        <f t="shared" si="935"/>
        <v>#DIV/0!</v>
      </c>
      <c r="AV1441" s="54" t="e">
        <f t="shared" si="936"/>
        <v>#DIV/0!</v>
      </c>
      <c r="AW1441" s="54" t="e">
        <f t="shared" si="937"/>
        <v>#DIV/0!</v>
      </c>
      <c r="AY1441" s="1" t="e">
        <f t="shared" si="915"/>
        <v>#N/A</v>
      </c>
      <c r="AZ1441" s="1" t="e">
        <f t="shared" si="916"/>
        <v>#N/A</v>
      </c>
    </row>
    <row r="1442" spans="1:52" hidden="1" x14ac:dyDescent="0.25">
      <c r="A1442" s="3"/>
      <c r="B1442" s="4"/>
      <c r="C1442" s="4">
        <f t="shared" si="917"/>
        <v>99.145899688155154</v>
      </c>
      <c r="D1442" s="22">
        <f t="shared" si="906"/>
        <v>416.75545130005378</v>
      </c>
      <c r="E1442" s="54">
        <f t="shared" si="918"/>
        <v>9.9641369443326653</v>
      </c>
      <c r="F1442" s="54">
        <f t="shared" si="919"/>
        <v>10.139803493893476</v>
      </c>
      <c r="G1442" s="54">
        <f t="shared" si="907"/>
        <v>5.0256013696532884</v>
      </c>
      <c r="H1442" s="24">
        <f t="shared" si="920"/>
        <v>19.820292854571253</v>
      </c>
      <c r="I1442" s="23">
        <f t="shared" si="921"/>
        <v>0.13496503759542466</v>
      </c>
      <c r="J1442" s="23">
        <f t="shared" si="922"/>
        <v>0.55231883932464787</v>
      </c>
      <c r="K1442" s="22">
        <f t="shared" si="923"/>
        <v>45</v>
      </c>
      <c r="L1442" s="8"/>
      <c r="M1442" s="11">
        <f t="shared" si="896"/>
        <v>16.305808390356493</v>
      </c>
      <c r="N1442" s="9">
        <f t="shared" si="897"/>
        <v>16.305901519845229</v>
      </c>
      <c r="O1442" s="10">
        <f t="shared" si="924"/>
        <v>9.3129488735854693E-5</v>
      </c>
      <c r="P1442" s="10">
        <f t="shared" si="908"/>
        <v>1.4865247793368261E-3</v>
      </c>
      <c r="Q1442" s="10">
        <f t="shared" si="909"/>
        <v>9.0838406277459025E-4</v>
      </c>
      <c r="R1442" s="10">
        <f t="shared" si="910"/>
        <v>9.1123419255105748E-4</v>
      </c>
      <c r="S1442" s="9"/>
      <c r="T1442" s="9">
        <f t="shared" si="898"/>
        <v>16.305898156356914</v>
      </c>
      <c r="U1442" s="10">
        <f t="shared" si="911"/>
        <v>8.9766000421320769E-5</v>
      </c>
      <c r="V1442" s="10">
        <f t="shared" si="912"/>
        <v>1.4356381069971732E-3</v>
      </c>
      <c r="W1442" s="10">
        <f t="shared" si="913"/>
        <v>8.9275477454437888E-4</v>
      </c>
      <c r="X1442" s="10">
        <f t="shared" si="914"/>
        <v>8.955020667984697E-4</v>
      </c>
      <c r="Z1442" s="23">
        <f t="shared" si="899"/>
        <v>16.308604749179672</v>
      </c>
      <c r="AA1442" s="54">
        <f t="shared" si="900"/>
        <v>2.7963588231791903E-3</v>
      </c>
      <c r="AB1442" s="54">
        <f t="shared" si="901"/>
        <v>0.6503175436182651</v>
      </c>
      <c r="AC1442" s="54">
        <f t="shared" si="902"/>
        <v>0.79048421607863795</v>
      </c>
      <c r="AD1442" s="54">
        <f t="shared" si="925"/>
        <v>0.79050217879187412</v>
      </c>
      <c r="AG1442" s="23">
        <f t="shared" si="903"/>
        <v>16.305547123494986</v>
      </c>
      <c r="AH1442" s="54">
        <f t="shared" si="926"/>
        <v>-2.6126686150718115E-4</v>
      </c>
      <c r="AI1442" s="54">
        <f t="shared" si="927"/>
        <v>25.090365174458526</v>
      </c>
      <c r="AJ1442" s="54">
        <f t="shared" si="928"/>
        <v>0.20767581698411544</v>
      </c>
      <c r="AK1442" s="54">
        <f t="shared" si="929"/>
        <v>0.20766946915865866</v>
      </c>
      <c r="AM1442" s="23">
        <f t="shared" si="904"/>
        <v>16.306333073012958</v>
      </c>
      <c r="AN1442" s="54">
        <f t="shared" si="930"/>
        <v>5.2468265646510304E-4</v>
      </c>
      <c r="AO1442" s="54">
        <f t="shared" si="931"/>
        <v>5.105897332361625</v>
      </c>
      <c r="AP1442" s="54">
        <f t="shared" si="932"/>
        <v>0.17294961530325778</v>
      </c>
      <c r="AQ1442" s="54">
        <f t="shared" si="933"/>
        <v>0.17296292087540918</v>
      </c>
      <c r="AS1442" s="23">
        <f t="shared" si="905"/>
        <v>16.305808390356493</v>
      </c>
      <c r="AT1442" s="54">
        <f t="shared" si="934"/>
        <v>0</v>
      </c>
      <c r="AU1442" s="54" t="e">
        <f t="shared" si="935"/>
        <v>#DIV/0!</v>
      </c>
      <c r="AV1442" s="54" t="e">
        <f t="shared" si="936"/>
        <v>#DIV/0!</v>
      </c>
      <c r="AW1442" s="54" t="e">
        <f t="shared" si="937"/>
        <v>#DIV/0!</v>
      </c>
      <c r="AY1442" s="1" t="e">
        <f t="shared" si="915"/>
        <v>#N/A</v>
      </c>
      <c r="AZ1442" s="1" t="e">
        <f t="shared" si="916"/>
        <v>#N/A</v>
      </c>
    </row>
    <row r="1443" spans="1:52" hidden="1" x14ac:dyDescent="0.25">
      <c r="A1443" s="3"/>
      <c r="B1443" s="4"/>
      <c r="C1443" s="4">
        <f t="shared" si="917"/>
        <v>99.772735778861971</v>
      </c>
      <c r="D1443" s="22">
        <f t="shared" si="906"/>
        <v>416.77489039069508</v>
      </c>
      <c r="E1443" s="54">
        <f t="shared" si="918"/>
        <v>10.026786077418359</v>
      </c>
      <c r="F1443" s="54">
        <f t="shared" si="919"/>
        <v>10.202330393941482</v>
      </c>
      <c r="G1443" s="54">
        <f t="shared" si="907"/>
        <v>5.0568982830280786</v>
      </c>
      <c r="H1443" s="24">
        <f t="shared" si="920"/>
        <v>19.824592844400254</v>
      </c>
      <c r="I1443" s="23">
        <f t="shared" si="921"/>
        <v>0.13495462455999491</v>
      </c>
      <c r="J1443" s="23">
        <f t="shared" si="922"/>
        <v>0.55242159945128411</v>
      </c>
      <c r="K1443" s="22">
        <f t="shared" si="923"/>
        <v>45</v>
      </c>
      <c r="L1443" s="8"/>
      <c r="M1443" s="11">
        <f t="shared" si="896"/>
        <v>16.309051245871434</v>
      </c>
      <c r="N1443" s="9">
        <f t="shared" si="897"/>
        <v>16.309143615477041</v>
      </c>
      <c r="O1443" s="10">
        <f t="shared" si="924"/>
        <v>9.2369605606990035E-5</v>
      </c>
      <c r="P1443" s="10">
        <f t="shared" si="908"/>
        <v>1.4687750132426672E-3</v>
      </c>
      <c r="Q1443" s="10">
        <f t="shared" si="909"/>
        <v>9.0300120047569546E-4</v>
      </c>
      <c r="R1443" s="10">
        <f t="shared" si="910"/>
        <v>9.0582753525846212E-4</v>
      </c>
      <c r="S1443" s="9"/>
      <c r="T1443" s="9">
        <f t="shared" si="898"/>
        <v>16.309140300752542</v>
      </c>
      <c r="U1443" s="10">
        <f t="shared" si="911"/>
        <v>8.9054881108552308E-5</v>
      </c>
      <c r="V1443" s="10">
        <f t="shared" si="912"/>
        <v>1.4188356187441991E-3</v>
      </c>
      <c r="W1443" s="10">
        <f t="shared" si="913"/>
        <v>8.875703153354862E-4</v>
      </c>
      <c r="X1443" s="10">
        <f t="shared" si="914"/>
        <v>8.9029532249165972E-4</v>
      </c>
      <c r="Z1443" s="23">
        <f t="shared" si="899"/>
        <v>16.311858172380944</v>
      </c>
      <c r="AA1443" s="54">
        <f t="shared" si="900"/>
        <v>2.8069265095105322E-3</v>
      </c>
      <c r="AB1443" s="54">
        <f t="shared" si="901"/>
        <v>0.65028669151553775</v>
      </c>
      <c r="AC1443" s="54">
        <f t="shared" si="902"/>
        <v>0.7904609959878024</v>
      </c>
      <c r="AD1443" s="54">
        <f t="shared" si="925"/>
        <v>0.79047902498891376</v>
      </c>
      <c r="AG1443" s="23">
        <f t="shared" si="903"/>
        <v>16.308788864141842</v>
      </c>
      <c r="AH1443" s="54">
        <f t="shared" si="926"/>
        <v>-2.623817295912545E-4</v>
      </c>
      <c r="AI1443" s="54">
        <f t="shared" si="927"/>
        <v>25.101374122731471</v>
      </c>
      <c r="AJ1443" s="54">
        <f t="shared" si="928"/>
        <v>0.20770960061399893</v>
      </c>
      <c r="AK1443" s="54">
        <f t="shared" si="929"/>
        <v>0.20770322723509951</v>
      </c>
      <c r="AM1443" s="23">
        <f t="shared" si="904"/>
        <v>16.309578190980268</v>
      </c>
      <c r="AN1443" s="54">
        <f t="shared" si="930"/>
        <v>5.2694510883455337E-4</v>
      </c>
      <c r="AO1443" s="54">
        <f t="shared" si="931"/>
        <v>5.1083659223636522</v>
      </c>
      <c r="AP1443" s="54">
        <f t="shared" si="932"/>
        <v>0.17303101393644424</v>
      </c>
      <c r="AQ1443" s="54">
        <f t="shared" si="933"/>
        <v>0.17304437290897437</v>
      </c>
      <c r="AS1443" s="23">
        <f t="shared" si="905"/>
        <v>16.309051245871434</v>
      </c>
      <c r="AT1443" s="54">
        <f t="shared" si="934"/>
        <v>0</v>
      </c>
      <c r="AU1443" s="54" t="e">
        <f t="shared" si="935"/>
        <v>#DIV/0!</v>
      </c>
      <c r="AV1443" s="54" t="e">
        <f t="shared" si="936"/>
        <v>#DIV/0!</v>
      </c>
      <c r="AW1443" s="54" t="e">
        <f t="shared" si="937"/>
        <v>#DIV/0!</v>
      </c>
      <c r="AY1443" s="1" t="e">
        <f t="shared" si="915"/>
        <v>#N/A</v>
      </c>
      <c r="AZ1443" s="1" t="e">
        <f t="shared" si="916"/>
        <v>#N/A</v>
      </c>
    </row>
    <row r="1444" spans="1:52" hidden="1" x14ac:dyDescent="0.25">
      <c r="A1444" s="3"/>
      <c r="B1444" s="4"/>
      <c r="C1444" s="4">
        <f t="shared" si="917"/>
        <v>100.40197059027953</v>
      </c>
      <c r="D1444" s="22">
        <f t="shared" si="906"/>
        <v>416.79416376768825</v>
      </c>
      <c r="E1444" s="54">
        <f t="shared" si="918"/>
        <v>10.089674950645486</v>
      </c>
      <c r="F1444" s="54">
        <f t="shared" si="919"/>
        <v>10.265096566380382</v>
      </c>
      <c r="G1444" s="54">
        <f t="shared" si="907"/>
        <v>5.0883149243474515</v>
      </c>
      <c r="H1444" s="24">
        <f t="shared" si="920"/>
        <v>19.828909289048642</v>
      </c>
      <c r="I1444" s="23">
        <f t="shared" si="921"/>
        <v>0.13494417167688547</v>
      </c>
      <c r="J1444" s="23">
        <f t="shared" si="922"/>
        <v>0.55252475281125146</v>
      </c>
      <c r="K1444" s="22">
        <f t="shared" si="923"/>
        <v>45</v>
      </c>
      <c r="L1444" s="8"/>
      <c r="M1444" s="11">
        <f t="shared" si="896"/>
        <v>16.312304345885678</v>
      </c>
      <c r="N1444" s="9">
        <f t="shared" si="897"/>
        <v>16.312395963991094</v>
      </c>
      <c r="O1444" s="10">
        <f t="shared" si="924"/>
        <v>9.1618105415136597E-5</v>
      </c>
      <c r="P1444" s="10">
        <f t="shared" si="908"/>
        <v>1.4512854491023465E-3</v>
      </c>
      <c r="Q1444" s="10">
        <f t="shared" si="909"/>
        <v>8.9766584362052551E-4</v>
      </c>
      <c r="R1444" s="10">
        <f t="shared" si="910"/>
        <v>9.0046864704595151E-4</v>
      </c>
      <c r="S1444" s="9"/>
      <c r="T1444" s="9">
        <f t="shared" si="898"/>
        <v>16.312392697205258</v>
      </c>
      <c r="U1444" s="10">
        <f t="shared" si="911"/>
        <v>8.835131957951603E-5</v>
      </c>
      <c r="V1444" s="10">
        <f t="shared" si="912"/>
        <v>1.402273550692784E-3</v>
      </c>
      <c r="W1444" s="10">
        <f t="shared" si="913"/>
        <v>8.8243040989933021E-4</v>
      </c>
      <c r="X1444" s="10">
        <f t="shared" si="914"/>
        <v>8.8513336985807675E-4</v>
      </c>
      <c r="Z1444" s="23">
        <f t="shared" si="899"/>
        <v>16.31512185169586</v>
      </c>
      <c r="AA1444" s="54">
        <f t="shared" si="900"/>
        <v>2.8175058101815864E-3</v>
      </c>
      <c r="AB1444" s="54">
        <f t="shared" si="901"/>
        <v>0.65025543679628472</v>
      </c>
      <c r="AC1444" s="54">
        <f t="shared" si="902"/>
        <v>0.79043743897509766</v>
      </c>
      <c r="AD1444" s="54">
        <f t="shared" si="925"/>
        <v>0.79045553434132043</v>
      </c>
      <c r="AG1444" s="23">
        <f t="shared" si="903"/>
        <v>16.312040846479004</v>
      </c>
      <c r="AH1444" s="54">
        <f t="shared" si="926"/>
        <v>-2.6349940667458327E-4</v>
      </c>
      <c r="AI1444" s="54">
        <f t="shared" si="927"/>
        <v>25.112439046242919</v>
      </c>
      <c r="AJ1444" s="54">
        <f t="shared" si="928"/>
        <v>0.20774362800165941</v>
      </c>
      <c r="AK1444" s="54">
        <f t="shared" si="929"/>
        <v>0.20773722902809055</v>
      </c>
      <c r="AM1444" s="23">
        <f t="shared" si="904"/>
        <v>16.312833559263176</v>
      </c>
      <c r="AN1444" s="54">
        <f t="shared" si="930"/>
        <v>5.2921337749722852E-4</v>
      </c>
      <c r="AO1444" s="54">
        <f t="shared" si="931"/>
        <v>5.1108458591764121</v>
      </c>
      <c r="AP1444" s="54">
        <f t="shared" si="932"/>
        <v>0.17311281012912791</v>
      </c>
      <c r="AQ1444" s="54">
        <f t="shared" si="933"/>
        <v>0.17312622260150592</v>
      </c>
      <c r="AS1444" s="23">
        <f t="shared" si="905"/>
        <v>16.312304345885678</v>
      </c>
      <c r="AT1444" s="54">
        <f t="shared" si="934"/>
        <v>0</v>
      </c>
      <c r="AU1444" s="54" t="e">
        <f t="shared" si="935"/>
        <v>#DIV/0!</v>
      </c>
      <c r="AV1444" s="54" t="e">
        <f t="shared" si="936"/>
        <v>#DIV/0!</v>
      </c>
      <c r="AW1444" s="54" t="e">
        <f t="shared" si="937"/>
        <v>#DIV/0!</v>
      </c>
      <c r="AY1444" s="1" t="e">
        <f t="shared" si="915"/>
        <v>#N/A</v>
      </c>
      <c r="AZ1444" s="1" t="e">
        <f t="shared" si="916"/>
        <v>#N/A</v>
      </c>
    </row>
    <row r="1445" spans="1:52" hidden="1" x14ac:dyDescent="0.25">
      <c r="A1445" s="3"/>
      <c r="B1445" s="4"/>
      <c r="C1445" s="4">
        <f t="shared" si="917"/>
        <v>101.03360734485142</v>
      </c>
      <c r="D1445" s="22">
        <f t="shared" si="906"/>
        <v>416.81327322381594</v>
      </c>
      <c r="E1445" s="54">
        <f t="shared" si="918"/>
        <v>10.152803886081175</v>
      </c>
      <c r="F1445" s="54">
        <f t="shared" si="919"/>
        <v>10.32810233264893</v>
      </c>
      <c r="G1445" s="54">
        <f t="shared" si="907"/>
        <v>5.1198514547596892</v>
      </c>
      <c r="H1445" s="24">
        <f t="shared" si="920"/>
        <v>19.833242210621837</v>
      </c>
      <c r="I1445" s="23">
        <f t="shared" si="921"/>
        <v>0.13493367889256494</v>
      </c>
      <c r="J1445" s="23">
        <f t="shared" si="922"/>
        <v>0.55262829993281981</v>
      </c>
      <c r="K1445" s="22">
        <f t="shared" si="923"/>
        <v>45</v>
      </c>
      <c r="L1445" s="8"/>
      <c r="M1445" s="11">
        <f t="shared" si="896"/>
        <v>16.315567720967554</v>
      </c>
      <c r="N1445" s="9">
        <f t="shared" si="897"/>
        <v>16.31565859584228</v>
      </c>
      <c r="O1445" s="10">
        <f t="shared" si="924"/>
        <v>9.0874874725699328E-5</v>
      </c>
      <c r="P1445" s="10">
        <f t="shared" si="908"/>
        <v>1.4340516145734303E-3</v>
      </c>
      <c r="Q1445" s="10">
        <f t="shared" si="909"/>
        <v>8.9237745534108111E-4</v>
      </c>
      <c r="R1445" s="10">
        <f t="shared" si="910"/>
        <v>8.9515698745243322E-4</v>
      </c>
      <c r="S1445" s="9"/>
      <c r="T1445" s="9">
        <f t="shared" si="898"/>
        <v>16.315655376185905</v>
      </c>
      <c r="U1445" s="10">
        <f t="shared" si="911"/>
        <v>8.7655218351301301E-5</v>
      </c>
      <c r="V1445" s="10">
        <f t="shared" si="912"/>
        <v>1.3859478896194129E-3</v>
      </c>
      <c r="W1445" s="10">
        <f t="shared" si="913"/>
        <v>8.7733457250847369E-4</v>
      </c>
      <c r="X1445" s="10">
        <f t="shared" si="914"/>
        <v>8.8001572012511714E-4</v>
      </c>
      <c r="Z1445" s="23">
        <f t="shared" si="899"/>
        <v>16.318395817663045</v>
      </c>
      <c r="AA1445" s="54">
        <f t="shared" si="900"/>
        <v>2.8280966954916664E-3</v>
      </c>
      <c r="AB1445" s="54">
        <f t="shared" si="901"/>
        <v>0.65022378140989645</v>
      </c>
      <c r="AC1445" s="54">
        <f t="shared" si="902"/>
        <v>0.79041354664207397</v>
      </c>
      <c r="AD1445" s="54">
        <f t="shared" si="925"/>
        <v>0.79043170845719202</v>
      </c>
      <c r="AG1445" s="23">
        <f t="shared" si="903"/>
        <v>16.315303101067478</v>
      </c>
      <c r="AH1445" s="54">
        <f t="shared" si="926"/>
        <v>-2.6461990007575764E-4</v>
      </c>
      <c r="AI1445" s="54">
        <f t="shared" si="927"/>
        <v>25.123559979034727</v>
      </c>
      <c r="AJ1445" s="54">
        <f t="shared" si="928"/>
        <v>0.20777789855835496</v>
      </c>
      <c r="AK1445" s="54">
        <f t="shared" si="929"/>
        <v>0.20777147393264581</v>
      </c>
      <c r="AM1445" s="23">
        <f t="shared" si="904"/>
        <v>16.316099208446317</v>
      </c>
      <c r="AN1445" s="54">
        <f t="shared" si="930"/>
        <v>5.31487478763637E-4</v>
      </c>
      <c r="AO1445" s="54">
        <f t="shared" si="931"/>
        <v>5.1133371622436581</v>
      </c>
      <c r="AP1445" s="54">
        <f t="shared" si="932"/>
        <v>0.1731950043836076</v>
      </c>
      <c r="AQ1445" s="54">
        <f t="shared" si="933"/>
        <v>0.17320847045545509</v>
      </c>
      <c r="AS1445" s="23">
        <f t="shared" si="905"/>
        <v>16.315567720967554</v>
      </c>
      <c r="AT1445" s="54">
        <f t="shared" si="934"/>
        <v>0</v>
      </c>
      <c r="AU1445" s="54" t="e">
        <f t="shared" si="935"/>
        <v>#DIV/0!</v>
      </c>
      <c r="AV1445" s="54" t="e">
        <f t="shared" si="936"/>
        <v>#DIV/0!</v>
      </c>
      <c r="AW1445" s="54" t="e">
        <f t="shared" si="937"/>
        <v>#DIV/0!</v>
      </c>
      <c r="AY1445" s="1" t="e">
        <f t="shared" si="915"/>
        <v>#N/A</v>
      </c>
      <c r="AZ1445" s="1" t="e">
        <f t="shared" si="916"/>
        <v>#N/A</v>
      </c>
    </row>
    <row r="1446" spans="1:52" hidden="1" x14ac:dyDescent="0.25">
      <c r="A1446" s="3"/>
      <c r="B1446" s="4"/>
      <c r="C1446" s="4">
        <f t="shared" si="917"/>
        <v>101.66764926138748</v>
      </c>
      <c r="D1446" s="22">
        <f t="shared" si="906"/>
        <v>416.83222052846293</v>
      </c>
      <c r="E1446" s="54">
        <f t="shared" si="918"/>
        <v>10.216173205429371</v>
      </c>
      <c r="F1446" s="54">
        <f t="shared" si="919"/>
        <v>10.391348013823402</v>
      </c>
      <c r="G1446" s="54">
        <f t="shared" si="907"/>
        <v>5.1515080352281055</v>
      </c>
      <c r="H1446" s="24">
        <f t="shared" si="920"/>
        <v>19.837591631200333</v>
      </c>
      <c r="I1446" s="23">
        <f t="shared" si="921"/>
        <v>0.13492314615356232</v>
      </c>
      <c r="J1446" s="23">
        <f t="shared" si="922"/>
        <v>0.55273224134366361</v>
      </c>
      <c r="K1446" s="22">
        <f t="shared" si="923"/>
        <v>45</v>
      </c>
      <c r="L1446" s="8"/>
      <c r="M1446" s="11">
        <f t="shared" si="896"/>
        <v>16.318841401453753</v>
      </c>
      <c r="N1446" s="9">
        <f t="shared" si="897"/>
        <v>16.318931541255701</v>
      </c>
      <c r="O1446" s="10">
        <f t="shared" si="924"/>
        <v>9.0139801947941578E-5</v>
      </c>
      <c r="P1446" s="10">
        <f t="shared" si="908"/>
        <v>1.4170691256736821E-3</v>
      </c>
      <c r="Q1446" s="10">
        <f t="shared" si="909"/>
        <v>8.871355064863258E-4</v>
      </c>
      <c r="R1446" s="10">
        <f t="shared" si="910"/>
        <v>8.8989202372872188E-4</v>
      </c>
      <c r="S1446" s="9"/>
      <c r="T1446" s="9">
        <f t="shared" si="898"/>
        <v>16.318928367935108</v>
      </c>
      <c r="U1446" s="10">
        <f t="shared" si="911"/>
        <v>8.6966481354977532E-5</v>
      </c>
      <c r="V1446" s="10">
        <f t="shared" si="912"/>
        <v>1.3698546976190118E-3</v>
      </c>
      <c r="W1446" s="10">
        <f t="shared" si="913"/>
        <v>8.7228232330647528E-4</v>
      </c>
      <c r="X1446" s="10">
        <f t="shared" si="914"/>
        <v>8.7494189035337269E-4</v>
      </c>
      <c r="Z1446" s="23">
        <f t="shared" si="899"/>
        <v>16.321680100589536</v>
      </c>
      <c r="AA1446" s="54">
        <f t="shared" si="900"/>
        <v>2.8386991357827185E-3</v>
      </c>
      <c r="AB1446" s="54">
        <f t="shared" si="901"/>
        <v>0.65019172728535202</v>
      </c>
      <c r="AC1446" s="54">
        <f t="shared" si="902"/>
        <v>0.7903893205753294</v>
      </c>
      <c r="AD1446" s="54">
        <f t="shared" si="925"/>
        <v>0.79040754891578802</v>
      </c>
      <c r="AG1446" s="23">
        <f t="shared" si="903"/>
        <v>16.318575658236561</v>
      </c>
      <c r="AH1446" s="54">
        <f t="shared" si="926"/>
        <v>-2.6574321719152749E-4</v>
      </c>
      <c r="AI1446" s="54">
        <f t="shared" si="927"/>
        <v>25.134736959789176</v>
      </c>
      <c r="AJ1446" s="54">
        <f t="shared" si="928"/>
        <v>0.20781241173499435</v>
      </c>
      <c r="AK1446" s="54">
        <f t="shared" si="929"/>
        <v>0.2078059614191213</v>
      </c>
      <c r="AM1446" s="23">
        <f t="shared" si="904"/>
        <v>16.319375168882761</v>
      </c>
      <c r="AN1446" s="54">
        <f t="shared" si="930"/>
        <v>5.3376742900823615E-4</v>
      </c>
      <c r="AO1446" s="54">
        <f t="shared" si="931"/>
        <v>5.1158398509530718</v>
      </c>
      <c r="AP1446" s="54">
        <f t="shared" si="932"/>
        <v>0.17327759720249641</v>
      </c>
      <c r="AQ1446" s="54">
        <f t="shared" si="933"/>
        <v>0.17329111697334093</v>
      </c>
      <c r="AS1446" s="23">
        <f t="shared" si="905"/>
        <v>16.318841401453753</v>
      </c>
      <c r="AT1446" s="54">
        <f t="shared" si="934"/>
        <v>0</v>
      </c>
      <c r="AU1446" s="54" t="e">
        <f t="shared" si="935"/>
        <v>#DIV/0!</v>
      </c>
      <c r="AV1446" s="54" t="e">
        <f t="shared" si="936"/>
        <v>#DIV/0!</v>
      </c>
      <c r="AW1446" s="54" t="e">
        <f t="shared" si="937"/>
        <v>#DIV/0!</v>
      </c>
      <c r="AY1446" s="1" t="e">
        <f t="shared" si="915"/>
        <v>#N/A</v>
      </c>
      <c r="AZ1446" s="1" t="e">
        <f t="shared" si="916"/>
        <v>#N/A</v>
      </c>
    </row>
    <row r="1447" spans="1:52" hidden="1" x14ac:dyDescent="0.25">
      <c r="A1447" s="3"/>
      <c r="B1447" s="4"/>
      <c r="C1447" s="4">
        <f t="shared" si="917"/>
        <v>102.3040995550768</v>
      </c>
      <c r="D1447" s="22">
        <f t="shared" si="906"/>
        <v>416.85100742797226</v>
      </c>
      <c r="E1447" s="54">
        <f t="shared" si="918"/>
        <v>10.27978323003215</v>
      </c>
      <c r="F1447" s="54">
        <f t="shared" si="919"/>
        <v>10.454833930618911</v>
      </c>
      <c r="G1447" s="54">
        <f t="shared" si="907"/>
        <v>5.1832848265317448</v>
      </c>
      <c r="H1447" s="24">
        <f t="shared" si="920"/>
        <v>19.841957572839785</v>
      </c>
      <c r="I1447" s="23">
        <f t="shared" si="921"/>
        <v>0.13491257340646667</v>
      </c>
      <c r="J1447" s="23">
        <f t="shared" si="922"/>
        <v>0.55283657757086369</v>
      </c>
      <c r="K1447" s="22">
        <f t="shared" si="923"/>
        <v>45</v>
      </c>
      <c r="L1447" s="8"/>
      <c r="M1447" s="11">
        <f t="shared" si="896"/>
        <v>16.322125417452643</v>
      </c>
      <c r="N1447" s="9">
        <f t="shared" si="897"/>
        <v>16.322214830229846</v>
      </c>
      <c r="O1447" s="10">
        <f t="shared" si="924"/>
        <v>8.9412777203534688E-5</v>
      </c>
      <c r="P1447" s="10">
        <f t="shared" si="908"/>
        <v>1.4003336832967641E-3</v>
      </c>
      <c r="Q1447" s="10">
        <f t="shared" si="909"/>
        <v>8.8193947453749208E-4</v>
      </c>
      <c r="R1447" s="10">
        <f t="shared" si="910"/>
        <v>8.846732300585461E-4</v>
      </c>
      <c r="S1447" s="9"/>
      <c r="T1447" s="9">
        <f t="shared" si="898"/>
        <v>16.322211702466625</v>
      </c>
      <c r="U1447" s="10">
        <f t="shared" si="911"/>
        <v>8.6285013981779457E-5</v>
      </c>
      <c r="V1447" s="10">
        <f t="shared" si="912"/>
        <v>1.3539901116258548E-3</v>
      </c>
      <c r="W1447" s="10">
        <f t="shared" si="913"/>
        <v>8.6727318892013074E-4</v>
      </c>
      <c r="X1447" s="10">
        <f t="shared" si="914"/>
        <v>8.6991140425220486E-4</v>
      </c>
      <c r="Z1447" s="23">
        <f t="shared" si="899"/>
        <v>16.324974730553969</v>
      </c>
      <c r="AA1447" s="54">
        <f t="shared" si="900"/>
        <v>2.8493131013256345E-3</v>
      </c>
      <c r="AB1447" s="54">
        <f t="shared" si="901"/>
        <v>0.65015927630449055</v>
      </c>
      <c r="AC1447" s="54">
        <f t="shared" si="902"/>
        <v>0.79036476231385699</v>
      </c>
      <c r="AD1447" s="54">
        <f t="shared" si="925"/>
        <v>0.7903830572656052</v>
      </c>
      <c r="AG1447" s="23">
        <f t="shared" si="903"/>
        <v>16.32185854808716</v>
      </c>
      <c r="AH1447" s="54">
        <f t="shared" si="926"/>
        <v>-2.6686936548259155E-4</v>
      </c>
      <c r="AI1447" s="54">
        <f t="shared" si="927"/>
        <v>25.145970030993922</v>
      </c>
      <c r="AJ1447" s="54">
        <f t="shared" si="928"/>
        <v>0.20784716701513617</v>
      </c>
      <c r="AK1447" s="54">
        <f t="shared" si="929"/>
        <v>0.20784069094242622</v>
      </c>
      <c r="AM1447" s="23">
        <f t="shared" si="904"/>
        <v>16.322661470697344</v>
      </c>
      <c r="AN1447" s="54">
        <f t="shared" si="930"/>
        <v>5.3605324470140658E-4</v>
      </c>
      <c r="AO1447" s="54">
        <f t="shared" si="931"/>
        <v>5.118353944931223</v>
      </c>
      <c r="AP1447" s="54">
        <f t="shared" si="932"/>
        <v>0.17336058909867866</v>
      </c>
      <c r="AQ1447" s="54">
        <f t="shared" si="933"/>
        <v>0.17337416267054237</v>
      </c>
      <c r="AS1447" s="23">
        <f t="shared" si="905"/>
        <v>16.322125417452643</v>
      </c>
      <c r="AT1447" s="54">
        <f t="shared" si="934"/>
        <v>0</v>
      </c>
      <c r="AU1447" s="54" t="e">
        <f t="shared" si="935"/>
        <v>#DIV/0!</v>
      </c>
      <c r="AV1447" s="54" t="e">
        <f t="shared" si="936"/>
        <v>#DIV/0!</v>
      </c>
      <c r="AW1447" s="54" t="e">
        <f t="shared" si="937"/>
        <v>#DIV/0!</v>
      </c>
      <c r="AY1447" s="1" t="e">
        <f t="shared" si="915"/>
        <v>#N/A</v>
      </c>
      <c r="AZ1447" s="1" t="e">
        <f t="shared" si="916"/>
        <v>#N/A</v>
      </c>
    </row>
    <row r="1448" spans="1:52" hidden="1" x14ac:dyDescent="0.25">
      <c r="A1448" s="3"/>
      <c r="B1448" s="4"/>
      <c r="C1448" s="4">
        <f t="shared" si="917"/>
        <v>102.94296143750061</v>
      </c>
      <c r="D1448" s="22">
        <f t="shared" si="906"/>
        <v>416.869635645995</v>
      </c>
      <c r="E1448" s="54">
        <f t="shared" si="918"/>
        <v>10.343634280870999</v>
      </c>
      <c r="F1448" s="54">
        <f t="shared" si="919"/>
        <v>10.518560403390687</v>
      </c>
      <c r="G1448" s="54">
        <f t="shared" si="907"/>
        <v>5.2151819892660845</v>
      </c>
      <c r="H1448" s="24">
        <f t="shared" si="920"/>
        <v>19.846340057571098</v>
      </c>
      <c r="I1448" s="23">
        <f t="shared" si="921"/>
        <v>0.13490196059792703</v>
      </c>
      <c r="J1448" s="23">
        <f t="shared" si="922"/>
        <v>0.55294130914090922</v>
      </c>
      <c r="K1448" s="22">
        <f t="shared" si="923"/>
        <v>45</v>
      </c>
      <c r="L1448" s="8"/>
      <c r="M1448" s="11">
        <f t="shared" si="896"/>
        <v>16.325419798847459</v>
      </c>
      <c r="N1448" s="9">
        <f t="shared" si="897"/>
        <v>16.325508492539932</v>
      </c>
      <c r="O1448" s="10">
        <f t="shared" si="924"/>
        <v>8.8693692472219254E-5</v>
      </c>
      <c r="P1448" s="10">
        <f t="shared" si="908"/>
        <v>1.3838410741224877E-3</v>
      </c>
      <c r="Q1448" s="10">
        <f t="shared" si="909"/>
        <v>8.7678884524496233E-4</v>
      </c>
      <c r="R1448" s="10">
        <f t="shared" si="910"/>
        <v>8.7950008863412182E-4</v>
      </c>
      <c r="S1448" s="9"/>
      <c r="T1448" s="9">
        <f t="shared" si="898"/>
        <v>16.325505409570532</v>
      </c>
      <c r="U1448" s="10">
        <f t="shared" si="911"/>
        <v>8.5610723072448991E-5</v>
      </c>
      <c r="V1448" s="10">
        <f t="shared" si="912"/>
        <v>1.3383503420501806E-3</v>
      </c>
      <c r="W1448" s="10">
        <f t="shared" si="913"/>
        <v>8.6230670250496421E-4</v>
      </c>
      <c r="X1448" s="10">
        <f t="shared" si="914"/>
        <v>8.6492379197863141E-4</v>
      </c>
      <c r="Z1448" s="23">
        <f t="shared" si="899"/>
        <v>16.328279737409982</v>
      </c>
      <c r="AA1448" s="54">
        <f t="shared" si="900"/>
        <v>2.8599385625227569E-3</v>
      </c>
      <c r="AB1448" s="54">
        <f t="shared" si="901"/>
        <v>0.65012643034829243</v>
      </c>
      <c r="AC1448" s="54">
        <f t="shared" si="902"/>
        <v>0.79033987340514944</v>
      </c>
      <c r="AD1448" s="54">
        <f t="shared" si="925"/>
        <v>0.79035823504486258</v>
      </c>
      <c r="AG1448" s="23">
        <f t="shared" si="903"/>
        <v>16.325151800495107</v>
      </c>
      <c r="AH1448" s="54">
        <f t="shared" si="926"/>
        <v>-2.6799835235280511E-4</v>
      </c>
      <c r="AI1448" s="54">
        <f t="shared" si="927"/>
        <v>25.15725922713899</v>
      </c>
      <c r="AJ1448" s="54">
        <f t="shared" si="928"/>
        <v>0.20788216381736982</v>
      </c>
      <c r="AK1448" s="54">
        <f t="shared" si="929"/>
        <v>0.2078756619514748</v>
      </c>
      <c r="AM1448" s="23">
        <f t="shared" si="904"/>
        <v>16.325958143789851</v>
      </c>
      <c r="AN1448" s="54">
        <f t="shared" si="930"/>
        <v>5.3834494239168862E-4</v>
      </c>
      <c r="AO1448" s="54">
        <f t="shared" si="931"/>
        <v>5.1208794638533117</v>
      </c>
      <c r="AP1448" s="54">
        <f t="shared" si="932"/>
        <v>0.17344398058883292</v>
      </c>
      <c r="AQ1448" s="54">
        <f t="shared" si="933"/>
        <v>0.17345760806129981</v>
      </c>
      <c r="AS1448" s="23">
        <f t="shared" si="905"/>
        <v>16.325419798847459</v>
      </c>
      <c r="AT1448" s="54">
        <f t="shared" si="934"/>
        <v>0</v>
      </c>
      <c r="AU1448" s="54" t="e">
        <f t="shared" si="935"/>
        <v>#DIV/0!</v>
      </c>
      <c r="AV1448" s="54" t="e">
        <f t="shared" si="936"/>
        <v>#DIV/0!</v>
      </c>
      <c r="AW1448" s="54" t="e">
        <f t="shared" si="937"/>
        <v>#DIV/0!</v>
      </c>
      <c r="AY1448" s="1" t="e">
        <f t="shared" si="915"/>
        <v>#N/A</v>
      </c>
      <c r="AZ1448" s="1" t="e">
        <f t="shared" si="916"/>
        <v>#N/A</v>
      </c>
    </row>
    <row r="1449" spans="1:52" hidden="1" x14ac:dyDescent="0.25">
      <c r="A1449" s="3"/>
      <c r="B1449" s="4"/>
      <c r="C1449" s="4">
        <f t="shared" si="917"/>
        <v>103.58423811664501</v>
      </c>
      <c r="D1449" s="22">
        <f t="shared" si="906"/>
        <v>416.88810688383438</v>
      </c>
      <c r="E1449" s="54">
        <f t="shared" si="918"/>
        <v>10.407726678568084</v>
      </c>
      <c r="F1449" s="54">
        <f t="shared" si="919"/>
        <v>10.58252775213534</v>
      </c>
      <c r="G1449" s="54">
        <f t="shared" si="907"/>
        <v>5.2471996838437134</v>
      </c>
      <c r="H1449" s="24">
        <f t="shared" si="920"/>
        <v>19.850739107400514</v>
      </c>
      <c r="I1449" s="23">
        <f t="shared" si="921"/>
        <v>0.13489130767465216</v>
      </c>
      <c r="J1449" s="23">
        <f t="shared" si="922"/>
        <v>0.5530464365797001</v>
      </c>
      <c r="K1449" s="22">
        <f t="shared" si="923"/>
        <v>45</v>
      </c>
      <c r="L1449" s="8"/>
      <c r="M1449" s="11">
        <f t="shared" si="896"/>
        <v>16.328724575299685</v>
      </c>
      <c r="N1449" s="9">
        <f t="shared" si="897"/>
        <v>16.328812557741042</v>
      </c>
      <c r="O1449" s="10">
        <f t="shared" si="924"/>
        <v>8.7982441357326024E-5</v>
      </c>
      <c r="P1449" s="10">
        <f t="shared" si="908"/>
        <v>1.3675871655889653E-3</v>
      </c>
      <c r="Q1449" s="10">
        <f t="shared" si="909"/>
        <v>8.7168311051669209E-4</v>
      </c>
      <c r="R1449" s="10">
        <f t="shared" si="910"/>
        <v>8.7437208814814958E-4</v>
      </c>
      <c r="S1449" s="9"/>
      <c r="T1449" s="9">
        <f t="shared" si="898"/>
        <v>16.328809518816527</v>
      </c>
      <c r="U1449" s="10">
        <f t="shared" si="911"/>
        <v>8.4943516842628242E-5</v>
      </c>
      <c r="V1449" s="10">
        <f t="shared" si="912"/>
        <v>1.32293167044148E-3</v>
      </c>
      <c r="W1449" s="10">
        <f t="shared" si="913"/>
        <v>8.5738240314270104E-4</v>
      </c>
      <c r="X1449" s="10">
        <f t="shared" si="914"/>
        <v>8.5997858963702243E-4</v>
      </c>
      <c r="Z1449" s="23">
        <f t="shared" si="899"/>
        <v>16.331595150789358</v>
      </c>
      <c r="AA1449" s="54">
        <f t="shared" si="900"/>
        <v>2.8705754896733993E-3</v>
      </c>
      <c r="AB1449" s="54">
        <f t="shared" si="901"/>
        <v>0.65009319124472609</v>
      </c>
      <c r="AC1449" s="54">
        <f t="shared" si="902"/>
        <v>0.79031465534163692</v>
      </c>
      <c r="AD1449" s="54">
        <f t="shared" si="925"/>
        <v>0.7903330837483844</v>
      </c>
      <c r="AG1449" s="23">
        <f t="shared" si="903"/>
        <v>16.328455445114333</v>
      </c>
      <c r="AH1449" s="54">
        <f t="shared" si="926"/>
        <v>-2.6913018535168476E-4</v>
      </c>
      <c r="AI1449" s="54">
        <f t="shared" si="927"/>
        <v>25.168604593869908</v>
      </c>
      <c r="AJ1449" s="54">
        <f t="shared" si="928"/>
        <v>0.20791740165358627</v>
      </c>
      <c r="AK1449" s="54">
        <f t="shared" si="929"/>
        <v>0.20791087393974647</v>
      </c>
      <c r="AM1449" s="23">
        <f t="shared" si="904"/>
        <v>16.329265217838426</v>
      </c>
      <c r="AN1449" s="54">
        <f t="shared" si="930"/>
        <v>5.4064253874130941E-4</v>
      </c>
      <c r="AO1449" s="54">
        <f t="shared" si="931"/>
        <v>5.1234164277783041</v>
      </c>
      <c r="AP1449" s="54">
        <f t="shared" si="932"/>
        <v>0.1735277722047488</v>
      </c>
      <c r="AQ1449" s="54">
        <f t="shared" si="933"/>
        <v>0.17354145367709894</v>
      </c>
      <c r="AS1449" s="23">
        <f t="shared" si="905"/>
        <v>16.328724575299685</v>
      </c>
      <c r="AT1449" s="54">
        <f t="shared" si="934"/>
        <v>0</v>
      </c>
      <c r="AU1449" s="54" t="e">
        <f t="shared" si="935"/>
        <v>#DIV/0!</v>
      </c>
      <c r="AV1449" s="54" t="e">
        <f t="shared" si="936"/>
        <v>#DIV/0!</v>
      </c>
      <c r="AW1449" s="54" t="e">
        <f t="shared" si="937"/>
        <v>#DIV/0!</v>
      </c>
      <c r="AY1449" s="1" t="e">
        <f t="shared" si="915"/>
        <v>#N/A</v>
      </c>
      <c r="AZ1449" s="1" t="e">
        <f t="shared" si="916"/>
        <v>#N/A</v>
      </c>
    </row>
    <row r="1450" spans="1:52" hidden="1" x14ac:dyDescent="0.25">
      <c r="A1450" s="3"/>
      <c r="B1450" s="4"/>
      <c r="C1450" s="4">
        <f t="shared" si="917"/>
        <v>104.22793279691422</v>
      </c>
      <c r="D1450" s="22">
        <f t="shared" si="906"/>
        <v>416.90642282078358</v>
      </c>
      <c r="E1450" s="54">
        <f t="shared" si="918"/>
        <v>10.472060743387591</v>
      </c>
      <c r="F1450" s="54">
        <f t="shared" si="919"/>
        <v>10.646736296492193</v>
      </c>
      <c r="G1450" s="54">
        <f t="shared" si="907"/>
        <v>5.2793380704950579</v>
      </c>
      <c r="H1450" s="24">
        <f t="shared" si="920"/>
        <v>19.855154744309704</v>
      </c>
      <c r="I1450" s="23">
        <f t="shared" si="921"/>
        <v>0.13488061458341033</v>
      </c>
      <c r="J1450" s="23">
        <f t="shared" si="922"/>
        <v>0.55315196041254922</v>
      </c>
      <c r="K1450" s="22">
        <f t="shared" si="923"/>
        <v>45</v>
      </c>
      <c r="L1450" s="8"/>
      <c r="M1450" s="11">
        <f t="shared" si="896"/>
        <v>16.332039776252088</v>
      </c>
      <c r="N1450" s="9">
        <f t="shared" si="897"/>
        <v>16.33212705517127</v>
      </c>
      <c r="O1450" s="10">
        <f t="shared" si="924"/>
        <v>8.7278919181699166E-5</v>
      </c>
      <c r="P1450" s="10">
        <f t="shared" si="908"/>
        <v>1.3515679060920544E-3</v>
      </c>
      <c r="Q1450" s="10">
        <f t="shared" si="909"/>
        <v>8.6662176955934348E-4</v>
      </c>
      <c r="R1450" s="10">
        <f t="shared" si="910"/>
        <v>8.69288724359633E-4</v>
      </c>
      <c r="S1450" s="9"/>
      <c r="T1450" s="9">
        <f t="shared" si="898"/>
        <v>16.332124059556961</v>
      </c>
      <c r="U1450" s="10">
        <f t="shared" si="911"/>
        <v>8.428330487220137E-5</v>
      </c>
      <c r="V1450" s="10">
        <f t="shared" si="912"/>
        <v>1.3077304481949172E-3</v>
      </c>
      <c r="W1450" s="10">
        <f t="shared" si="913"/>
        <v>8.5249983587903802E-4</v>
      </c>
      <c r="X1450" s="10">
        <f t="shared" si="914"/>
        <v>8.5507533958204245E-4</v>
      </c>
      <c r="Z1450" s="23">
        <f t="shared" si="899"/>
        <v>16.334921000105258</v>
      </c>
      <c r="AA1450" s="54">
        <f t="shared" si="900"/>
        <v>2.8812238531692458E-3</v>
      </c>
      <c r="AB1450" s="54">
        <f t="shared" si="901"/>
        <v>0.65005956081215288</v>
      </c>
      <c r="AC1450" s="54">
        <f t="shared" si="902"/>
        <v>0.79028910961330234</v>
      </c>
      <c r="AD1450" s="54">
        <f t="shared" si="925"/>
        <v>0.79030760486931317</v>
      </c>
      <c r="AG1450" s="23">
        <f t="shared" si="903"/>
        <v>16.331769511380099</v>
      </c>
      <c r="AH1450" s="54">
        <f t="shared" si="926"/>
        <v>-2.702648719896672E-4</v>
      </c>
      <c r="AI1450" s="54">
        <f t="shared" si="927"/>
        <v>25.180006170567001</v>
      </c>
      <c r="AJ1450" s="54">
        <f t="shared" si="928"/>
        <v>0.20795287998493542</v>
      </c>
      <c r="AK1450" s="54">
        <f t="shared" si="929"/>
        <v>0.20794632637053342</v>
      </c>
      <c r="AM1450" s="23">
        <f t="shared" si="904"/>
        <v>16.332582722302543</v>
      </c>
      <c r="AN1450" s="54">
        <f t="shared" si="930"/>
        <v>5.4294605045512867E-4</v>
      </c>
      <c r="AO1450" s="54">
        <f t="shared" si="931"/>
        <v>5.1259648565132823</v>
      </c>
      <c r="AP1450" s="54">
        <f t="shared" si="932"/>
        <v>0.17361196447176644</v>
      </c>
      <c r="AQ1450" s="54">
        <f t="shared" si="933"/>
        <v>0.17362570004492564</v>
      </c>
      <c r="AS1450" s="23">
        <f t="shared" si="905"/>
        <v>16.332039776252088</v>
      </c>
      <c r="AT1450" s="54">
        <f t="shared" si="934"/>
        <v>0</v>
      </c>
      <c r="AU1450" s="54" t="e">
        <f t="shared" si="935"/>
        <v>#DIV/0!</v>
      </c>
      <c r="AV1450" s="54" t="e">
        <f t="shared" si="936"/>
        <v>#DIV/0!</v>
      </c>
      <c r="AW1450" s="54" t="e">
        <f t="shared" si="937"/>
        <v>#DIV/0!</v>
      </c>
      <c r="AY1450" s="1" t="e">
        <f t="shared" si="915"/>
        <v>#N/A</v>
      </c>
      <c r="AZ1450" s="1" t="e">
        <f t="shared" si="916"/>
        <v>#N/A</v>
      </c>
    </row>
    <row r="1451" spans="1:52" hidden="1" x14ac:dyDescent="0.25">
      <c r="A1451" s="3"/>
      <c r="B1451" s="4"/>
      <c r="C1451" s="4">
        <f t="shared" si="917"/>
        <v>104.8740486791428</v>
      </c>
      <c r="D1451" s="22">
        <f t="shared" si="906"/>
        <v>416.92458511445778</v>
      </c>
      <c r="E1451" s="54">
        <f t="shared" si="918"/>
        <v>10.536636795236927</v>
      </c>
      <c r="F1451" s="54">
        <f t="shared" si="919"/>
        <v>10.711186355744495</v>
      </c>
      <c r="G1451" s="54">
        <f t="shared" si="907"/>
        <v>5.3115973092690325</v>
      </c>
      <c r="H1451" s="24">
        <f t="shared" si="920"/>
        <v>19.85958699025586</v>
      </c>
      <c r="I1451" s="23">
        <f t="shared" si="921"/>
        <v>0.13486988127102911</v>
      </c>
      <c r="J1451" s="23">
        <f t="shared" si="922"/>
        <v>0.55325788116418395</v>
      </c>
      <c r="K1451" s="22">
        <f t="shared" si="923"/>
        <v>45</v>
      </c>
      <c r="L1451" s="8"/>
      <c r="M1451" s="11">
        <f t="shared" si="896"/>
        <v>16.335365430931923</v>
      </c>
      <c r="N1451" s="9">
        <f t="shared" si="897"/>
        <v>16.335452013954836</v>
      </c>
      <c r="O1451" s="10">
        <f t="shared" si="924"/>
        <v>8.658302291308928E-5</v>
      </c>
      <c r="P1451" s="10">
        <f t="shared" si="908"/>
        <v>1.3357793225375497E-3</v>
      </c>
      <c r="Q1451" s="10">
        <f t="shared" si="909"/>
        <v>8.6160432833138343E-4</v>
      </c>
      <c r="R1451" s="10">
        <f t="shared" si="910"/>
        <v>8.6424950008179215E-4</v>
      </c>
      <c r="S1451" s="9"/>
      <c r="T1451" s="9">
        <f t="shared" si="898"/>
        <v>16.335449060930014</v>
      </c>
      <c r="U1451" s="10">
        <f t="shared" si="911"/>
        <v>8.3629998091083735E-5</v>
      </c>
      <c r="V1451" s="10">
        <f t="shared" si="912"/>
        <v>1.2927430952215495E-3</v>
      </c>
      <c r="W1451" s="10">
        <f t="shared" si="913"/>
        <v>8.4765855172117899E-4</v>
      </c>
      <c r="X1451" s="10">
        <f t="shared" si="914"/>
        <v>8.5021358990949349E-4</v>
      </c>
      <c r="Z1451" s="23">
        <f t="shared" si="899"/>
        <v>16.338257314555282</v>
      </c>
      <c r="AA1451" s="54">
        <f t="shared" si="900"/>
        <v>2.8918836233593481E-3</v>
      </c>
      <c r="AB1451" s="54">
        <f t="shared" si="901"/>
        <v>0.65002554083320463</v>
      </c>
      <c r="AC1451" s="54">
        <f t="shared" si="902"/>
        <v>0.79026323767577189</v>
      </c>
      <c r="AD1451" s="54">
        <f t="shared" si="925"/>
        <v>0.79028179986054503</v>
      </c>
      <c r="AG1451" s="23">
        <f t="shared" si="903"/>
        <v>16.335094028512049</v>
      </c>
      <c r="AH1451" s="54">
        <f t="shared" si="926"/>
        <v>-2.7140241987311242E-4</v>
      </c>
      <c r="AI1451" s="54">
        <f t="shared" si="927"/>
        <v>25.191464003057984</v>
      </c>
      <c r="AJ1451" s="54">
        <f t="shared" si="928"/>
        <v>0.20798859832681466</v>
      </c>
      <c r="AK1451" s="54">
        <f t="shared" si="929"/>
        <v>0.20798201876692643</v>
      </c>
      <c r="AM1451" s="23">
        <f t="shared" si="904"/>
        <v>16.335910686426296</v>
      </c>
      <c r="AN1451" s="54">
        <f t="shared" si="930"/>
        <v>5.4525549437300924E-4</v>
      </c>
      <c r="AO1451" s="54">
        <f t="shared" si="931"/>
        <v>5.1285247704221701</v>
      </c>
      <c r="AP1451" s="54">
        <f t="shared" si="932"/>
        <v>0.17369655793613498</v>
      </c>
      <c r="AQ1451" s="54">
        <f t="shared" si="933"/>
        <v>0.17371034771221716</v>
      </c>
      <c r="AS1451" s="23">
        <f t="shared" si="905"/>
        <v>16.335365430931923</v>
      </c>
      <c r="AT1451" s="54">
        <f t="shared" si="934"/>
        <v>0</v>
      </c>
      <c r="AU1451" s="54" t="e">
        <f t="shared" si="935"/>
        <v>#DIV/0!</v>
      </c>
      <c r="AV1451" s="54" t="e">
        <f t="shared" si="936"/>
        <v>#DIV/0!</v>
      </c>
      <c r="AW1451" s="54" t="e">
        <f t="shared" si="937"/>
        <v>#DIV/0!</v>
      </c>
      <c r="AY1451" s="1" t="e">
        <f t="shared" si="915"/>
        <v>#N/A</v>
      </c>
      <c r="AZ1451" s="1" t="e">
        <f t="shared" si="916"/>
        <v>#N/A</v>
      </c>
    </row>
    <row r="1452" spans="1:52" hidden="1" x14ac:dyDescent="0.25">
      <c r="A1452" s="3"/>
      <c r="B1452" s="4"/>
      <c r="C1452" s="4">
        <f t="shared" si="917"/>
        <v>105.52258896060859</v>
      </c>
      <c r="D1452" s="22">
        <f t="shared" si="906"/>
        <v>416.94259540112091</v>
      </c>
      <c r="E1452" s="54">
        <f t="shared" si="918"/>
        <v>10.601455153668025</v>
      </c>
      <c r="F1452" s="54">
        <f t="shared" si="919"/>
        <v>10.775878248820707</v>
      </c>
      <c r="G1452" s="54">
        <f t="shared" si="907"/>
        <v>5.3439775600337382</v>
      </c>
      <c r="H1452" s="24">
        <f t="shared" si="920"/>
        <v>19.864035867171761</v>
      </c>
      <c r="I1452" s="23">
        <f t="shared" si="921"/>
        <v>0.13485910768439516</v>
      </c>
      <c r="J1452" s="23">
        <f t="shared" si="922"/>
        <v>0.55336419935874892</v>
      </c>
      <c r="K1452" s="22">
        <f t="shared" si="923"/>
        <v>45</v>
      </c>
      <c r="L1452" s="8"/>
      <c r="M1452" s="11">
        <f t="shared" si="896"/>
        <v>16.338701568353923</v>
      </c>
      <c r="N1452" s="9">
        <f t="shared" si="897"/>
        <v>16.338787463005055</v>
      </c>
      <c r="O1452" s="10">
        <f t="shared" si="924"/>
        <v>8.5894651132178979E-5</v>
      </c>
      <c r="P1452" s="10">
        <f t="shared" si="908"/>
        <v>1.3202175186004105E-3</v>
      </c>
      <c r="Q1452" s="10">
        <f t="shared" si="909"/>
        <v>8.5663029941364019E-4</v>
      </c>
      <c r="R1452" s="10">
        <f t="shared" si="910"/>
        <v>8.5925392466128236E-4</v>
      </c>
      <c r="S1452" s="9"/>
      <c r="T1452" s="9">
        <f t="shared" si="898"/>
        <v>16.33878455186268</v>
      </c>
      <c r="U1452" s="10">
        <f t="shared" si="911"/>
        <v>8.2983508757905611E-5</v>
      </c>
      <c r="V1452" s="10">
        <f t="shared" si="912"/>
        <v>1.2779660985358366E-3</v>
      </c>
      <c r="W1452" s="10">
        <f t="shared" si="913"/>
        <v>8.4285810756319429E-4</v>
      </c>
      <c r="X1452" s="10">
        <f t="shared" si="914"/>
        <v>8.4539289482774742E-4</v>
      </c>
      <c r="Z1452" s="23">
        <f t="shared" si="899"/>
        <v>16.34160412312454</v>
      </c>
      <c r="AA1452" s="54">
        <f t="shared" si="900"/>
        <v>2.9025547706176269E-3</v>
      </c>
      <c r="AB1452" s="54">
        <f t="shared" si="901"/>
        <v>0.64999113306528755</v>
      </c>
      <c r="AC1452" s="54">
        <f t="shared" si="902"/>
        <v>0.79023704096293601</v>
      </c>
      <c r="AD1452" s="54">
        <f t="shared" si="925"/>
        <v>0.79025567015395148</v>
      </c>
      <c r="AG1452" s="23">
        <f t="shared" si="903"/>
        <v>16.338429025517296</v>
      </c>
      <c r="AH1452" s="54">
        <f t="shared" si="926"/>
        <v>-2.7254283662614398E-4</v>
      </c>
      <c r="AI1452" s="54">
        <f t="shared" si="927"/>
        <v>25.202978136076094</v>
      </c>
      <c r="AJ1452" s="54">
        <f t="shared" si="928"/>
        <v>0.20802455618650284</v>
      </c>
      <c r="AK1452" s="54">
        <f t="shared" si="929"/>
        <v>0.20801795062604148</v>
      </c>
      <c r="AM1452" s="23">
        <f t="shared" si="904"/>
        <v>16.339249139241307</v>
      </c>
      <c r="AN1452" s="54">
        <f t="shared" si="930"/>
        <v>5.4757088738455195E-4</v>
      </c>
      <c r="AO1452" s="54">
        <f t="shared" si="931"/>
        <v>5.1310961896797354</v>
      </c>
      <c r="AP1452" s="54">
        <f t="shared" si="932"/>
        <v>0.17378155313971572</v>
      </c>
      <c r="AQ1452" s="54">
        <f t="shared" si="933"/>
        <v>0.17379539721750129</v>
      </c>
      <c r="AS1452" s="23">
        <f t="shared" si="905"/>
        <v>16.338701568353923</v>
      </c>
      <c r="AT1452" s="54">
        <f t="shared" si="934"/>
        <v>0</v>
      </c>
      <c r="AU1452" s="54" t="e">
        <f t="shared" si="935"/>
        <v>#DIV/0!</v>
      </c>
      <c r="AV1452" s="54" t="e">
        <f t="shared" si="936"/>
        <v>#DIV/0!</v>
      </c>
      <c r="AW1452" s="54" t="e">
        <f t="shared" si="937"/>
        <v>#DIV/0!</v>
      </c>
      <c r="AY1452" s="1" t="e">
        <f t="shared" si="915"/>
        <v>#N/A</v>
      </c>
      <c r="AZ1452" s="1" t="e">
        <f t="shared" si="916"/>
        <v>#N/A</v>
      </c>
    </row>
    <row r="1453" spans="1:52" hidden="1" x14ac:dyDescent="0.25">
      <c r="A1453" s="3"/>
      <c r="B1453" s="4"/>
      <c r="C1453" s="4">
        <f t="shared" si="917"/>
        <v>106.17355683504523</v>
      </c>
      <c r="D1453" s="22">
        <f t="shared" si="906"/>
        <v>416.96045529600605</v>
      </c>
      <c r="E1453" s="54">
        <f t="shared" si="918"/>
        <v>10.666516137878595</v>
      </c>
      <c r="F1453" s="54">
        <f t="shared" si="919"/>
        <v>10.840812294295763</v>
      </c>
      <c r="G1453" s="54">
        <f t="shared" si="907"/>
        <v>5.3764789824771393</v>
      </c>
      <c r="H1453" s="24">
        <f t="shared" si="920"/>
        <v>19.868501396965883</v>
      </c>
      <c r="I1453" s="23">
        <f t="shared" si="921"/>
        <v>0.13484829377045393</v>
      </c>
      <c r="J1453" s="23">
        <f t="shared" si="922"/>
        <v>0.55347091551980743</v>
      </c>
      <c r="K1453" s="22">
        <f t="shared" si="923"/>
        <v>45</v>
      </c>
      <c r="L1453" s="8"/>
      <c r="M1453" s="11">
        <f t="shared" si="896"/>
        <v>16.342048217323342</v>
      </c>
      <c r="N1453" s="9">
        <f t="shared" si="897"/>
        <v>16.342133431027371</v>
      </c>
      <c r="O1453" s="10">
        <f t="shared" si="924"/>
        <v>8.5213704029030168E-5</v>
      </c>
      <c r="P1453" s="10">
        <f t="shared" si="908"/>
        <v>1.3048786734507344E-3</v>
      </c>
      <c r="Q1453" s="10">
        <f t="shared" si="909"/>
        <v>8.5169920215885761E-4</v>
      </c>
      <c r="R1453" s="10">
        <f t="shared" si="910"/>
        <v>8.5430151424639202E-4</v>
      </c>
      <c r="S1453" s="9"/>
      <c r="T1453" s="9">
        <f t="shared" si="898"/>
        <v>16.342130561073773</v>
      </c>
      <c r="U1453" s="10">
        <f t="shared" si="911"/>
        <v>8.2343750431590479E-5</v>
      </c>
      <c r="V1453" s="10">
        <f t="shared" si="912"/>
        <v>1.2633960107599916E-3</v>
      </c>
      <c r="W1453" s="10">
        <f t="shared" si="913"/>
        <v>8.3809806603632952E-4</v>
      </c>
      <c r="X1453" s="10">
        <f t="shared" si="914"/>
        <v>8.4061281406829348E-4</v>
      </c>
      <c r="Z1453" s="23">
        <f t="shared" si="899"/>
        <v>16.344961454588677</v>
      </c>
      <c r="AA1453" s="54">
        <f t="shared" si="900"/>
        <v>2.9132372653357663E-3</v>
      </c>
      <c r="AB1453" s="54">
        <f t="shared" si="901"/>
        <v>0.64995633924193685</v>
      </c>
      <c r="AC1453" s="54">
        <f t="shared" si="902"/>
        <v>0.79021052088845067</v>
      </c>
      <c r="AD1453" s="54">
        <f t="shared" si="925"/>
        <v>0.79022921716573802</v>
      </c>
      <c r="AG1453" s="23">
        <f t="shared" si="903"/>
        <v>16.341774531193451</v>
      </c>
      <c r="AH1453" s="54">
        <f t="shared" si="926"/>
        <v>-2.73686129890649E-4</v>
      </c>
      <c r="AI1453" s="54">
        <f t="shared" si="927"/>
        <v>25.214548613860099</v>
      </c>
      <c r="AJ1453" s="54">
        <f t="shared" si="928"/>
        <v>0.20806075306808186</v>
      </c>
      <c r="AK1453" s="54">
        <f t="shared" si="929"/>
        <v>0.20805412146203581</v>
      </c>
      <c r="AM1453" s="23">
        <f t="shared" si="904"/>
        <v>16.342598109569835</v>
      </c>
      <c r="AN1453" s="54">
        <f t="shared" si="930"/>
        <v>5.4989224649304447E-4</v>
      </c>
      <c r="AO1453" s="54">
        <f t="shared" si="931"/>
        <v>5.1336791348077258</v>
      </c>
      <c r="AP1453" s="54">
        <f t="shared" si="932"/>
        <v>0.17386695063810964</v>
      </c>
      <c r="AQ1453" s="54">
        <f t="shared" si="933"/>
        <v>0.17388084911953747</v>
      </c>
      <c r="AS1453" s="23">
        <f t="shared" si="905"/>
        <v>16.342048217323342</v>
      </c>
      <c r="AT1453" s="54">
        <f t="shared" si="934"/>
        <v>0</v>
      </c>
      <c r="AU1453" s="54" t="e">
        <f t="shared" si="935"/>
        <v>#DIV/0!</v>
      </c>
      <c r="AV1453" s="54" t="e">
        <f t="shared" si="936"/>
        <v>#DIV/0!</v>
      </c>
      <c r="AW1453" s="54" t="e">
        <f t="shared" si="937"/>
        <v>#DIV/0!</v>
      </c>
      <c r="AY1453" s="1" t="e">
        <f t="shared" si="915"/>
        <v>#N/A</v>
      </c>
      <c r="AZ1453" s="1" t="e">
        <f t="shared" si="916"/>
        <v>#N/A</v>
      </c>
    </row>
    <row r="1454" spans="1:52" hidden="1" x14ac:dyDescent="0.25">
      <c r="A1454" s="3"/>
      <c r="B1454" s="4"/>
      <c r="C1454" s="4">
        <f t="shared" si="917"/>
        <v>106.82695549265458</v>
      </c>
      <c r="D1454" s="22">
        <f t="shared" si="906"/>
        <v>416.97816639363106</v>
      </c>
      <c r="E1454" s="54">
        <f t="shared" si="918"/>
        <v>10.731820066713361</v>
      </c>
      <c r="F1454" s="54">
        <f t="shared" si="919"/>
        <v>10.905988810392293</v>
      </c>
      <c r="G1454" s="54">
        <f t="shared" si="907"/>
        <v>5.4091017361077265</v>
      </c>
      <c r="H1454" s="24">
        <f t="shared" si="920"/>
        <v>19.872983601522474</v>
      </c>
      <c r="I1454" s="23">
        <f t="shared" si="921"/>
        <v>0.13483743947620969</v>
      </c>
      <c r="J1454" s="23">
        <f t="shared" si="922"/>
        <v>0.55357803017034424</v>
      </c>
      <c r="K1454" s="22">
        <f t="shared" si="923"/>
        <v>45</v>
      </c>
      <c r="L1454" s="8"/>
      <c r="M1454" s="11">
        <f t="shared" si="896"/>
        <v>16.345405406438921</v>
      </c>
      <c r="N1454" s="9">
        <f t="shared" si="897"/>
        <v>16.345489946522267</v>
      </c>
      <c r="O1454" s="10">
        <f t="shared" si="924"/>
        <v>8.4540083346240635E-5</v>
      </c>
      <c r="P1454" s="10">
        <f t="shared" si="908"/>
        <v>1.2897590396887431E-3</v>
      </c>
      <c r="Q1454" s="10">
        <f t="shared" si="909"/>
        <v>8.4681056230664453E-4</v>
      </c>
      <c r="R1454" s="10">
        <f t="shared" si="910"/>
        <v>8.4939179161935981E-4</v>
      </c>
      <c r="S1454" s="9"/>
      <c r="T1454" s="9">
        <f t="shared" si="898"/>
        <v>16.345487117076889</v>
      </c>
      <c r="U1454" s="10">
        <f t="shared" si="911"/>
        <v>8.1710637967802313E-5</v>
      </c>
      <c r="V1454" s="10">
        <f t="shared" si="912"/>
        <v>1.2490294490350869E-3</v>
      </c>
      <c r="W1454" s="10">
        <f t="shared" si="913"/>
        <v>8.3337799560854293E-4</v>
      </c>
      <c r="X1454" s="10">
        <f t="shared" si="914"/>
        <v>8.3587291362308125E-4</v>
      </c>
      <c r="Z1454" s="23">
        <f t="shared" si="899"/>
        <v>16.34832933751683</v>
      </c>
      <c r="AA1454" s="54">
        <f t="shared" si="900"/>
        <v>2.9239310779090033E-3</v>
      </c>
      <c r="AB1454" s="54">
        <f t="shared" si="901"/>
        <v>0.64992116107153819</v>
      </c>
      <c r="AC1454" s="54">
        <f t="shared" si="902"/>
        <v>0.7901836788440374</v>
      </c>
      <c r="AD1454" s="54">
        <f t="shared" si="925"/>
        <v>0.79020244228567871</v>
      </c>
      <c r="AG1454" s="23">
        <f t="shared" si="903"/>
        <v>16.345130574131524</v>
      </c>
      <c r="AH1454" s="54">
        <f t="shared" si="926"/>
        <v>-2.7483230739733244E-4</v>
      </c>
      <c r="AI1454" s="54">
        <f t="shared" si="927"/>
        <v>25.226175485786332</v>
      </c>
      <c r="AJ1454" s="54">
        <f t="shared" si="928"/>
        <v>0.20809718851886277</v>
      </c>
      <c r="AK1454" s="54">
        <f t="shared" si="929"/>
        <v>0.20809053080950085</v>
      </c>
      <c r="AM1454" s="23">
        <f t="shared" si="904"/>
        <v>16.345957626027694</v>
      </c>
      <c r="AN1454" s="54">
        <f t="shared" si="930"/>
        <v>5.5221958877282873E-4</v>
      </c>
      <c r="AO1454" s="54">
        <f t="shared" si="931"/>
        <v>5.1362736263560711</v>
      </c>
      <c r="AP1454" s="54">
        <f t="shared" si="932"/>
        <v>0.17395275098982962</v>
      </c>
      <c r="AQ1454" s="54">
        <f t="shared" si="933"/>
        <v>0.17396670397542716</v>
      </c>
      <c r="AS1454" s="23">
        <f t="shared" si="905"/>
        <v>16.345405406438921</v>
      </c>
      <c r="AT1454" s="54">
        <f t="shared" si="934"/>
        <v>0</v>
      </c>
      <c r="AU1454" s="54" t="e">
        <f t="shared" si="935"/>
        <v>#DIV/0!</v>
      </c>
      <c r="AV1454" s="54" t="e">
        <f t="shared" si="936"/>
        <v>#DIV/0!</v>
      </c>
      <c r="AW1454" s="54" t="e">
        <f t="shared" si="937"/>
        <v>#DIV/0!</v>
      </c>
      <c r="AY1454" s="1" t="e">
        <f t="shared" si="915"/>
        <v>#N/A</v>
      </c>
      <c r="AZ1454" s="1" t="e">
        <f t="shared" si="916"/>
        <v>#N/A</v>
      </c>
    </row>
    <row r="1455" spans="1:52" hidden="1" x14ac:dyDescent="0.25">
      <c r="A1455" s="3"/>
      <c r="B1455" s="4"/>
      <c r="C1455" s="4">
        <f t="shared" si="917"/>
        <v>107.48278812011918</v>
      </c>
      <c r="D1455" s="22">
        <f t="shared" si="906"/>
        <v>416.99573026810856</v>
      </c>
      <c r="E1455" s="54">
        <f t="shared" si="918"/>
        <v>10.797367258665311</v>
      </c>
      <c r="F1455" s="54">
        <f t="shared" si="919"/>
        <v>10.971408114981889</v>
      </c>
      <c r="G1455" s="54">
        <f t="shared" si="907"/>
        <v>5.4418459802551968</v>
      </c>
      <c r="H1455" s="24">
        <f t="shared" si="920"/>
        <v>19.877482502701639</v>
      </c>
      <c r="I1455" s="23">
        <f t="shared" si="921"/>
        <v>0.13482654474872505</v>
      </c>
      <c r="J1455" s="23">
        <f t="shared" si="922"/>
        <v>0.55368554383276658</v>
      </c>
      <c r="K1455" s="22">
        <f t="shared" si="923"/>
        <v>45</v>
      </c>
      <c r="L1455" s="8"/>
      <c r="M1455" s="11">
        <f t="shared" si="896"/>
        <v>16.348773164095714</v>
      </c>
      <c r="N1455" s="9">
        <f t="shared" si="897"/>
        <v>16.348857037788115</v>
      </c>
      <c r="O1455" s="10">
        <f t="shared" si="924"/>
        <v>8.3873692400260325E-5</v>
      </c>
      <c r="P1455" s="10">
        <f t="shared" si="908"/>
        <v>1.2748549425078688E-3</v>
      </c>
      <c r="Q1455" s="10">
        <f t="shared" si="909"/>
        <v>8.4196391237553064E-4</v>
      </c>
      <c r="R1455" s="10">
        <f t="shared" si="910"/>
        <v>8.4452428616893483E-4</v>
      </c>
      <c r="S1455" s="9"/>
      <c r="T1455" s="9">
        <f t="shared" si="898"/>
        <v>16.348854248183187</v>
      </c>
      <c r="U1455" s="10">
        <f t="shared" si="911"/>
        <v>8.1084087472760302E-5</v>
      </c>
      <c r="V1455" s="10">
        <f t="shared" si="912"/>
        <v>1.2348630933036065E-3</v>
      </c>
      <c r="W1455" s="10">
        <f t="shared" si="913"/>
        <v>8.2869747024912044E-4</v>
      </c>
      <c r="X1455" s="10">
        <f t="shared" si="914"/>
        <v>8.3117276470461401E-4</v>
      </c>
      <c r="Z1455" s="23">
        <f t="shared" si="899"/>
        <v>16.351707800274475</v>
      </c>
      <c r="AA1455" s="54">
        <f t="shared" si="900"/>
        <v>2.9346361787609965E-3</v>
      </c>
      <c r="AB1455" s="54">
        <f t="shared" si="901"/>
        <v>0.64988560024064213</v>
      </c>
      <c r="AC1455" s="54">
        <f t="shared" si="902"/>
        <v>0.79015651620337612</v>
      </c>
      <c r="AD1455" s="54">
        <f t="shared" si="925"/>
        <v>0.79017534689148783</v>
      </c>
      <c r="AG1455" s="23">
        <f t="shared" si="903"/>
        <v>16.348497182718862</v>
      </c>
      <c r="AH1455" s="54">
        <f t="shared" si="926"/>
        <v>-2.7598137685203028E-4</v>
      </c>
      <c r="AI1455" s="54">
        <f t="shared" si="927"/>
        <v>25.237858796708622</v>
      </c>
      <c r="AJ1455" s="54">
        <f t="shared" si="928"/>
        <v>0.20813386204962073</v>
      </c>
      <c r="AK1455" s="54">
        <f t="shared" si="929"/>
        <v>0.20812717819432397</v>
      </c>
      <c r="AM1455" s="23">
        <f t="shared" si="904"/>
        <v>16.349327717027126</v>
      </c>
      <c r="AN1455" s="54">
        <f t="shared" si="930"/>
        <v>5.5455293141193351E-4</v>
      </c>
      <c r="AO1455" s="54">
        <f t="shared" si="931"/>
        <v>5.1388796851964722</v>
      </c>
      <c r="AP1455" s="54">
        <f t="shared" si="932"/>
        <v>0.17403895476621509</v>
      </c>
      <c r="AQ1455" s="54">
        <f t="shared" si="933"/>
        <v>0.1740529623575317</v>
      </c>
      <c r="AS1455" s="23">
        <f t="shared" si="905"/>
        <v>16.348773164095714</v>
      </c>
      <c r="AT1455" s="54">
        <f t="shared" si="934"/>
        <v>0</v>
      </c>
      <c r="AU1455" s="54" t="e">
        <f t="shared" si="935"/>
        <v>#DIV/0!</v>
      </c>
      <c r="AV1455" s="54" t="e">
        <f t="shared" si="936"/>
        <v>#DIV/0!</v>
      </c>
      <c r="AW1455" s="54" t="e">
        <f t="shared" si="937"/>
        <v>#DIV/0!</v>
      </c>
      <c r="AY1455" s="1" t="e">
        <f t="shared" si="915"/>
        <v>#N/A</v>
      </c>
      <c r="AZ1455" s="1" t="e">
        <f t="shared" si="916"/>
        <v>#N/A</v>
      </c>
    </row>
    <row r="1456" spans="1:52" hidden="1" x14ac:dyDescent="0.25">
      <c r="A1456" s="3"/>
      <c r="B1456" s="4"/>
      <c r="C1456" s="4">
        <f t="shared" si="917"/>
        <v>108.14105790061475</v>
      </c>
      <c r="D1456" s="22">
        <f t="shared" si="906"/>
        <v>417.01314847345049</v>
      </c>
      <c r="E1456" s="54">
        <f t="shared" si="918"/>
        <v>10.863158031876941</v>
      </c>
      <c r="F1456" s="54">
        <f t="shared" si="919"/>
        <v>11.037070525586321</v>
      </c>
      <c r="G1456" s="54">
        <f t="shared" si="907"/>
        <v>5.474711874071108</v>
      </c>
      <c r="H1456" s="24">
        <f t="shared" si="920"/>
        <v>19.881998122339425</v>
      </c>
      <c r="I1456" s="23">
        <f t="shared" si="921"/>
        <v>0.13481560953512095</v>
      </c>
      <c r="J1456" s="23">
        <f t="shared" si="922"/>
        <v>0.55379345702890725</v>
      </c>
      <c r="K1456" s="22">
        <f t="shared" si="923"/>
        <v>45</v>
      </c>
      <c r="L1456" s="8"/>
      <c r="M1456" s="11">
        <f t="shared" si="896"/>
        <v>16.352151518488071</v>
      </c>
      <c r="N1456" s="9">
        <f t="shared" si="897"/>
        <v>16.352234732924014</v>
      </c>
      <c r="O1456" s="10">
        <f t="shared" si="924"/>
        <v>8.3214435942835507E-5</v>
      </c>
      <c r="P1456" s="10">
        <f t="shared" si="908"/>
        <v>1.2601627764503584E-3</v>
      </c>
      <c r="Q1456" s="10">
        <f t="shared" si="909"/>
        <v>8.3715879044978317E-4</v>
      </c>
      <c r="R1456" s="10">
        <f t="shared" si="910"/>
        <v>8.396985329818255E-4</v>
      </c>
      <c r="S1456" s="9"/>
      <c r="T1456" s="9">
        <f t="shared" si="898"/>
        <v>16.352231982504339</v>
      </c>
      <c r="U1456" s="10">
        <f t="shared" si="911"/>
        <v>8.0464016267711713E-5</v>
      </c>
      <c r="V1456" s="10">
        <f t="shared" si="912"/>
        <v>1.2208936847855438E-3</v>
      </c>
      <c r="W1456" s="10">
        <f t="shared" si="913"/>
        <v>8.2405606919589726E-4</v>
      </c>
      <c r="X1456" s="10">
        <f t="shared" si="914"/>
        <v>8.2651194388350287E-4</v>
      </c>
      <c r="Z1456" s="23">
        <f t="shared" si="899"/>
        <v>16.355096871026355</v>
      </c>
      <c r="AA1456" s="54">
        <f t="shared" si="900"/>
        <v>2.94535253828343E-3</v>
      </c>
      <c r="AB1456" s="54">
        <f t="shared" si="901"/>
        <v>0.64984965840196129</v>
      </c>
      <c r="AC1456" s="54">
        <f t="shared" si="902"/>
        <v>0.79012903430736614</v>
      </c>
      <c r="AD1456" s="54">
        <f t="shared" si="925"/>
        <v>0.79014793232022207</v>
      </c>
      <c r="AG1456" s="23">
        <f t="shared" si="903"/>
        <v>16.351874385142008</v>
      </c>
      <c r="AH1456" s="54">
        <f t="shared" si="926"/>
        <v>-2.7713334606360718E-4</v>
      </c>
      <c r="AI1456" s="54">
        <f t="shared" si="927"/>
        <v>25.249598598056355</v>
      </c>
      <c r="AJ1456" s="54">
        <f t="shared" si="928"/>
        <v>0.20817077322610589</v>
      </c>
      <c r="AK1456" s="54">
        <f t="shared" si="929"/>
        <v>0.20816406316685482</v>
      </c>
      <c r="AM1456" s="23">
        <f t="shared" si="904"/>
        <v>16.352708410779712</v>
      </c>
      <c r="AN1456" s="54">
        <f t="shared" si="930"/>
        <v>5.5689229164102017E-4</v>
      </c>
      <c r="AO1456" s="54">
        <f t="shared" si="931"/>
        <v>5.1414973319440263</v>
      </c>
      <c r="AP1456" s="54">
        <f t="shared" si="932"/>
        <v>0.17412556253181363</v>
      </c>
      <c r="AQ1456" s="54">
        <f t="shared" si="933"/>
        <v>0.17413962483073772</v>
      </c>
      <c r="AS1456" s="23">
        <f t="shared" si="905"/>
        <v>16.352151518488071</v>
      </c>
      <c r="AT1456" s="54">
        <f t="shared" si="934"/>
        <v>0</v>
      </c>
      <c r="AU1456" s="54" t="e">
        <f t="shared" si="935"/>
        <v>#DIV/0!</v>
      </c>
      <c r="AV1456" s="54" t="e">
        <f t="shared" si="936"/>
        <v>#DIV/0!</v>
      </c>
      <c r="AW1456" s="54" t="e">
        <f t="shared" si="937"/>
        <v>#DIV/0!</v>
      </c>
      <c r="AY1456" s="1" t="e">
        <f t="shared" si="915"/>
        <v>#N/A</v>
      </c>
      <c r="AZ1456" s="1" t="e">
        <f t="shared" si="916"/>
        <v>#N/A</v>
      </c>
    </row>
    <row r="1457" spans="1:52" hidden="1" x14ac:dyDescent="0.25">
      <c r="A1457" s="3"/>
      <c r="B1457" s="4"/>
      <c r="C1457" s="4">
        <f t="shared" si="917"/>
        <v>108.80176801382213</v>
      </c>
      <c r="D1457" s="22">
        <f t="shared" si="906"/>
        <v>417.03042254386753</v>
      </c>
      <c r="E1457" s="54">
        <f t="shared" si="918"/>
        <v>10.929192704141451</v>
      </c>
      <c r="F1457" s="54">
        <f t="shared" si="919"/>
        <v>11.102976359378758</v>
      </c>
      <c r="G1457" s="54">
        <f t="shared" si="907"/>
        <v>5.5076995765295331</v>
      </c>
      <c r="H1457" s="24">
        <f t="shared" si="920"/>
        <v>19.88653048224791</v>
      </c>
      <c r="I1457" s="23">
        <f t="shared" si="921"/>
        <v>0.13480463378257632</v>
      </c>
      <c r="J1457" s="23">
        <f t="shared" si="922"/>
        <v>0.55390177028002596</v>
      </c>
      <c r="K1457" s="22">
        <f t="shared" si="923"/>
        <v>45</v>
      </c>
      <c r="L1457" s="8"/>
      <c r="M1457" s="11">
        <f t="shared" si="896"/>
        <v>16.355540497612324</v>
      </c>
      <c r="N1457" s="9">
        <f t="shared" si="897"/>
        <v>16.355623059832592</v>
      </c>
      <c r="O1457" s="10">
        <f t="shared" si="924"/>
        <v>8.2562220267590192E-5</v>
      </c>
      <c r="P1457" s="10">
        <f t="shared" si="908"/>
        <v>1.2456790059255137E-3</v>
      </c>
      <c r="Q1457" s="10">
        <f t="shared" si="909"/>
        <v>8.323947414181018E-4</v>
      </c>
      <c r="R1457" s="10">
        <f t="shared" si="910"/>
        <v>8.3491407404711455E-4</v>
      </c>
      <c r="S1457" s="9"/>
      <c r="T1457" s="9">
        <f t="shared" si="898"/>
        <v>16.355620347955245</v>
      </c>
      <c r="U1457" s="10">
        <f t="shared" si="911"/>
        <v>7.9850342920906314E-5</v>
      </c>
      <c r="V1457" s="10">
        <f t="shared" si="912"/>
        <v>1.2071180255037496E-3</v>
      </c>
      <c r="W1457" s="10">
        <f t="shared" si="913"/>
        <v>8.1945337741083429E-4</v>
      </c>
      <c r="X1457" s="10">
        <f t="shared" si="914"/>
        <v>8.2189003374844027E-4</v>
      </c>
      <c r="Z1457" s="23">
        <f t="shared" si="899"/>
        <v>16.358496577739203</v>
      </c>
      <c r="AA1457" s="54">
        <f t="shared" si="900"/>
        <v>2.9560801268786463E-3</v>
      </c>
      <c r="AB1457" s="54">
        <f t="shared" si="901"/>
        <v>0.64981333718629797</v>
      </c>
      <c r="AC1457" s="54">
        <f t="shared" si="902"/>
        <v>0.79010123447849734</v>
      </c>
      <c r="AD1457" s="54">
        <f t="shared" si="925"/>
        <v>0.79012019989097504</v>
      </c>
      <c r="AG1457" s="23">
        <f t="shared" si="903"/>
        <v>16.355262209389462</v>
      </c>
      <c r="AH1457" s="54">
        <f t="shared" si="926"/>
        <v>-2.7828822286224408E-4</v>
      </c>
      <c r="AI1457" s="54">
        <f t="shared" si="927"/>
        <v>25.261394940995132</v>
      </c>
      <c r="AJ1457" s="54">
        <f t="shared" si="928"/>
        <v>0.20820792161255738</v>
      </c>
      <c r="AK1457" s="54">
        <f t="shared" si="929"/>
        <v>0.20820118530008455</v>
      </c>
      <c r="AM1457" s="23">
        <f t="shared" si="904"/>
        <v>16.35609973529915</v>
      </c>
      <c r="AN1457" s="54">
        <f t="shared" si="930"/>
        <v>5.5923768682575314E-4</v>
      </c>
      <c r="AO1457" s="54">
        <f t="shared" si="931"/>
        <v>5.1441265877637878</v>
      </c>
      <c r="AP1457" s="54">
        <f t="shared" si="932"/>
        <v>0.17421257487166961</v>
      </c>
      <c r="AQ1457" s="54">
        <f t="shared" si="933"/>
        <v>0.17422669197919605</v>
      </c>
      <c r="AS1457" s="23">
        <f t="shared" si="905"/>
        <v>16.355540497612324</v>
      </c>
      <c r="AT1457" s="54">
        <f t="shared" si="934"/>
        <v>0</v>
      </c>
      <c r="AU1457" s="54" t="e">
        <f t="shared" si="935"/>
        <v>#DIV/0!</v>
      </c>
      <c r="AV1457" s="54" t="e">
        <f t="shared" si="936"/>
        <v>#DIV/0!</v>
      </c>
      <c r="AW1457" s="54" t="e">
        <f t="shared" si="937"/>
        <v>#DIV/0!</v>
      </c>
      <c r="AY1457" s="1" t="e">
        <f t="shared" si="915"/>
        <v>#N/A</v>
      </c>
      <c r="AZ1457" s="1" t="e">
        <f t="shared" si="916"/>
        <v>#N/A</v>
      </c>
    </row>
    <row r="1458" spans="1:52" hidden="1" x14ac:dyDescent="0.25">
      <c r="A1458" s="3"/>
      <c r="B1458" s="4"/>
      <c r="C1458" s="4">
        <f t="shared" si="917"/>
        <v>109.46492163593986</v>
      </c>
      <c r="D1458" s="22">
        <f t="shared" si="906"/>
        <v>417.04755399406383</v>
      </c>
      <c r="E1458" s="54">
        <f t="shared" si="918"/>
        <v>10.995471592904009</v>
      </c>
      <c r="F1458" s="54">
        <f t="shared" si="919"/>
        <v>11.169125933185001</v>
      </c>
      <c r="G1458" s="54">
        <f t="shared" si="907"/>
        <v>5.5408092464277283</v>
      </c>
      <c r="H1458" s="24">
        <f t="shared" si="920"/>
        <v>19.891079604215271</v>
      </c>
      <c r="I1458" s="23">
        <f t="shared" si="921"/>
        <v>0.13479361743832802</v>
      </c>
      <c r="J1458" s="23">
        <f t="shared" si="922"/>
        <v>0.55401048410681164</v>
      </c>
      <c r="K1458" s="22">
        <f t="shared" si="923"/>
        <v>45</v>
      </c>
      <c r="L1458" s="8"/>
      <c r="M1458" s="11">
        <f t="shared" si="896"/>
        <v>16.35894012926958</v>
      </c>
      <c r="N1458" s="9">
        <f t="shared" si="897"/>
        <v>16.35902204622267</v>
      </c>
      <c r="O1458" s="10">
        <f t="shared" si="924"/>
        <v>8.1916953089233857E-5</v>
      </c>
      <c r="P1458" s="10">
        <f t="shared" si="908"/>
        <v>1.2314001622958219E-3</v>
      </c>
      <c r="Q1458" s="10">
        <f t="shared" si="909"/>
        <v>8.2767131593051687E-4</v>
      </c>
      <c r="R1458" s="10">
        <f t="shared" si="910"/>
        <v>8.3017045697364423E-4</v>
      </c>
      <c r="S1458" s="9"/>
      <c r="T1458" s="9">
        <f t="shared" si="898"/>
        <v>16.359019372256761</v>
      </c>
      <c r="U1458" s="10">
        <f t="shared" si="911"/>
        <v>7.9242987180094815E-5</v>
      </c>
      <c r="V1458" s="10">
        <f t="shared" si="912"/>
        <v>1.1935329763174628E-3</v>
      </c>
      <c r="W1458" s="10">
        <f t="shared" si="913"/>
        <v>8.1488898501727461E-4</v>
      </c>
      <c r="X1458" s="10">
        <f t="shared" si="914"/>
        <v>8.1730662170250671E-4</v>
      </c>
      <c r="Z1458" s="23">
        <f t="shared" si="899"/>
        <v>16.361906948184622</v>
      </c>
      <c r="AA1458" s="54">
        <f t="shared" si="900"/>
        <v>2.9668189150413582E-3</v>
      </c>
      <c r="AB1458" s="54">
        <f t="shared" si="901"/>
        <v>0.64977663821569098</v>
      </c>
      <c r="AC1458" s="54">
        <f t="shared" si="902"/>
        <v>0.79007311803669877</v>
      </c>
      <c r="AD1458" s="54">
        <f t="shared" si="925"/>
        <v>0.79009215093056651</v>
      </c>
      <c r="AG1458" s="23">
        <f t="shared" si="903"/>
        <v>16.358660683254502</v>
      </c>
      <c r="AH1458" s="54">
        <f t="shared" si="926"/>
        <v>-2.7944601507812195E-4</v>
      </c>
      <c r="AI1458" s="54">
        <f t="shared" si="927"/>
        <v>25.273247873679356</v>
      </c>
      <c r="AJ1458" s="54">
        <f t="shared" si="928"/>
        <v>0.20824530674903075</v>
      </c>
      <c r="AK1458" s="54">
        <f t="shared" si="929"/>
        <v>0.20823854413669818</v>
      </c>
      <c r="AM1458" s="23">
        <f t="shared" si="904"/>
        <v>16.35950171840398</v>
      </c>
      <c r="AN1458" s="54">
        <f t="shared" si="930"/>
        <v>5.6158913439929847E-4</v>
      </c>
      <c r="AO1458" s="54">
        <f t="shared" si="931"/>
        <v>5.1467674737780342</v>
      </c>
      <c r="AP1458" s="54">
        <f t="shared" si="932"/>
        <v>0.17429999237122171</v>
      </c>
      <c r="AQ1458" s="54">
        <f t="shared" si="933"/>
        <v>0.17431416438769579</v>
      </c>
      <c r="AS1458" s="23">
        <f t="shared" si="905"/>
        <v>16.35894012926958</v>
      </c>
      <c r="AT1458" s="54">
        <f t="shared" si="934"/>
        <v>0</v>
      </c>
      <c r="AU1458" s="54" t="e">
        <f t="shared" si="935"/>
        <v>#DIV/0!</v>
      </c>
      <c r="AV1458" s="54" t="e">
        <f t="shared" si="936"/>
        <v>#DIV/0!</v>
      </c>
      <c r="AW1458" s="54" t="e">
        <f t="shared" si="937"/>
        <v>#DIV/0!</v>
      </c>
      <c r="AY1458" s="1" t="e">
        <f t="shared" si="915"/>
        <v>#N/A</v>
      </c>
      <c r="AZ1458" s="1" t="e">
        <f t="shared" si="916"/>
        <v>#N/A</v>
      </c>
    </row>
    <row r="1459" spans="1:52" hidden="1" x14ac:dyDescent="0.25">
      <c r="A1459" s="3"/>
      <c r="B1459" s="4"/>
      <c r="C1459" s="4">
        <f t="shared" si="917"/>
        <v>110.13052193969601</v>
      </c>
      <c r="D1459" s="22">
        <f t="shared" si="906"/>
        <v>417.06454431952619</v>
      </c>
      <c r="E1459" s="54">
        <f t="shared" si="918"/>
        <v>11.061995015262918</v>
      </c>
      <c r="F1459" s="54">
        <f t="shared" si="919"/>
        <v>11.235519563484678</v>
      </c>
      <c r="G1459" s="54">
        <f t="shared" si="907"/>
        <v>5.5740410423867726</v>
      </c>
      <c r="H1459" s="24">
        <f t="shared" si="920"/>
        <v>19.895645510005895</v>
      </c>
      <c r="I1459" s="23">
        <f t="shared" si="921"/>
        <v>0.13478256044967049</v>
      </c>
      <c r="J1459" s="23">
        <f t="shared" si="922"/>
        <v>0.55411959902938401</v>
      </c>
      <c r="K1459" s="22">
        <f t="shared" si="923"/>
        <v>45</v>
      </c>
      <c r="L1459" s="8"/>
      <c r="M1459" s="11">
        <f t="shared" si="896"/>
        <v>16.362350441068465</v>
      </c>
      <c r="N1459" s="9">
        <f t="shared" si="897"/>
        <v>16.362431719612065</v>
      </c>
      <c r="O1459" s="10">
        <f t="shared" si="924"/>
        <v>8.1278543600404873E-5</v>
      </c>
      <c r="P1459" s="10">
        <f t="shared" si="908"/>
        <v>1.2173228436797758E-3</v>
      </c>
      <c r="Q1459" s="10">
        <f t="shared" si="909"/>
        <v>8.2298807113631459E-4</v>
      </c>
      <c r="R1459" s="10">
        <f t="shared" si="910"/>
        <v>8.2546723612071692E-4</v>
      </c>
      <c r="S1459" s="9"/>
      <c r="T1459" s="9">
        <f t="shared" si="898"/>
        <v>16.362429082938462</v>
      </c>
      <c r="U1459" s="10">
        <f t="shared" si="911"/>
        <v>7.8641869997397862E-5</v>
      </c>
      <c r="V1459" s="10">
        <f t="shared" si="912"/>
        <v>1.1801354563797137E-3</v>
      </c>
      <c r="W1459" s="10">
        <f t="shared" si="913"/>
        <v>8.1036248768000035E-4</v>
      </c>
      <c r="X1459" s="10">
        <f t="shared" si="914"/>
        <v>8.1276130091720972E-4</v>
      </c>
      <c r="Z1459" s="23">
        <f t="shared" si="899"/>
        <v>16.365328009941621</v>
      </c>
      <c r="AA1459" s="54">
        <f t="shared" si="900"/>
        <v>2.9775688731561445E-3</v>
      </c>
      <c r="AB1459" s="54">
        <f t="shared" si="901"/>
        <v>0.64973956306584257</v>
      </c>
      <c r="AC1459" s="54">
        <f t="shared" si="902"/>
        <v>0.79004468625352264</v>
      </c>
      <c r="AD1459" s="54">
        <f t="shared" si="925"/>
        <v>0.79006378670714861</v>
      </c>
      <c r="AG1459" s="23">
        <f t="shared" si="903"/>
        <v>16.362069834337852</v>
      </c>
      <c r="AH1459" s="54">
        <f t="shared" si="926"/>
        <v>-2.8060673061247599E-4</v>
      </c>
      <c r="AI1459" s="54">
        <f t="shared" si="927"/>
        <v>25.285157448404142</v>
      </c>
      <c r="AJ1459" s="54">
        <f t="shared" si="928"/>
        <v>0.20828292821030819</v>
      </c>
      <c r="AK1459" s="54">
        <f t="shared" si="929"/>
        <v>0.20827613924920507</v>
      </c>
      <c r="AM1459" s="23">
        <f t="shared" si="904"/>
        <v>16.362914387720355</v>
      </c>
      <c r="AN1459" s="54">
        <f t="shared" si="930"/>
        <v>5.6394665189074544E-4</v>
      </c>
      <c r="AO1459" s="54">
        <f t="shared" si="931"/>
        <v>5.1494200112737785</v>
      </c>
      <c r="AP1459" s="54">
        <f t="shared" si="932"/>
        <v>0.17438781562330266</v>
      </c>
      <c r="AQ1459" s="54">
        <f t="shared" si="933"/>
        <v>0.17440204265068474</v>
      </c>
      <c r="AS1459" s="23">
        <f t="shared" si="905"/>
        <v>16.362350441068465</v>
      </c>
      <c r="AT1459" s="54">
        <f t="shared" si="934"/>
        <v>0</v>
      </c>
      <c r="AU1459" s="54" t="e">
        <f t="shared" si="935"/>
        <v>#DIV/0!</v>
      </c>
      <c r="AV1459" s="54" t="e">
        <f t="shared" si="936"/>
        <v>#DIV/0!</v>
      </c>
      <c r="AW1459" s="54" t="e">
        <f t="shared" si="937"/>
        <v>#DIV/0!</v>
      </c>
      <c r="AY1459" s="1" t="e">
        <f t="shared" si="915"/>
        <v>#N/A</v>
      </c>
      <c r="AZ1459" s="1" t="e">
        <f t="shared" si="916"/>
        <v>#N/A</v>
      </c>
    </row>
    <row r="1460" spans="1:52" hidden="1" x14ac:dyDescent="0.25">
      <c r="A1460" s="3"/>
      <c r="B1460" s="4"/>
      <c r="C1460" s="4">
        <f t="shared" si="917"/>
        <v>110.7985720943604</v>
      </c>
      <c r="D1460" s="22">
        <f t="shared" si="906"/>
        <v>417.08139499680857</v>
      </c>
      <c r="E1460" s="54">
        <f t="shared" si="918"/>
        <v>11.128763287970848</v>
      </c>
      <c r="F1460" s="54">
        <f t="shared" si="919"/>
        <v>11.302157566412449</v>
      </c>
      <c r="G1460" s="54">
        <f t="shared" si="907"/>
        <v>5.6073951228522088</v>
      </c>
      <c r="H1460" s="24">
        <f t="shared" si="920"/>
        <v>19.900228221360436</v>
      </c>
      <c r="I1460" s="23">
        <f t="shared" si="921"/>
        <v>0.13477146276395566</v>
      </c>
      <c r="J1460" s="23">
        <f t="shared" si="922"/>
        <v>0.55422911556729626</v>
      </c>
      <c r="K1460" s="22">
        <f t="shared" si="923"/>
        <v>45</v>
      </c>
      <c r="L1460" s="8"/>
      <c r="M1460" s="11">
        <f t="shared" si="896"/>
        <v>16.365771460427744</v>
      </c>
      <c r="N1460" s="9">
        <f t="shared" si="897"/>
        <v>16.36585210733007</v>
      </c>
      <c r="O1460" s="10">
        <f t="shared" si="924"/>
        <v>8.064690232600924E-5</v>
      </c>
      <c r="P1460" s="10">
        <f t="shared" si="908"/>
        <v>1.2034437117333801E-3</v>
      </c>
      <c r="Q1460" s="10">
        <f t="shared" si="909"/>
        <v>8.1834456937526919E-4</v>
      </c>
      <c r="R1460" s="10">
        <f t="shared" si="910"/>
        <v>8.2080397108037447E-4</v>
      </c>
      <c r="S1460" s="9"/>
      <c r="T1460" s="9">
        <f t="shared" si="898"/>
        <v>16.365849507341192</v>
      </c>
      <c r="U1460" s="10">
        <f t="shared" si="911"/>
        <v>7.8046913447593624E-5</v>
      </c>
      <c r="V1460" s="10">
        <f t="shared" si="912"/>
        <v>1.1669224410085451E-3</v>
      </c>
      <c r="W1460" s="10">
        <f t="shared" si="913"/>
        <v>8.0587348588799772E-4</v>
      </c>
      <c r="X1460" s="10">
        <f t="shared" si="914"/>
        <v>8.082536695680066E-4</v>
      </c>
      <c r="Z1460" s="23">
        <f t="shared" si="899"/>
        <v>16.368759790399448</v>
      </c>
      <c r="AA1460" s="54">
        <f t="shared" si="900"/>
        <v>2.9883299717035072E-3</v>
      </c>
      <c r="AB1460" s="54">
        <f t="shared" si="901"/>
        <v>0.64970211330665384</v>
      </c>
      <c r="AC1460" s="54">
        <f t="shared" si="902"/>
        <v>0.79001594040130041</v>
      </c>
      <c r="AD1460" s="54">
        <f t="shared" si="925"/>
        <v>0.79003510849100866</v>
      </c>
      <c r="AG1460" s="23">
        <f t="shared" si="903"/>
        <v>16.3654896900503</v>
      </c>
      <c r="AH1460" s="54">
        <f t="shared" si="926"/>
        <v>-2.8177037744470113E-4</v>
      </c>
      <c r="AI1460" s="54">
        <f t="shared" si="927"/>
        <v>25.297123721789468</v>
      </c>
      <c r="AJ1460" s="54">
        <f t="shared" si="928"/>
        <v>0.20832078560733003</v>
      </c>
      <c r="AK1460" s="54">
        <f t="shared" si="929"/>
        <v>0.20831397024387815</v>
      </c>
      <c r="AM1460" s="23">
        <f t="shared" si="904"/>
        <v>16.366337770684655</v>
      </c>
      <c r="AN1460" s="54">
        <f t="shared" si="930"/>
        <v>5.6631025691089576E-4</v>
      </c>
      <c r="AO1460" s="54">
        <f t="shared" si="931"/>
        <v>5.1520842216321991</v>
      </c>
      <c r="AP1460" s="54">
        <f t="shared" si="932"/>
        <v>0.17447604522572285</v>
      </c>
      <c r="AQ1460" s="54">
        <f t="shared" si="933"/>
        <v>0.1744903273655245</v>
      </c>
      <c r="AS1460" s="23">
        <f t="shared" si="905"/>
        <v>16.365771460427744</v>
      </c>
      <c r="AT1460" s="54">
        <f t="shared" si="934"/>
        <v>0</v>
      </c>
      <c r="AU1460" s="54" t="e">
        <f t="shared" si="935"/>
        <v>#DIV/0!</v>
      </c>
      <c r="AV1460" s="54" t="e">
        <f t="shared" si="936"/>
        <v>#DIV/0!</v>
      </c>
      <c r="AW1460" s="54" t="e">
        <f t="shared" si="937"/>
        <v>#DIV/0!</v>
      </c>
      <c r="AY1460" s="1" t="e">
        <f t="shared" si="915"/>
        <v>#N/A</v>
      </c>
      <c r="AZ1460" s="1" t="e">
        <f t="shared" si="916"/>
        <v>#N/A</v>
      </c>
    </row>
    <row r="1461" spans="1:52" hidden="1" x14ac:dyDescent="0.25">
      <c r="A1461" s="3"/>
      <c r="B1461" s="4"/>
      <c r="C1461" s="4">
        <f t="shared" si="917"/>
        <v>111.46907526575657</v>
      </c>
      <c r="D1461" s="22">
        <f t="shared" si="906"/>
        <v>417.09810748381204</v>
      </c>
      <c r="E1461" s="54">
        <f t="shared" si="918"/>
        <v>11.195776727436039</v>
      </c>
      <c r="F1461" s="54">
        <f t="shared" si="919"/>
        <v>11.369040257759218</v>
      </c>
      <c r="G1461" s="54">
        <f t="shared" si="907"/>
        <v>5.6408716460947028</v>
      </c>
      <c r="H1461" s="24">
        <f t="shared" si="920"/>
        <v>19.904827759995911</v>
      </c>
      <c r="I1461" s="23">
        <f t="shared" si="921"/>
        <v>0.13476032432859267</v>
      </c>
      <c r="J1461" s="23">
        <f t="shared" si="922"/>
        <v>0.55433903423953634</v>
      </c>
      <c r="K1461" s="22">
        <f t="shared" si="923"/>
        <v>45</v>
      </c>
      <c r="L1461" s="8"/>
      <c r="M1461" s="11">
        <f t="shared" si="896"/>
        <v>16.36920321457896</v>
      </c>
      <c r="N1461" s="9">
        <f t="shared" si="897"/>
        <v>16.369283236520179</v>
      </c>
      <c r="O1461" s="10">
        <f t="shared" si="924"/>
        <v>8.0021941219143855E-5</v>
      </c>
      <c r="P1461" s="10">
        <f t="shared" si="908"/>
        <v>1.1897594920888817E-3</v>
      </c>
      <c r="Q1461" s="10">
        <f t="shared" si="909"/>
        <v>8.137403793063877E-4</v>
      </c>
      <c r="R1461" s="10">
        <f t="shared" si="910"/>
        <v>8.1618022765600593E-4</v>
      </c>
      <c r="S1461" s="9"/>
      <c r="T1461" s="9">
        <f t="shared" si="898"/>
        <v>16.369280672619716</v>
      </c>
      <c r="U1461" s="10">
        <f t="shared" si="911"/>
        <v>7.7458040756539503E-5</v>
      </c>
      <c r="V1461" s="10">
        <f t="shared" si="912"/>
        <v>1.1538909612420205E-3</v>
      </c>
      <c r="W1461" s="10">
        <f t="shared" si="913"/>
        <v>8.0142158536715576E-4</v>
      </c>
      <c r="X1461" s="10">
        <f t="shared" si="914"/>
        <v>8.0378333081173301E-4</v>
      </c>
      <c r="Z1461" s="23">
        <f t="shared" si="899"/>
        <v>16.372202316760077</v>
      </c>
      <c r="AA1461" s="54">
        <f t="shared" si="900"/>
        <v>2.9991021811177632E-3</v>
      </c>
      <c r="AB1461" s="54">
        <f t="shared" si="901"/>
        <v>0.64966429047445728</v>
      </c>
      <c r="AC1461" s="54">
        <f t="shared" si="902"/>
        <v>0.78998688171925424</v>
      </c>
      <c r="AD1461" s="54">
        <f t="shared" si="925"/>
        <v>0.79000611752220296</v>
      </c>
      <c r="AG1461" s="23">
        <f t="shared" si="903"/>
        <v>16.368920277615437</v>
      </c>
      <c r="AH1461" s="54">
        <f t="shared" si="926"/>
        <v>-2.8293696352221787E-4</v>
      </c>
      <c r="AI1461" s="54">
        <f t="shared" si="927"/>
        <v>25.309146745100044</v>
      </c>
      <c r="AJ1461" s="54">
        <f t="shared" si="928"/>
        <v>0.208358878507414</v>
      </c>
      <c r="AK1461" s="54">
        <f t="shared" si="929"/>
        <v>0.20835203668899371</v>
      </c>
      <c r="AM1461" s="23">
        <f t="shared" si="904"/>
        <v>16.369771894546123</v>
      </c>
      <c r="AN1461" s="54">
        <f t="shared" si="930"/>
        <v>5.6867996716292168E-4</v>
      </c>
      <c r="AO1461" s="54">
        <f t="shared" si="931"/>
        <v>5.1547601263814649</v>
      </c>
      <c r="AP1461" s="54">
        <f t="shared" si="932"/>
        <v>0.17456468178303267</v>
      </c>
      <c r="AQ1461" s="54">
        <f t="shared" si="933"/>
        <v>0.17457901913539645</v>
      </c>
      <c r="AS1461" s="23">
        <f t="shared" si="905"/>
        <v>16.36920321457896</v>
      </c>
      <c r="AT1461" s="54">
        <f t="shared" si="934"/>
        <v>0</v>
      </c>
      <c r="AU1461" s="54" t="e">
        <f t="shared" si="935"/>
        <v>#DIV/0!</v>
      </c>
      <c r="AV1461" s="54" t="e">
        <f t="shared" si="936"/>
        <v>#DIV/0!</v>
      </c>
      <c r="AW1461" s="54" t="e">
        <f t="shared" si="937"/>
        <v>#DIV/0!</v>
      </c>
      <c r="AY1461" s="1" t="e">
        <f t="shared" si="915"/>
        <v>#N/A</v>
      </c>
      <c r="AZ1461" s="1" t="e">
        <f t="shared" si="916"/>
        <v>#N/A</v>
      </c>
    </row>
    <row r="1462" spans="1:52" hidden="1" x14ac:dyDescent="0.25">
      <c r="A1462" s="3"/>
      <c r="B1462" s="4"/>
      <c r="C1462" s="4">
        <f t="shared" si="917"/>
        <v>112.1420346162737</v>
      </c>
      <c r="D1462" s="22">
        <f t="shared" si="906"/>
        <v>417.11468322005982</v>
      </c>
      <c r="E1462" s="54">
        <f t="shared" si="918"/>
        <v>11.263035649723474</v>
      </c>
      <c r="F1462" s="54">
        <f t="shared" si="919"/>
        <v>11.436167952973301</v>
      </c>
      <c r="G1462" s="54">
        <f t="shared" si="907"/>
        <v>5.6744707702106618</v>
      </c>
      <c r="H1462" s="24">
        <f t="shared" si="920"/>
        <v>19.909444147605775</v>
      </c>
      <c r="I1462" s="23">
        <f t="shared" si="921"/>
        <v>0.13474914509104777</v>
      </c>
      <c r="J1462" s="23">
        <f t="shared" si="922"/>
        <v>0.55444935556452923</v>
      </c>
      <c r="K1462" s="22">
        <f t="shared" si="923"/>
        <v>45</v>
      </c>
      <c r="L1462" s="8"/>
      <c r="M1462" s="11">
        <f t="shared" si="896"/>
        <v>16.372645730569019</v>
      </c>
      <c r="N1462" s="9">
        <f t="shared" si="897"/>
        <v>16.372725134142588</v>
      </c>
      <c r="O1462" s="10">
        <f t="shared" si="924"/>
        <v>7.940357356872596E-5</v>
      </c>
      <c r="P1462" s="10">
        <f t="shared" si="908"/>
        <v>1.1762669719890067E-3</v>
      </c>
      <c r="Q1462" s="10">
        <f t="shared" si="909"/>
        <v>8.0917507512965844E-4</v>
      </c>
      <c r="R1462" s="10">
        <f t="shared" si="910"/>
        <v>8.1159557729223737E-4</v>
      </c>
      <c r="S1462" s="9"/>
      <c r="T1462" s="9">
        <f t="shared" si="898"/>
        <v>16.372722605745274</v>
      </c>
      <c r="U1462" s="10">
        <f t="shared" si="911"/>
        <v>7.6875176254986854E-5</v>
      </c>
      <c r="V1462" s="10">
        <f t="shared" si="912"/>
        <v>1.1410381022898101E-3</v>
      </c>
      <c r="W1462" s="10">
        <f t="shared" si="913"/>
        <v>7.9700639672209447E-4</v>
      </c>
      <c r="X1462" s="10">
        <f t="shared" si="914"/>
        <v>7.9934989291418235E-4</v>
      </c>
      <c r="Z1462" s="23">
        <f t="shared" si="899"/>
        <v>16.375655616040891</v>
      </c>
      <c r="AA1462" s="54">
        <f t="shared" si="900"/>
        <v>3.0098854718723089E-3</v>
      </c>
      <c r="AB1462" s="54">
        <f t="shared" si="901"/>
        <v>0.64962609608994504</v>
      </c>
      <c r="AC1462" s="54">
        <f t="shared" si="902"/>
        <v>0.78995751143516879</v>
      </c>
      <c r="AD1462" s="54">
        <f t="shared" si="925"/>
        <v>0.78997681503057415</v>
      </c>
      <c r="AG1462" s="23">
        <f t="shared" si="903"/>
        <v>16.372361624072123</v>
      </c>
      <c r="AH1462" s="54">
        <f t="shared" si="926"/>
        <v>-2.841064968954754E-4</v>
      </c>
      <c r="AI1462" s="54">
        <f t="shared" si="927"/>
        <v>25.321226576124012</v>
      </c>
      <c r="AJ1462" s="54">
        <f t="shared" si="928"/>
        <v>0.20839720653204699</v>
      </c>
      <c r="AK1462" s="54">
        <f t="shared" si="929"/>
        <v>0.20839033820999225</v>
      </c>
      <c r="AM1462" s="23">
        <f t="shared" si="904"/>
        <v>16.373216786369472</v>
      </c>
      <c r="AN1462" s="54">
        <f t="shared" si="930"/>
        <v>5.7105580045302418E-4</v>
      </c>
      <c r="AO1462" s="54">
        <f t="shared" si="931"/>
        <v>5.157447747299984</v>
      </c>
      <c r="AP1462" s="54">
        <f t="shared" si="932"/>
        <v>0.17465372590999245</v>
      </c>
      <c r="AQ1462" s="54">
        <f t="shared" si="933"/>
        <v>0.17466811857900624</v>
      </c>
      <c r="AS1462" s="23">
        <f t="shared" si="905"/>
        <v>16.372645730569019</v>
      </c>
      <c r="AT1462" s="54">
        <f t="shared" si="934"/>
        <v>0</v>
      </c>
      <c r="AU1462" s="54" t="e">
        <f t="shared" si="935"/>
        <v>#DIV/0!</v>
      </c>
      <c r="AV1462" s="54" t="e">
        <f t="shared" si="936"/>
        <v>#DIV/0!</v>
      </c>
      <c r="AW1462" s="54" t="e">
        <f t="shared" si="937"/>
        <v>#DIV/0!</v>
      </c>
      <c r="AY1462" s="1" t="e">
        <f t="shared" si="915"/>
        <v>#N/A</v>
      </c>
      <c r="AZ1462" s="1" t="e">
        <f t="shared" si="916"/>
        <v>#N/A</v>
      </c>
    </row>
    <row r="1463" spans="1:52" hidden="1" x14ac:dyDescent="0.25">
      <c r="A1463" s="3"/>
      <c r="B1463" s="4"/>
      <c r="C1463" s="4">
        <f t="shared" si="917"/>
        <v>112.81745330487843</v>
      </c>
      <c r="D1463" s="22">
        <f t="shared" si="906"/>
        <v>417.13112362696739</v>
      </c>
      <c r="E1463" s="54">
        <f t="shared" si="918"/>
        <v>11.330540370556074</v>
      </c>
      <c r="F1463" s="54">
        <f t="shared" si="919"/>
        <v>11.503540967161623</v>
      </c>
      <c r="G1463" s="54">
        <f t="shared" si="907"/>
        <v>5.7081926531228797</v>
      </c>
      <c r="H1463" s="24">
        <f t="shared" si="920"/>
        <v>19.914077405860006</v>
      </c>
      <c r="I1463" s="23">
        <f t="shared" si="921"/>
        <v>0.13473792499884404</v>
      </c>
      <c r="J1463" s="23">
        <f t="shared" si="922"/>
        <v>0.5545600800601389</v>
      </c>
      <c r="K1463" s="22">
        <f t="shared" si="923"/>
        <v>45</v>
      </c>
      <c r="L1463" s="8"/>
      <c r="M1463" s="11">
        <f t="shared" si="896"/>
        <v>16.376099035262666</v>
      </c>
      <c r="N1463" s="9">
        <f t="shared" si="897"/>
        <v>16.376177826976676</v>
      </c>
      <c r="O1463" s="10">
        <f t="shared" si="924"/>
        <v>7.8791714010151281E-5</v>
      </c>
      <c r="P1463" s="10">
        <f t="shared" si="908"/>
        <v>1.1629629994892616E-3</v>
      </c>
      <c r="Q1463" s="10">
        <f t="shared" si="909"/>
        <v>8.0464823684822738E-4</v>
      </c>
      <c r="R1463" s="10">
        <f t="shared" si="910"/>
        <v>8.0704959738850575E-4</v>
      </c>
      <c r="S1463" s="9"/>
      <c r="T1463" s="9">
        <f t="shared" si="898"/>
        <v>16.37617533350808</v>
      </c>
      <c r="U1463" s="10">
        <f t="shared" si="911"/>
        <v>7.6298245414108123E-5</v>
      </c>
      <c r="V1463" s="10">
        <f t="shared" si="912"/>
        <v>1.1283610032240281E-3</v>
      </c>
      <c r="W1463" s="10">
        <f t="shared" si="913"/>
        <v>7.9262753592201864E-4</v>
      </c>
      <c r="X1463" s="10">
        <f t="shared" si="914"/>
        <v>7.94952969528126E-4</v>
      </c>
      <c r="Z1463" s="23">
        <f t="shared" si="899"/>
        <v>16.379119715077096</v>
      </c>
      <c r="AA1463" s="54">
        <f t="shared" si="900"/>
        <v>3.020679814429883E-3</v>
      </c>
      <c r="AB1463" s="54">
        <f t="shared" si="901"/>
        <v>0.64958753164766936</v>
      </c>
      <c r="AC1463" s="54">
        <f t="shared" si="902"/>
        <v>0.78992783075250494</v>
      </c>
      <c r="AD1463" s="54">
        <f t="shared" si="925"/>
        <v>0.78994720221532444</v>
      </c>
      <c r="AG1463" s="23">
        <f t="shared" si="903"/>
        <v>16.375813756277068</v>
      </c>
      <c r="AH1463" s="54">
        <f t="shared" si="926"/>
        <v>-2.8527898559715936E-4</v>
      </c>
      <c r="AI1463" s="54">
        <f t="shared" si="927"/>
        <v>25.333363268326995</v>
      </c>
      <c r="AJ1463" s="54">
        <f t="shared" si="928"/>
        <v>0.2084357692675351</v>
      </c>
      <c r="AK1463" s="54">
        <f t="shared" si="929"/>
        <v>0.20842887439235291</v>
      </c>
      <c r="AM1463" s="23">
        <f t="shared" si="904"/>
        <v>16.376672473037324</v>
      </c>
      <c r="AN1463" s="54">
        <f t="shared" si="930"/>
        <v>5.7343777465845847E-4</v>
      </c>
      <c r="AO1463" s="54">
        <f t="shared" si="931"/>
        <v>5.1601471061286395</v>
      </c>
      <c r="AP1463" s="54">
        <f t="shared" si="932"/>
        <v>0.17474317822180252</v>
      </c>
      <c r="AQ1463" s="54">
        <f t="shared" si="933"/>
        <v>0.17475762630925984</v>
      </c>
      <c r="AS1463" s="23">
        <f t="shared" si="905"/>
        <v>16.376099035262666</v>
      </c>
      <c r="AT1463" s="54">
        <f t="shared" si="934"/>
        <v>0</v>
      </c>
      <c r="AU1463" s="54" t="e">
        <f t="shared" si="935"/>
        <v>#DIV/0!</v>
      </c>
      <c r="AV1463" s="54" t="e">
        <f t="shared" si="936"/>
        <v>#DIV/0!</v>
      </c>
      <c r="AW1463" s="54" t="e">
        <f t="shared" si="937"/>
        <v>#DIV/0!</v>
      </c>
      <c r="AY1463" s="1" t="e">
        <f t="shared" si="915"/>
        <v>#N/A</v>
      </c>
      <c r="AZ1463" s="1" t="e">
        <f t="shared" si="916"/>
        <v>#N/A</v>
      </c>
    </row>
    <row r="1464" spans="1:52" hidden="1" x14ac:dyDescent="0.25">
      <c r="A1464" s="3"/>
      <c r="B1464" s="4"/>
      <c r="C1464" s="4">
        <f t="shared" si="917"/>
        <v>113.49533448712661</v>
      </c>
      <c r="D1464" s="22">
        <f t="shared" si="906"/>
        <v>417.14743010810872</v>
      </c>
      <c r="E1464" s="54">
        <f t="shared" si="918"/>
        <v>11.398291205315868</v>
      </c>
      <c r="F1464" s="54">
        <f t="shared" si="919"/>
        <v>11.571159615090879</v>
      </c>
      <c r="G1464" s="54">
        <f t="shared" si="907"/>
        <v>5.7420374525811555</v>
      </c>
      <c r="H1464" s="24">
        <f t="shared" si="920"/>
        <v>19.91872755640518</v>
      </c>
      <c r="I1464" s="23">
        <f t="shared" si="921"/>
        <v>0.13472666399956118</v>
      </c>
      <c r="J1464" s="23">
        <f t="shared" si="922"/>
        <v>0.55467120824367022</v>
      </c>
      <c r="K1464" s="22">
        <f t="shared" si="923"/>
        <v>45</v>
      </c>
      <c r="L1464" s="8"/>
      <c r="M1464" s="11">
        <f t="shared" si="896"/>
        <v>16.379563155345025</v>
      </c>
      <c r="N1464" s="9">
        <f t="shared" si="897"/>
        <v>16.37964134162349</v>
      </c>
      <c r="O1464" s="10">
        <f t="shared" si="924"/>
        <v>7.8186278464897896E-5</v>
      </c>
      <c r="P1464" s="10">
        <f t="shared" si="908"/>
        <v>1.1498444816272731E-3</v>
      </c>
      <c r="Q1464" s="10">
        <f t="shared" si="909"/>
        <v>8.0015944980414558E-4</v>
      </c>
      <c r="R1464" s="10">
        <f t="shared" si="910"/>
        <v>8.0254187056846556E-4</v>
      </c>
      <c r="S1464" s="9"/>
      <c r="T1464" s="9">
        <f t="shared" si="898"/>
        <v>16.379638882519792</v>
      </c>
      <c r="U1464" s="10">
        <f t="shared" si="911"/>
        <v>7.5727174767337146E-5</v>
      </c>
      <c r="V1464" s="10">
        <f t="shared" si="912"/>
        <v>1.1158568549964702E-3</v>
      </c>
      <c r="W1464" s="10">
        <f t="shared" si="913"/>
        <v>7.882846236069535E-4</v>
      </c>
      <c r="X1464" s="10">
        <f t="shared" si="914"/>
        <v>7.9059217898805572E-4</v>
      </c>
      <c r="Z1464" s="23">
        <f t="shared" si="899"/>
        <v>16.382594640524324</v>
      </c>
      <c r="AA1464" s="54">
        <f t="shared" si="900"/>
        <v>3.0314851792994091E-3</v>
      </c>
      <c r="AB1464" s="54">
        <f t="shared" si="901"/>
        <v>0.64954859862712788</v>
      </c>
      <c r="AC1464" s="54">
        <f t="shared" si="902"/>
        <v>0.78989784086375447</v>
      </c>
      <c r="AD1464" s="54">
        <f t="shared" si="925"/>
        <v>0.78991728027599573</v>
      </c>
      <c r="AG1464" s="23">
        <f t="shared" si="903"/>
        <v>16.379276700907297</v>
      </c>
      <c r="AH1464" s="54">
        <f t="shared" si="926"/>
        <v>-2.8645443772745693E-4</v>
      </c>
      <c r="AI1464" s="54">
        <f t="shared" si="927"/>
        <v>25.345556878909253</v>
      </c>
      <c r="AJ1464" s="54">
        <f t="shared" si="928"/>
        <v>0.20847456633129266</v>
      </c>
      <c r="AK1464" s="54">
        <f t="shared" si="929"/>
        <v>0.20846764484609215</v>
      </c>
      <c r="AM1464" s="23">
        <f t="shared" si="904"/>
        <v>16.380138981252784</v>
      </c>
      <c r="AN1464" s="54">
        <f t="shared" si="930"/>
        <v>5.7582590775950848E-4</v>
      </c>
      <c r="AO1464" s="54">
        <f t="shared" si="931"/>
        <v>5.1628582248626351</v>
      </c>
      <c r="AP1464" s="54">
        <f t="shared" si="932"/>
        <v>0.17483303934396083</v>
      </c>
      <c r="AQ1464" s="54">
        <f t="shared" si="933"/>
        <v>0.17484754294848093</v>
      </c>
      <c r="AS1464" s="23">
        <f t="shared" si="905"/>
        <v>16.379563155345025</v>
      </c>
      <c r="AT1464" s="54">
        <f t="shared" si="934"/>
        <v>0</v>
      </c>
      <c r="AU1464" s="54" t="e">
        <f t="shared" si="935"/>
        <v>#DIV/0!</v>
      </c>
      <c r="AV1464" s="54" t="e">
        <f t="shared" si="936"/>
        <v>#DIV/0!</v>
      </c>
      <c r="AW1464" s="54" t="e">
        <f t="shared" si="937"/>
        <v>#DIV/0!</v>
      </c>
      <c r="AY1464" s="1" t="e">
        <f t="shared" si="915"/>
        <v>#N/A</v>
      </c>
      <c r="AZ1464" s="1" t="e">
        <f t="shared" si="916"/>
        <v>#N/A</v>
      </c>
    </row>
    <row r="1465" spans="1:52" hidden="1" x14ac:dyDescent="0.25">
      <c r="A1465" s="3"/>
      <c r="B1465" s="4"/>
      <c r="C1465" s="4">
        <f t="shared" si="917"/>
        <v>114.1756813151751</v>
      </c>
      <c r="D1465" s="22">
        <f t="shared" si="906"/>
        <v>417.16360404947767</v>
      </c>
      <c r="E1465" s="54">
        <f t="shared" si="918"/>
        <v>11.466288469045175</v>
      </c>
      <c r="F1465" s="54">
        <f t="shared" si="919"/>
        <v>11.639024211188715</v>
      </c>
      <c r="G1465" s="54">
        <f t="shared" si="907"/>
        <v>5.7760053261629283</v>
      </c>
      <c r="H1465" s="24">
        <f t="shared" si="920"/>
        <v>19.92339462086457</v>
      </c>
      <c r="I1465" s="23">
        <f t="shared" si="921"/>
        <v>0.1347153620408354</v>
      </c>
      <c r="J1465" s="23">
        <f t="shared" si="922"/>
        <v>0.55478274063187072</v>
      </c>
      <c r="K1465" s="22">
        <f t="shared" si="923"/>
        <v>45</v>
      </c>
      <c r="L1465" s="8"/>
      <c r="M1465" s="11">
        <f t="shared" si="896"/>
        <v>16.383038117324073</v>
      </c>
      <c r="N1465" s="9">
        <f t="shared" si="897"/>
        <v>16.38311570450821</v>
      </c>
      <c r="O1465" s="10">
        <f t="shared" si="924"/>
        <v>7.7587184136973519E-5</v>
      </c>
      <c r="P1465" s="10">
        <f t="shared" si="908"/>
        <v>1.136908383461028E-3</v>
      </c>
      <c r="Q1465" s="10">
        <f t="shared" si="909"/>
        <v>7.9570830478963885E-4</v>
      </c>
      <c r="R1465" s="10">
        <f t="shared" si="910"/>
        <v>7.9807198506105553E-4</v>
      </c>
      <c r="S1465" s="9"/>
      <c r="T1465" s="9">
        <f t="shared" si="898"/>
        <v>16.383113279215941</v>
      </c>
      <c r="U1465" s="10">
        <f t="shared" si="911"/>
        <v>7.5161891867736585E-5</v>
      </c>
      <c r="V1465" s="10">
        <f t="shared" si="912"/>
        <v>1.1035228990169217E-3</v>
      </c>
      <c r="W1465" s="10">
        <f t="shared" si="913"/>
        <v>7.8397728475510474E-4</v>
      </c>
      <c r="X1465" s="10">
        <f t="shared" si="914"/>
        <v>7.8626714397263037E-4</v>
      </c>
      <c r="Z1465" s="23">
        <f t="shared" si="899"/>
        <v>16.386080418860988</v>
      </c>
      <c r="AA1465" s="54">
        <f t="shared" si="900"/>
        <v>3.042301536915204E-3</v>
      </c>
      <c r="AB1465" s="54">
        <f t="shared" si="901"/>
        <v>0.64950929847208927</v>
      </c>
      <c r="AC1465" s="54">
        <f t="shared" si="902"/>
        <v>0.78986754292518069</v>
      </c>
      <c r="AD1465" s="54">
        <f t="shared" si="925"/>
        <v>0.78988705036047469</v>
      </c>
      <c r="AG1465" s="23">
        <f t="shared" si="903"/>
        <v>16.382750484462598</v>
      </c>
      <c r="AH1465" s="54">
        <f t="shared" si="926"/>
        <v>-2.8763286147537315E-4</v>
      </c>
      <c r="AI1465" s="54">
        <f t="shared" si="927"/>
        <v>25.357807470121092</v>
      </c>
      <c r="AJ1465" s="54">
        <f t="shared" si="928"/>
        <v>0.20851359738257938</v>
      </c>
      <c r="AK1465" s="54">
        <f t="shared" si="929"/>
        <v>0.20850664924224555</v>
      </c>
      <c r="AM1465" s="23">
        <f t="shared" si="904"/>
        <v>16.383616337541881</v>
      </c>
      <c r="AN1465" s="54">
        <f t="shared" si="930"/>
        <v>5.7822021780751243E-4</v>
      </c>
      <c r="AO1465" s="54">
        <f t="shared" si="931"/>
        <v>5.1655811254452537</v>
      </c>
      <c r="AP1465" s="54">
        <f t="shared" si="932"/>
        <v>0.17492330990186719</v>
      </c>
      <c r="AQ1465" s="54">
        <f t="shared" si="933"/>
        <v>0.17493786912858128</v>
      </c>
      <c r="AS1465" s="23">
        <f t="shared" si="905"/>
        <v>16.383038117324073</v>
      </c>
      <c r="AT1465" s="54">
        <f t="shared" si="934"/>
        <v>0</v>
      </c>
      <c r="AU1465" s="54" t="e">
        <f t="shared" si="935"/>
        <v>#DIV/0!</v>
      </c>
      <c r="AV1465" s="54" t="e">
        <f t="shared" si="936"/>
        <v>#DIV/0!</v>
      </c>
      <c r="AW1465" s="54" t="e">
        <f t="shared" si="937"/>
        <v>#DIV/0!</v>
      </c>
      <c r="AY1465" s="1" t="e">
        <f t="shared" si="915"/>
        <v>#N/A</v>
      </c>
      <c r="AZ1465" s="1" t="e">
        <f t="shared" si="916"/>
        <v>#N/A</v>
      </c>
    </row>
    <row r="1466" spans="1:52" hidden="1" x14ac:dyDescent="0.25">
      <c r="A1466" s="3"/>
      <c r="B1466" s="4"/>
      <c r="C1466" s="4">
        <f t="shared" si="917"/>
        <v>114.85849693779338</v>
      </c>
      <c r="D1466" s="22">
        <f t="shared" si="906"/>
        <v>417.17964681974473</v>
      </c>
      <c r="E1466" s="54">
        <f t="shared" si="918"/>
        <v>11.534532476447758</v>
      </c>
      <c r="F1466" s="54">
        <f t="shared" si="919"/>
        <v>11.70713506954489</v>
      </c>
      <c r="G1466" s="54">
        <f t="shared" si="907"/>
        <v>5.8100964312738865</v>
      </c>
      <c r="H1466" s="24">
        <f t="shared" si="920"/>
        <v>19.9280786208382</v>
      </c>
      <c r="I1466" s="23">
        <f t="shared" si="921"/>
        <v>0.13470401907035917</v>
      </c>
      <c r="J1466" s="23">
        <f t="shared" si="922"/>
        <v>0.55489467774093271</v>
      </c>
      <c r="K1466" s="22">
        <f t="shared" si="923"/>
        <v>45</v>
      </c>
      <c r="L1466" s="8"/>
      <c r="M1466" s="11">
        <f t="shared" si="896"/>
        <v>16.386523947532925</v>
      </c>
      <c r="N1466" s="9">
        <f t="shared" si="897"/>
        <v>16.38660094188246</v>
      </c>
      <c r="O1466" s="10">
        <f t="shared" si="924"/>
        <v>7.6994349534231787E-5</v>
      </c>
      <c r="P1466" s="10">
        <f t="shared" si="908"/>
        <v>1.1241517274856948E-3</v>
      </c>
      <c r="Q1466" s="10">
        <f t="shared" si="909"/>
        <v>7.9129439841271406E-4</v>
      </c>
      <c r="R1466" s="10">
        <f t="shared" si="910"/>
        <v>7.9363953493316803E-4</v>
      </c>
      <c r="S1466" s="9"/>
      <c r="T1466" s="9">
        <f t="shared" si="898"/>
        <v>16.386598549858345</v>
      </c>
      <c r="U1466" s="10">
        <f t="shared" si="911"/>
        <v>7.4602325419448334E-5</v>
      </c>
      <c r="V1466" s="10">
        <f t="shared" si="912"/>
        <v>1.0913564283049771E-3</v>
      </c>
      <c r="W1466" s="10">
        <f t="shared" si="913"/>
        <v>7.7970515016432401E-4</v>
      </c>
      <c r="X1466" s="10">
        <f t="shared" si="914"/>
        <v>7.819774929940476E-4</v>
      </c>
      <c r="Z1466" s="23">
        <f t="shared" si="899"/>
        <v>16.389577076390751</v>
      </c>
      <c r="AA1466" s="54">
        <f t="shared" si="900"/>
        <v>3.0531288578252713E-3</v>
      </c>
      <c r="AB1466" s="54">
        <f t="shared" si="901"/>
        <v>0.64946963262531854</v>
      </c>
      <c r="AC1466" s="54">
        <f t="shared" si="902"/>
        <v>0.78983693809893329</v>
      </c>
      <c r="AD1466" s="54">
        <f t="shared" si="925"/>
        <v>0.7898565136352631</v>
      </c>
      <c r="AG1466" s="23">
        <f t="shared" si="903"/>
        <v>16.386235133267938</v>
      </c>
      <c r="AH1466" s="54">
        <f t="shared" si="926"/>
        <v>-2.8881426498728047E-4</v>
      </c>
      <c r="AI1466" s="54">
        <f t="shared" si="927"/>
        <v>25.370115097747266</v>
      </c>
      <c r="AJ1466" s="54">
        <f t="shared" si="928"/>
        <v>0.20855286202774384</v>
      </c>
      <c r="AK1466" s="54">
        <f t="shared" si="929"/>
        <v>0.20854588717601033</v>
      </c>
      <c r="AM1466" s="23">
        <f t="shared" si="904"/>
        <v>16.387104568255918</v>
      </c>
      <c r="AN1466" s="54">
        <f t="shared" si="930"/>
        <v>5.8062072299236434E-4</v>
      </c>
      <c r="AO1466" s="54">
        <f t="shared" si="931"/>
        <v>5.1683158303842855</v>
      </c>
      <c r="AP1466" s="54">
        <f t="shared" si="932"/>
        <v>0.17501399054167444</v>
      </c>
      <c r="AQ1466" s="54">
        <f t="shared" si="933"/>
        <v>0.17502860549484781</v>
      </c>
      <c r="AS1466" s="23">
        <f t="shared" si="905"/>
        <v>16.386523947532925</v>
      </c>
      <c r="AT1466" s="54">
        <f t="shared" si="934"/>
        <v>0</v>
      </c>
      <c r="AU1466" s="54" t="e">
        <f t="shared" si="935"/>
        <v>#DIV/0!</v>
      </c>
      <c r="AV1466" s="54" t="e">
        <f t="shared" si="936"/>
        <v>#DIV/0!</v>
      </c>
      <c r="AW1466" s="54" t="e">
        <f t="shared" si="937"/>
        <v>#DIV/0!</v>
      </c>
      <c r="AY1466" s="1" t="e">
        <f t="shared" si="915"/>
        <v>#N/A</v>
      </c>
      <c r="AZ1466" s="1" t="e">
        <f t="shared" si="916"/>
        <v>#N/A</v>
      </c>
    </row>
    <row r="1467" spans="1:52" hidden="1" x14ac:dyDescent="0.25">
      <c r="A1467" s="3"/>
      <c r="B1467" s="4"/>
      <c r="C1467" s="4">
        <f t="shared" si="917"/>
        <v>115.54378450037521</v>
      </c>
      <c r="D1467" s="22">
        <f t="shared" si="906"/>
        <v>417.19555977051039</v>
      </c>
      <c r="E1467" s="54">
        <f t="shared" si="918"/>
        <v>11.60302354189</v>
      </c>
      <c r="F1467" s="54">
        <f t="shared" si="919"/>
        <v>11.775492503912428</v>
      </c>
      <c r="G1467" s="54">
        <f t="shared" si="907"/>
        <v>5.8443109251486067</v>
      </c>
      <c r="H1467" s="24">
        <f t="shared" si="920"/>
        <v>19.932779577902942</v>
      </c>
      <c r="I1467" s="23">
        <f t="shared" si="921"/>
        <v>0.13469263503588103</v>
      </c>
      <c r="J1467" s="23">
        <f t="shared" si="922"/>
        <v>0.55500702008649505</v>
      </c>
      <c r="K1467" s="22">
        <f t="shared" si="923"/>
        <v>45</v>
      </c>
      <c r="L1467" s="8"/>
      <c r="M1467" s="11">
        <f t="shared" si="896"/>
        <v>16.390020672132355</v>
      </c>
      <c r="N1467" s="9">
        <f t="shared" si="897"/>
        <v>16.390097079826688</v>
      </c>
      <c r="O1467" s="10">
        <f t="shared" si="924"/>
        <v>7.6407694333369136E-5</v>
      </c>
      <c r="P1467" s="10">
        <f t="shared" si="908"/>
        <v>1.1115715907859959E-3</v>
      </c>
      <c r="Q1467" s="10">
        <f t="shared" si="909"/>
        <v>7.8691733185642411E-4</v>
      </c>
      <c r="R1467" s="10">
        <f t="shared" si="910"/>
        <v>7.8924411874647579E-4</v>
      </c>
      <c r="S1467" s="9"/>
      <c r="T1467" s="9">
        <f t="shared" si="898"/>
        <v>16.390094720537377</v>
      </c>
      <c r="U1467" s="10">
        <f t="shared" si="911"/>
        <v>7.4048405021898134E-5</v>
      </c>
      <c r="V1467" s="10">
        <f t="shared" si="912"/>
        <v>1.0793547829688248E-3</v>
      </c>
      <c r="W1467" s="10">
        <f t="shared" si="913"/>
        <v>7.7546785389489387E-4</v>
      </c>
      <c r="X1467" s="10">
        <f t="shared" si="914"/>
        <v>7.7772285785236304E-4</v>
      </c>
      <c r="Z1467" s="23">
        <f t="shared" si="899"/>
        <v>16.393084639244837</v>
      </c>
      <c r="AA1467" s="54">
        <f t="shared" si="900"/>
        <v>3.0639671124816914E-3</v>
      </c>
      <c r="AB1467" s="54">
        <f t="shared" si="901"/>
        <v>0.64942960248946635</v>
      </c>
      <c r="AC1467" s="54">
        <f t="shared" si="902"/>
        <v>0.78980602750536455</v>
      </c>
      <c r="AD1467" s="54">
        <f t="shared" si="925"/>
        <v>0.7898256712205981</v>
      </c>
      <c r="AG1467" s="23">
        <f t="shared" si="903"/>
        <v>16.389730673475857</v>
      </c>
      <c r="AH1467" s="54">
        <f t="shared" si="926"/>
        <v>-2.899986564983692E-4</v>
      </c>
      <c r="AI1467" s="54">
        <f t="shared" si="927"/>
        <v>25.382479823035766</v>
      </c>
      <c r="AJ1467" s="54">
        <f t="shared" si="928"/>
        <v>0.20859235991829758</v>
      </c>
      <c r="AK1467" s="54">
        <f t="shared" si="929"/>
        <v>0.2085853583055825</v>
      </c>
      <c r="AM1467" s="23">
        <f t="shared" si="904"/>
        <v>16.390603699573887</v>
      </c>
      <c r="AN1467" s="54">
        <f t="shared" si="930"/>
        <v>5.8302744153237995E-4</v>
      </c>
      <c r="AO1467" s="54">
        <f t="shared" si="931"/>
        <v>5.1710623617593212</v>
      </c>
      <c r="AP1467" s="54">
        <f t="shared" si="932"/>
        <v>0.17510508189664703</v>
      </c>
      <c r="AQ1467" s="54">
        <f t="shared" si="933"/>
        <v>0.17511975267334531</v>
      </c>
      <c r="AS1467" s="23">
        <f t="shared" si="905"/>
        <v>16.390020672132355</v>
      </c>
      <c r="AT1467" s="54">
        <f t="shared" si="934"/>
        <v>0</v>
      </c>
      <c r="AU1467" s="54" t="e">
        <f t="shared" si="935"/>
        <v>#DIV/0!</v>
      </c>
      <c r="AV1467" s="54" t="e">
        <f t="shared" si="936"/>
        <v>#DIV/0!</v>
      </c>
      <c r="AW1467" s="54" t="e">
        <f t="shared" si="937"/>
        <v>#DIV/0!</v>
      </c>
      <c r="AY1467" s="1" t="e">
        <f t="shared" si="915"/>
        <v>#N/A</v>
      </c>
      <c r="AZ1467" s="1" t="e">
        <f t="shared" si="916"/>
        <v>#N/A</v>
      </c>
    </row>
    <row r="1468" spans="1:52" hidden="1" x14ac:dyDescent="0.25">
      <c r="A1468" s="3"/>
      <c r="B1468" s="4"/>
      <c r="C1468" s="4">
        <f t="shared" si="917"/>
        <v>116.23154714494983</v>
      </c>
      <c r="D1468" s="22">
        <f t="shared" si="906"/>
        <v>417.21134423655315</v>
      </c>
      <c r="E1468" s="54">
        <f t="shared" si="918"/>
        <v>11.67176197940201</v>
      </c>
      <c r="F1468" s="54">
        <f t="shared" si="919"/>
        <v>11.844096827708746</v>
      </c>
      <c r="G1468" s="54">
        <f t="shared" si="907"/>
        <v>5.8786489648511271</v>
      </c>
      <c r="H1468" s="24">
        <f t="shared" si="920"/>
        <v>19.93749751361258</v>
      </c>
      <c r="I1468" s="23">
        <f t="shared" si="921"/>
        <v>0.13468120988520543</v>
      </c>
      <c r="J1468" s="23">
        <f t="shared" si="922"/>
        <v>0.55511976818364506</v>
      </c>
      <c r="K1468" s="22">
        <f t="shared" si="923"/>
        <v>45</v>
      </c>
      <c r="L1468" s="8"/>
      <c r="M1468" s="11">
        <f t="shared" si="896"/>
        <v>16.393528317112999</v>
      </c>
      <c r="N1468" s="9">
        <f t="shared" si="897"/>
        <v>16.393604144252475</v>
      </c>
      <c r="O1468" s="10">
        <f t="shared" si="924"/>
        <v>7.5827139475848071E-5</v>
      </c>
      <c r="P1468" s="10">
        <f t="shared" si="908"/>
        <v>1.0991651055906478E-3</v>
      </c>
      <c r="Q1468" s="10">
        <f t="shared" si="909"/>
        <v>7.8257671200202136E-4</v>
      </c>
      <c r="R1468" s="10">
        <f t="shared" si="910"/>
        <v>7.8488534090364063E-4</v>
      </c>
      <c r="S1468" s="9"/>
      <c r="T1468" s="9">
        <f t="shared" si="898"/>
        <v>16.393601817174389</v>
      </c>
      <c r="U1468" s="10">
        <f t="shared" si="911"/>
        <v>7.350006139006382E-5</v>
      </c>
      <c r="V1468" s="10">
        <f t="shared" si="912"/>
        <v>1.0675153526905428E-3</v>
      </c>
      <c r="W1468" s="10">
        <f t="shared" si="913"/>
        <v>7.7126503567470487E-4</v>
      </c>
      <c r="X1468" s="10">
        <f t="shared" si="914"/>
        <v>7.7350287618861051E-4</v>
      </c>
      <c r="Z1468" s="23">
        <f t="shared" si="899"/>
        <v>16.396603133384392</v>
      </c>
      <c r="AA1468" s="54">
        <f t="shared" si="900"/>
        <v>3.074816271393388E-3</v>
      </c>
      <c r="AB1468" s="54">
        <f t="shared" si="901"/>
        <v>0.64938920945461187</v>
      </c>
      <c r="AC1468" s="54">
        <f t="shared" si="902"/>
        <v>0.78977481225641633</v>
      </c>
      <c r="AD1468" s="54">
        <f t="shared" si="925"/>
        <v>0.78979452422382879</v>
      </c>
      <c r="AG1468" s="23">
        <f t="shared" si="903"/>
        <v>16.393237131068727</v>
      </c>
      <c r="AH1468" s="54">
        <f t="shared" si="926"/>
        <v>-2.9118604427225137E-4</v>
      </c>
      <c r="AI1468" s="54">
        <f t="shared" si="927"/>
        <v>25.394901706840486</v>
      </c>
      <c r="AJ1468" s="54">
        <f t="shared" si="928"/>
        <v>0.20863209070269667</v>
      </c>
      <c r="AK1468" s="54">
        <f t="shared" si="929"/>
        <v>0.20862506228298511</v>
      </c>
      <c r="AM1468" s="23">
        <f t="shared" si="904"/>
        <v>16.394113757504773</v>
      </c>
      <c r="AN1468" s="54">
        <f t="shared" si="930"/>
        <v>5.8544039177377272E-4</v>
      </c>
      <c r="AO1468" s="54">
        <f t="shared" si="931"/>
        <v>5.1738207421078828</v>
      </c>
      <c r="AP1468" s="54">
        <f t="shared" si="932"/>
        <v>0.17519658461714571</v>
      </c>
      <c r="AQ1468" s="54">
        <f t="shared" si="933"/>
        <v>0.17521131132139819</v>
      </c>
      <c r="AS1468" s="23">
        <f t="shared" si="905"/>
        <v>16.393528317112999</v>
      </c>
      <c r="AT1468" s="54">
        <f t="shared" si="934"/>
        <v>0</v>
      </c>
      <c r="AU1468" s="54" t="e">
        <f t="shared" si="935"/>
        <v>#DIV/0!</v>
      </c>
      <c r="AV1468" s="54" t="e">
        <f t="shared" si="936"/>
        <v>#DIV/0!</v>
      </c>
      <c r="AW1468" s="54" t="e">
        <f t="shared" si="937"/>
        <v>#DIV/0!</v>
      </c>
      <c r="AY1468" s="1" t="e">
        <f t="shared" si="915"/>
        <v>#N/A</v>
      </c>
      <c r="AZ1468" s="1" t="e">
        <f t="shared" si="916"/>
        <v>#N/A</v>
      </c>
    </row>
    <row r="1469" spans="1:52" hidden="1" x14ac:dyDescent="0.25">
      <c r="A1469" s="3"/>
      <c r="B1469" s="4"/>
      <c r="C1469" s="4">
        <f t="shared" si="917"/>
        <v>116.92178801019386</v>
      </c>
      <c r="D1469" s="22">
        <f t="shared" si="906"/>
        <v>417.22700153607434</v>
      </c>
      <c r="E1469" s="54">
        <f t="shared" si="918"/>
        <v>11.740748102678824</v>
      </c>
      <c r="F1469" s="54">
        <f t="shared" si="919"/>
        <v>11.912948354016837</v>
      </c>
      <c r="G1469" s="54">
        <f t="shared" si="907"/>
        <v>5.9131107072755986</v>
      </c>
      <c r="H1469" s="24">
        <f t="shared" si="920"/>
        <v>19.942232449497912</v>
      </c>
      <c r="I1469" s="23">
        <f t="shared" si="921"/>
        <v>0.13466974356619252</v>
      </c>
      <c r="J1469" s="23">
        <f t="shared" si="922"/>
        <v>0.55523292254692036</v>
      </c>
      <c r="K1469" s="22">
        <f t="shared" si="923"/>
        <v>45</v>
      </c>
      <c r="L1469" s="8"/>
      <c r="M1469" s="11">
        <f t="shared" si="896"/>
        <v>16.397046908297678</v>
      </c>
      <c r="N1469" s="9">
        <f t="shared" si="897"/>
        <v>16.397122160904772</v>
      </c>
      <c r="O1469" s="10">
        <f t="shared" si="924"/>
        <v>7.525260709329018E-5</v>
      </c>
      <c r="P1469" s="10">
        <f t="shared" si="908"/>
        <v>1.0869294573505224E-3</v>
      </c>
      <c r="Q1469" s="10">
        <f t="shared" si="909"/>
        <v>7.7827215080271655E-4</v>
      </c>
      <c r="R1469" s="10">
        <f t="shared" si="910"/>
        <v>7.8056281104999154E-4</v>
      </c>
      <c r="S1469" s="9"/>
      <c r="T1469" s="9">
        <f t="shared" si="898"/>
        <v>16.397119865523894</v>
      </c>
      <c r="U1469" s="10">
        <f t="shared" si="911"/>
        <v>7.2957226215919491E-5</v>
      </c>
      <c r="V1469" s="10">
        <f t="shared" si="912"/>
        <v>1.0558355739637071E-3</v>
      </c>
      <c r="W1469" s="10">
        <f t="shared" si="913"/>
        <v>7.6709633956089057E-4</v>
      </c>
      <c r="X1469" s="10">
        <f t="shared" si="914"/>
        <v>7.6931718992440503E-4</v>
      </c>
      <c r="Z1469" s="23">
        <f t="shared" si="899"/>
        <v>16.400132584602776</v>
      </c>
      <c r="AA1469" s="54">
        <f t="shared" si="900"/>
        <v>3.0856763050977065E-3</v>
      </c>
      <c r="AB1469" s="54">
        <f t="shared" si="901"/>
        <v>0.64934845489679949</v>
      </c>
      <c r="AC1469" s="54">
        <f t="shared" si="902"/>
        <v>0.78974329345372851</v>
      </c>
      <c r="AD1469" s="54">
        <f t="shared" si="925"/>
        <v>0.78976307375497146</v>
      </c>
      <c r="AG1469" s="23">
        <f t="shared" si="903"/>
        <v>16.396754531861053</v>
      </c>
      <c r="AH1469" s="54">
        <f t="shared" si="926"/>
        <v>-2.9237643662582968E-4</v>
      </c>
      <c r="AI1469" s="54">
        <f t="shared" si="927"/>
        <v>25.407380812155434</v>
      </c>
      <c r="AJ1469" s="54">
        <f t="shared" si="928"/>
        <v>0.20867205404712716</v>
      </c>
      <c r="AK1469" s="54">
        <f t="shared" si="929"/>
        <v>0.20866499875636013</v>
      </c>
      <c r="AM1469" s="23">
        <f t="shared" si="904"/>
        <v>16.397634767889841</v>
      </c>
      <c r="AN1469" s="54">
        <f t="shared" si="930"/>
        <v>5.8785959216223205E-4</v>
      </c>
      <c r="AO1469" s="54">
        <f t="shared" si="931"/>
        <v>5.1765909941561654</v>
      </c>
      <c r="AP1469" s="54">
        <f t="shared" si="932"/>
        <v>0.17528849936148611</v>
      </c>
      <c r="AQ1469" s="54">
        <f t="shared" si="933"/>
        <v>0.17530328210019003</v>
      </c>
      <c r="AS1469" s="23">
        <f t="shared" si="905"/>
        <v>16.397046908297678</v>
      </c>
      <c r="AT1469" s="54">
        <f t="shared" si="934"/>
        <v>0</v>
      </c>
      <c r="AU1469" s="54" t="e">
        <f t="shared" si="935"/>
        <v>#DIV/0!</v>
      </c>
      <c r="AV1469" s="54" t="e">
        <f t="shared" si="936"/>
        <v>#DIV/0!</v>
      </c>
      <c r="AW1469" s="54" t="e">
        <f t="shared" si="937"/>
        <v>#DIV/0!</v>
      </c>
      <c r="AY1469" s="1" t="e">
        <f t="shared" si="915"/>
        <v>#N/A</v>
      </c>
      <c r="AZ1469" s="1" t="e">
        <f t="shared" si="916"/>
        <v>#N/A</v>
      </c>
    </row>
    <row r="1470" spans="1:52" hidden="1" x14ac:dyDescent="0.25">
      <c r="A1470" s="3"/>
      <c r="B1470" s="4"/>
      <c r="C1470" s="4">
        <f t="shared" si="917"/>
        <v>117.6145102314424</v>
      </c>
      <c r="D1470" s="22">
        <f t="shared" si="906"/>
        <v>417.24253297093844</v>
      </c>
      <c r="E1470" s="54">
        <f t="shared" si="918"/>
        <v>11.809982225081509</v>
      </c>
      <c r="F1470" s="54">
        <f t="shared" si="919"/>
        <v>11.982047395586379</v>
      </c>
      <c r="G1470" s="54">
        <f t="shared" si="907"/>
        <v>5.947696309146866</v>
      </c>
      <c r="H1470" s="24">
        <f t="shared" si="920"/>
        <v>19.946984407066807</v>
      </c>
      <c r="I1470" s="23">
        <f t="shared" si="921"/>
        <v>0.13465823602675792</v>
      </c>
      <c r="J1470" s="23">
        <f t="shared" si="922"/>
        <v>0.55534648369031103</v>
      </c>
      <c r="K1470" s="22">
        <f t="shared" si="923"/>
        <v>45</v>
      </c>
      <c r="L1470" s="8"/>
      <c r="M1470" s="11">
        <f t="shared" si="896"/>
        <v>16.40057647134368</v>
      </c>
      <c r="N1470" s="9">
        <f t="shared" si="897"/>
        <v>16.400651155364173</v>
      </c>
      <c r="O1470" s="10">
        <f t="shared" si="924"/>
        <v>7.468402049326528E-5</v>
      </c>
      <c r="P1470" s="10">
        <f t="shared" si="908"/>
        <v>1.0748618837214535E-3</v>
      </c>
      <c r="Q1470" s="10">
        <f t="shared" si="909"/>
        <v>7.7400326527229588E-4</v>
      </c>
      <c r="R1470" s="10">
        <f t="shared" si="910"/>
        <v>7.7627614353954777E-4</v>
      </c>
      <c r="S1470" s="9"/>
      <c r="T1470" s="9">
        <f t="shared" si="898"/>
        <v>16.400648891175813</v>
      </c>
      <c r="U1470" s="10">
        <f t="shared" si="911"/>
        <v>7.2419832132908368E-5</v>
      </c>
      <c r="V1470" s="10">
        <f t="shared" si="912"/>
        <v>1.0443129288708491E-3</v>
      </c>
      <c r="W1470" s="10">
        <f t="shared" si="913"/>
        <v>7.629614136684653E-4</v>
      </c>
      <c r="X1470" s="10">
        <f t="shared" si="914"/>
        <v>7.6516544491005969E-4</v>
      </c>
      <c r="Z1470" s="23">
        <f t="shared" si="899"/>
        <v>16.403673018527794</v>
      </c>
      <c r="AA1470" s="54">
        <f t="shared" si="900"/>
        <v>3.0965471841142289E-3</v>
      </c>
      <c r="AB1470" s="54">
        <f t="shared" si="901"/>
        <v>0.64930734016804381</v>
      </c>
      <c r="AC1470" s="54">
        <f t="shared" si="902"/>
        <v>0.78971147217637239</v>
      </c>
      <c r="AD1470" s="54">
        <f t="shared" si="925"/>
        <v>0.78973132088298026</v>
      </c>
      <c r="AG1470" s="23">
        <f t="shared" si="903"/>
        <v>16.400282901501789</v>
      </c>
      <c r="AH1470" s="54">
        <f t="shared" si="926"/>
        <v>-2.9356984189021773E-4</v>
      </c>
      <c r="AI1470" s="54">
        <f t="shared" si="927"/>
        <v>25.419917200569675</v>
      </c>
      <c r="AJ1470" s="54">
        <f t="shared" si="928"/>
        <v>0.20871224960634036</v>
      </c>
      <c r="AK1470" s="54">
        <f t="shared" si="929"/>
        <v>0.20870516740219905</v>
      </c>
      <c r="AM1470" s="23">
        <f t="shared" si="904"/>
        <v>16.401166756404891</v>
      </c>
      <c r="AN1470" s="54">
        <f t="shared" si="930"/>
        <v>5.9028506121094892E-4</v>
      </c>
      <c r="AO1470" s="54">
        <f t="shared" si="931"/>
        <v>5.1793731405646826</v>
      </c>
      <c r="AP1470" s="54">
        <f t="shared" si="932"/>
        <v>0.1753808267873028</v>
      </c>
      <c r="AQ1470" s="54">
        <f t="shared" si="933"/>
        <v>0.17539566565922779</v>
      </c>
      <c r="AS1470" s="23">
        <f t="shared" si="905"/>
        <v>16.40057647134368</v>
      </c>
      <c r="AT1470" s="54">
        <f t="shared" si="934"/>
        <v>0</v>
      </c>
      <c r="AU1470" s="54" t="e">
        <f t="shared" si="935"/>
        <v>#DIV/0!</v>
      </c>
      <c r="AV1470" s="54" t="e">
        <f t="shared" si="936"/>
        <v>#DIV/0!</v>
      </c>
      <c r="AW1470" s="54" t="e">
        <f t="shared" si="937"/>
        <v>#DIV/0!</v>
      </c>
      <c r="AY1470" s="1" t="e">
        <f t="shared" si="915"/>
        <v>#N/A</v>
      </c>
      <c r="AZ1470" s="1" t="e">
        <f t="shared" si="916"/>
        <v>#N/A</v>
      </c>
    </row>
    <row r="1471" spans="1:52" hidden="1" x14ac:dyDescent="0.25">
      <c r="A1471" s="3"/>
      <c r="B1471" s="4"/>
      <c r="C1471" s="4">
        <f t="shared" si="917"/>
        <v>118.30971694070038</v>
      </c>
      <c r="D1471" s="22">
        <f t="shared" si="906"/>
        <v>417.25793982690953</v>
      </c>
      <c r="E1471" s="54">
        <f t="shared" si="918"/>
        <v>11.8794646596383</v>
      </c>
      <c r="F1471" s="54">
        <f t="shared" si="919"/>
        <v>12.051394264834864</v>
      </c>
      <c r="G1471" s="54">
        <f t="shared" si="907"/>
        <v>5.982405927021075</v>
      </c>
      <c r="H1471" s="24">
        <f t="shared" si="920"/>
        <v>19.95175340780429</v>
      </c>
      <c r="I1471" s="23">
        <f t="shared" si="921"/>
        <v>0.13464668721487258</v>
      </c>
      <c r="J1471" s="23">
        <f t="shared" si="922"/>
        <v>0.55546045212726103</v>
      </c>
      <c r="K1471" s="22">
        <f t="shared" si="923"/>
        <v>45</v>
      </c>
      <c r="L1471" s="8"/>
      <c r="M1471" s="11">
        <f t="shared" si="896"/>
        <v>16.404117031744935</v>
      </c>
      <c r="N1471" s="9">
        <f t="shared" si="897"/>
        <v>16.404191153049052</v>
      </c>
      <c r="O1471" s="10">
        <f t="shared" si="924"/>
        <v>7.4121304116658848E-5</v>
      </c>
      <c r="P1471" s="10">
        <f t="shared" si="908"/>
        <v>1.0629596731580198E-3</v>
      </c>
      <c r="Q1471" s="10">
        <f t="shared" si="909"/>
        <v>7.6976967717708232E-4</v>
      </c>
      <c r="R1471" s="10">
        <f t="shared" si="910"/>
        <v>7.7202495787790672E-4</v>
      </c>
      <c r="S1471" s="9"/>
      <c r="T1471" s="9">
        <f t="shared" si="898"/>
        <v>16.404188919557718</v>
      </c>
      <c r="U1471" s="10">
        <f t="shared" si="911"/>
        <v>7.188781278344436E-5</v>
      </c>
      <c r="V1471" s="10">
        <f t="shared" si="912"/>
        <v>1.0329449453644168E-3</v>
      </c>
      <c r="W1471" s="10">
        <f t="shared" si="913"/>
        <v>7.5885991098240374E-4</v>
      </c>
      <c r="X1471" s="10">
        <f t="shared" si="914"/>
        <v>7.6104729203279285E-4</v>
      </c>
      <c r="Z1471" s="23">
        <f t="shared" si="899"/>
        <v>16.407224460623901</v>
      </c>
      <c r="AA1471" s="54">
        <f t="shared" si="900"/>
        <v>3.1074288789660898E-3</v>
      </c>
      <c r="AB1471" s="54">
        <f t="shared" si="901"/>
        <v>0.6492658665987262</v>
      </c>
      <c r="AC1471" s="54">
        <f t="shared" si="902"/>
        <v>0.78967934948365837</v>
      </c>
      <c r="AD1471" s="54">
        <f t="shared" si="925"/>
        <v>0.78969926667212875</v>
      </c>
      <c r="AG1471" s="23">
        <f t="shared" si="903"/>
        <v>16.403822265476478</v>
      </c>
      <c r="AH1471" s="54">
        <f t="shared" si="926"/>
        <v>-2.9476626845692522E-4</v>
      </c>
      <c r="AI1471" s="54">
        <f t="shared" si="927"/>
        <v>25.432510936337003</v>
      </c>
      <c r="AJ1471" s="54">
        <f t="shared" si="928"/>
        <v>0.20875267705704334</v>
      </c>
      <c r="AK1471" s="54">
        <f t="shared" si="929"/>
        <v>0.20874556789173115</v>
      </c>
      <c r="AM1471" s="23">
        <f t="shared" si="904"/>
        <v>16.404709748562478</v>
      </c>
      <c r="AN1471" s="54">
        <f t="shared" si="930"/>
        <v>5.9271681754324845E-4</v>
      </c>
      <c r="AO1471" s="54">
        <f t="shared" si="931"/>
        <v>5.1821672042763947</v>
      </c>
      <c r="AP1471" s="54">
        <f t="shared" si="932"/>
        <v>0.17547356756331556</v>
      </c>
      <c r="AQ1471" s="54">
        <f t="shared" si="933"/>
        <v>0.17548846266967327</v>
      </c>
      <c r="AS1471" s="23">
        <f t="shared" si="905"/>
        <v>16.404117031744935</v>
      </c>
      <c r="AT1471" s="54">
        <f t="shared" si="934"/>
        <v>0</v>
      </c>
      <c r="AU1471" s="54" t="e">
        <f t="shared" si="935"/>
        <v>#DIV/0!</v>
      </c>
      <c r="AV1471" s="54" t="e">
        <f t="shared" si="936"/>
        <v>#DIV/0!</v>
      </c>
      <c r="AW1471" s="54" t="e">
        <f t="shared" si="937"/>
        <v>#DIV/0!</v>
      </c>
      <c r="AY1471" s="1" t="e">
        <f t="shared" si="915"/>
        <v>#N/A</v>
      </c>
      <c r="AZ1471" s="1" t="e">
        <f t="shared" si="916"/>
        <v>#N/A</v>
      </c>
    </row>
    <row r="1472" spans="1:52" hidden="1" x14ac:dyDescent="0.25">
      <c r="A1472" s="3"/>
      <c r="B1472" s="4"/>
      <c r="C1472" s="4">
        <f t="shared" si="917"/>
        <v>119.00741126665373</v>
      </c>
      <c r="D1472" s="22">
        <f t="shared" si="906"/>
        <v>417.27322337388381</v>
      </c>
      <c r="E1472" s="54">
        <f t="shared" si="918"/>
        <v>11.949195719045706</v>
      </c>
      <c r="F1472" s="54">
        <f t="shared" si="919"/>
        <v>12.120989273848711</v>
      </c>
      <c r="G1472" s="54">
        <f t="shared" si="907"/>
        <v>6.0172397172862579</v>
      </c>
      <c r="H1472" s="24">
        <f t="shared" si="920"/>
        <v>19.956539473172619</v>
      </c>
      <c r="I1472" s="23">
        <f t="shared" si="921"/>
        <v>0.13463509707856261</v>
      </c>
      <c r="J1472" s="23">
        <f t="shared" si="922"/>
        <v>0.55557482837067018</v>
      </c>
      <c r="K1472" s="22">
        <f t="shared" si="923"/>
        <v>45</v>
      </c>
      <c r="L1472" s="8"/>
      <c r="M1472" s="11">
        <f t="shared" si="896"/>
        <v>16.407668614834222</v>
      </c>
      <c r="N1472" s="9">
        <f t="shared" si="897"/>
        <v>16.407742179217774</v>
      </c>
      <c r="O1472" s="10">
        <f t="shared" si="924"/>
        <v>7.3564383551882884E-5</v>
      </c>
      <c r="P1472" s="10">
        <f t="shared" si="908"/>
        <v>1.0512201643444593E-3</v>
      </c>
      <c r="Q1472" s="10">
        <f t="shared" si="909"/>
        <v>7.6557101331280457E-4</v>
      </c>
      <c r="R1472" s="10">
        <f t="shared" si="910"/>
        <v>7.6780887863658789E-4</v>
      </c>
      <c r="S1472" s="9"/>
      <c r="T1472" s="9">
        <f t="shared" si="898"/>
        <v>16.407739975936938</v>
      </c>
      <c r="U1472" s="10">
        <f t="shared" si="911"/>
        <v>7.1361102715883362E-5</v>
      </c>
      <c r="V1472" s="10">
        <f t="shared" si="912"/>
        <v>1.021729195096167E-3</v>
      </c>
      <c r="W1472" s="10">
        <f t="shared" si="913"/>
        <v>7.5479148837403825E-4</v>
      </c>
      <c r="X1472" s="10">
        <f t="shared" si="914"/>
        <v>7.5696238632778174E-4</v>
      </c>
      <c r="Z1472" s="23">
        <f t="shared" si="899"/>
        <v>16.410786936194366</v>
      </c>
      <c r="AA1472" s="54">
        <f t="shared" si="900"/>
        <v>3.1183213601444493E-3</v>
      </c>
      <c r="AB1472" s="54">
        <f t="shared" si="901"/>
        <v>0.64922403549291063</v>
      </c>
      <c r="AC1472" s="54">
        <f t="shared" si="902"/>
        <v>0.78964692640933121</v>
      </c>
      <c r="AD1472" s="54">
        <f t="shared" si="925"/>
        <v>0.78966691215627804</v>
      </c>
      <c r="AG1472" s="23">
        <f t="shared" si="903"/>
        <v>16.407372649109444</v>
      </c>
      <c r="AH1472" s="54">
        <f t="shared" si="926"/>
        <v>-2.9596572477785799E-4</v>
      </c>
      <c r="AI1472" s="54">
        <f t="shared" si="927"/>
        <v>25.445162086206199</v>
      </c>
      <c r="AJ1472" s="54">
        <f t="shared" si="928"/>
        <v>0.20879333609644249</v>
      </c>
      <c r="AK1472" s="54">
        <f t="shared" si="929"/>
        <v>0.20878619991565603</v>
      </c>
      <c r="AM1472" s="23">
        <f t="shared" si="904"/>
        <v>16.408263769714083</v>
      </c>
      <c r="AN1472" s="54">
        <f t="shared" si="930"/>
        <v>5.9515487986061544E-4</v>
      </c>
      <c r="AO1472" s="54">
        <f t="shared" si="931"/>
        <v>5.1849732082324396</v>
      </c>
      <c r="AP1472" s="54">
        <f t="shared" si="932"/>
        <v>0.17556672235968157</v>
      </c>
      <c r="AQ1472" s="54">
        <f t="shared" si="933"/>
        <v>0.17558167380448494</v>
      </c>
      <c r="AS1472" s="23">
        <f t="shared" si="905"/>
        <v>16.407668614834222</v>
      </c>
      <c r="AT1472" s="54">
        <f t="shared" si="934"/>
        <v>0</v>
      </c>
      <c r="AU1472" s="54" t="e">
        <f t="shared" si="935"/>
        <v>#DIV/0!</v>
      </c>
      <c r="AV1472" s="54" t="e">
        <f t="shared" si="936"/>
        <v>#DIV/0!</v>
      </c>
      <c r="AW1472" s="54" t="e">
        <f t="shared" si="937"/>
        <v>#DIV/0!</v>
      </c>
      <c r="AY1472" s="1" t="e">
        <f t="shared" si="915"/>
        <v>#N/A</v>
      </c>
      <c r="AZ1472" s="1" t="e">
        <f t="shared" si="916"/>
        <v>#N/A</v>
      </c>
    </row>
    <row r="1473" spans="1:52" hidden="1" x14ac:dyDescent="0.25">
      <c r="A1473" s="3"/>
      <c r="B1473" s="4"/>
      <c r="C1473" s="4">
        <f t="shared" si="917"/>
        <v>119.70759633468091</v>
      </c>
      <c r="D1473" s="22">
        <f t="shared" si="906"/>
        <v>417.28838486611835</v>
      </c>
      <c r="E1473" s="54">
        <f t="shared" si="918"/>
        <v>12.019175715669684</v>
      </c>
      <c r="F1473" s="54">
        <f t="shared" si="919"/>
        <v>12.190832734384422</v>
      </c>
      <c r="G1473" s="54">
        <f t="shared" si="907"/>
        <v>6.0521978361629545</v>
      </c>
      <c r="H1473" s="24">
        <f t="shared" si="920"/>
        <v>19.961342624611362</v>
      </c>
      <c r="I1473" s="23">
        <f t="shared" si="921"/>
        <v>0.13462346556590904</v>
      </c>
      <c r="J1473" s="23">
        <f t="shared" si="922"/>
        <v>0.5556896129328962</v>
      </c>
      <c r="K1473" s="22">
        <f t="shared" si="923"/>
        <v>45</v>
      </c>
      <c r="L1473" s="8"/>
      <c r="M1473" s="11">
        <f t="shared" si="896"/>
        <v>16.411231245785263</v>
      </c>
      <c r="N1473" s="9">
        <f t="shared" si="897"/>
        <v>16.41130425897077</v>
      </c>
      <c r="O1473" s="10">
        <f t="shared" si="924"/>
        <v>7.3013185506454192E-5</v>
      </c>
      <c r="P1473" s="10">
        <f t="shared" si="908"/>
        <v>1.0396407450300323E-3</v>
      </c>
      <c r="Q1473" s="10">
        <f t="shared" si="909"/>
        <v>7.6140690534080629E-4</v>
      </c>
      <c r="R1473" s="10">
        <f t="shared" si="910"/>
        <v>7.6362753498511959E-4</v>
      </c>
      <c r="S1473" s="9"/>
      <c r="T1473" s="9">
        <f t="shared" si="898"/>
        <v>16.411302085422694</v>
      </c>
      <c r="U1473" s="10">
        <f t="shared" si="911"/>
        <v>7.0839637430708535E-5</v>
      </c>
      <c r="V1473" s="10">
        <f t="shared" si="912"/>
        <v>1.0106632934201232E-3</v>
      </c>
      <c r="W1473" s="10">
        <f t="shared" si="913"/>
        <v>7.5075580718729105E-4</v>
      </c>
      <c r="X1473" s="10">
        <f t="shared" si="914"/>
        <v>7.5291038692993392E-4</v>
      </c>
      <c r="Z1473" s="23">
        <f t="shared" si="899"/>
        <v>16.414360470383475</v>
      </c>
      <c r="AA1473" s="54">
        <f t="shared" si="900"/>
        <v>3.1292245982115219E-3</v>
      </c>
      <c r="AB1473" s="54">
        <f t="shared" si="901"/>
        <v>0.64918184814963276</v>
      </c>
      <c r="AC1473" s="54">
        <f t="shared" si="902"/>
        <v>0.78961420398736148</v>
      </c>
      <c r="AD1473" s="54">
        <f t="shared" si="925"/>
        <v>0.78963425837087287</v>
      </c>
      <c r="AG1473" s="23">
        <f t="shared" si="903"/>
        <v>16.410934077565944</v>
      </c>
      <c r="AH1473" s="54">
        <f t="shared" si="926"/>
        <v>-2.9716821931913273E-4</v>
      </c>
      <c r="AI1473" s="54">
        <f t="shared" si="927"/>
        <v>25.457870715660899</v>
      </c>
      <c r="AJ1473" s="54">
        <f t="shared" si="928"/>
        <v>0.2088342264113377</v>
      </c>
      <c r="AK1473" s="54">
        <f t="shared" si="929"/>
        <v>0.20882706316162572</v>
      </c>
      <c r="AM1473" s="23">
        <f t="shared" si="904"/>
        <v>16.411828845052224</v>
      </c>
      <c r="AN1473" s="54">
        <f t="shared" si="930"/>
        <v>5.9759926696045795E-4</v>
      </c>
      <c r="AO1473" s="54">
        <f t="shared" si="931"/>
        <v>5.1877911755406618</v>
      </c>
      <c r="AP1473" s="54">
        <f t="shared" si="932"/>
        <v>0.17566029185368084</v>
      </c>
      <c r="AQ1473" s="54">
        <f t="shared" si="933"/>
        <v>0.17567529974169938</v>
      </c>
      <c r="AS1473" s="23">
        <f t="shared" si="905"/>
        <v>16.411231245785263</v>
      </c>
      <c r="AT1473" s="54">
        <f t="shared" si="934"/>
        <v>0</v>
      </c>
      <c r="AU1473" s="54" t="e">
        <f t="shared" si="935"/>
        <v>#DIV/0!</v>
      </c>
      <c r="AV1473" s="54" t="e">
        <f t="shared" si="936"/>
        <v>#DIV/0!</v>
      </c>
      <c r="AW1473" s="54" t="e">
        <f t="shared" si="937"/>
        <v>#DIV/0!</v>
      </c>
      <c r="AY1473" s="1" t="e">
        <f t="shared" si="915"/>
        <v>#N/A</v>
      </c>
      <c r="AZ1473" s="1" t="e">
        <f t="shared" si="916"/>
        <v>#N/A</v>
      </c>
    </row>
    <row r="1474" spans="1:52" hidden="1" x14ac:dyDescent="0.25">
      <c r="A1474" s="3"/>
      <c r="B1474" s="4"/>
      <c r="C1474" s="4">
        <f t="shared" si="917"/>
        <v>120.41027526686355</v>
      </c>
      <c r="D1474" s="22">
        <f t="shared" si="906"/>
        <v>417.30342554245601</v>
      </c>
      <c r="E1474" s="54">
        <f t="shared" si="918"/>
        <v>12.089404961546677</v>
      </c>
      <c r="F1474" s="54">
        <f t="shared" si="919"/>
        <v>12.260924957869639</v>
      </c>
      <c r="G1474" s="54">
        <f t="shared" si="907"/>
        <v>6.0872804397047666</v>
      </c>
      <c r="H1474" s="24">
        <f t="shared" si="920"/>
        <v>19.966162883537471</v>
      </c>
      <c r="I1474" s="23">
        <f t="shared" si="921"/>
        <v>0.13461179262504772</v>
      </c>
      <c r="J1474" s="23">
        <f t="shared" si="922"/>
        <v>0.55580480632575635</v>
      </c>
      <c r="K1474" s="22">
        <f t="shared" si="923"/>
        <v>45</v>
      </c>
      <c r="L1474" s="8"/>
      <c r="M1474" s="11">
        <f t="shared" si="896"/>
        <v>16.414804949614854</v>
      </c>
      <c r="N1474" s="9">
        <f t="shared" si="897"/>
        <v>16.414877417252658</v>
      </c>
      <c r="O1474" s="10">
        <f t="shared" si="924"/>
        <v>7.2467637803441676E-5</v>
      </c>
      <c r="P1474" s="10">
        <f t="shared" si="908"/>
        <v>1.0282188512343395E-3</v>
      </c>
      <c r="Q1474" s="10">
        <f t="shared" si="909"/>
        <v>7.5727698987735519E-4</v>
      </c>
      <c r="R1474" s="10">
        <f t="shared" si="910"/>
        <v>7.5948056135818009E-4</v>
      </c>
      <c r="S1474" s="9"/>
      <c r="T1474" s="9">
        <f t="shared" si="898"/>
        <v>16.414875272968228</v>
      </c>
      <c r="U1474" s="10">
        <f t="shared" si="911"/>
        <v>7.0323353373424879E-5</v>
      </c>
      <c r="V1474" s="10">
        <f t="shared" si="912"/>
        <v>9.9974489863198686E-4</v>
      </c>
      <c r="W1474" s="10">
        <f t="shared" si="913"/>
        <v>7.4675253326280842E-4</v>
      </c>
      <c r="X1474" s="10">
        <f t="shared" si="914"/>
        <v>7.4889095764244125E-4</v>
      </c>
      <c r="Z1474" s="23">
        <f t="shared" si="899"/>
        <v>16.417945088178573</v>
      </c>
      <c r="AA1474" s="54">
        <f t="shared" si="900"/>
        <v>3.1401385637188639E-3</v>
      </c>
      <c r="AB1474" s="54">
        <f t="shared" si="901"/>
        <v>0.64913930584459589</v>
      </c>
      <c r="AC1474" s="54">
        <f t="shared" si="902"/>
        <v>0.78958118322957904</v>
      </c>
      <c r="AD1474" s="54">
        <f t="shared" si="925"/>
        <v>0.78960130632071679</v>
      </c>
      <c r="AG1474" s="23">
        <f t="shared" si="903"/>
        <v>16.414506575854286</v>
      </c>
      <c r="AH1474" s="54">
        <f t="shared" si="926"/>
        <v>-2.9837376056818243E-4</v>
      </c>
      <c r="AI1474" s="54">
        <f t="shared" si="927"/>
        <v>25.470636889125256</v>
      </c>
      <c r="AJ1474" s="54">
        <f t="shared" si="928"/>
        <v>0.20887534767979485</v>
      </c>
      <c r="AK1474" s="54">
        <f t="shared" si="929"/>
        <v>0.20886815730959951</v>
      </c>
      <c r="AM1474" s="23">
        <f t="shared" si="904"/>
        <v>16.415404999612608</v>
      </c>
      <c r="AN1474" s="54">
        <f t="shared" si="930"/>
        <v>6.0004999775387091E-4</v>
      </c>
      <c r="AO1474" s="54">
        <f t="shared" si="931"/>
        <v>5.1906211296256703</v>
      </c>
      <c r="AP1474" s="54">
        <f t="shared" si="932"/>
        <v>0.17575427673477564</v>
      </c>
      <c r="AQ1474" s="54">
        <f t="shared" si="933"/>
        <v>0.17576934116596141</v>
      </c>
      <c r="AS1474" s="23">
        <f t="shared" si="905"/>
        <v>16.414804949614854</v>
      </c>
      <c r="AT1474" s="54">
        <f t="shared" si="934"/>
        <v>0</v>
      </c>
      <c r="AU1474" s="54" t="e">
        <f t="shared" si="935"/>
        <v>#DIV/0!</v>
      </c>
      <c r="AV1474" s="54" t="e">
        <f t="shared" si="936"/>
        <v>#DIV/0!</v>
      </c>
      <c r="AW1474" s="54" t="e">
        <f t="shared" si="937"/>
        <v>#DIV/0!</v>
      </c>
      <c r="AY1474" s="1" t="e">
        <f t="shared" si="915"/>
        <v>#N/A</v>
      </c>
      <c r="AZ1474" s="1" t="e">
        <f t="shared" si="916"/>
        <v>#N/A</v>
      </c>
    </row>
    <row r="1475" spans="1:52" hidden="1" x14ac:dyDescent="0.25">
      <c r="A1475" s="3"/>
      <c r="B1475" s="4"/>
      <c r="C1475" s="4">
        <f t="shared" si="917"/>
        <v>121.11545118199791</v>
      </c>
      <c r="D1475" s="22">
        <f t="shared" si="906"/>
        <v>417.31834662654683</v>
      </c>
      <c r="E1475" s="54">
        <f t="shared" si="918"/>
        <v>12.15988376838478</v>
      </c>
      <c r="F1475" s="54">
        <f t="shared" si="919"/>
        <v>12.331266255404293</v>
      </c>
      <c r="G1475" s="54">
        <f t="shared" si="907"/>
        <v>6.122487683798977</v>
      </c>
      <c r="H1475" s="24">
        <f t="shared" si="920"/>
        <v>19.971000271345368</v>
      </c>
      <c r="I1475" s="23">
        <f t="shared" si="921"/>
        <v>0.134600078204169</v>
      </c>
      <c r="J1475" s="23">
        <f t="shared" si="922"/>
        <v>0.55592040906052909</v>
      </c>
      <c r="K1475" s="22">
        <f t="shared" si="923"/>
        <v>45</v>
      </c>
      <c r="L1475" s="8"/>
      <c r="M1475" s="11">
        <f t="shared" si="896"/>
        <v>16.418389751184943</v>
      </c>
      <c r="N1475" s="9">
        <f t="shared" si="897"/>
        <v>16.41846167885425</v>
      </c>
      <c r="O1475" s="10">
        <f t="shared" si="924"/>
        <v>7.1927669306859343E-5</v>
      </c>
      <c r="P1475" s="10">
        <f t="shared" si="908"/>
        <v>1.0169519654648002E-3</v>
      </c>
      <c r="Q1475" s="10">
        <f t="shared" si="909"/>
        <v>7.5318090784085251E-4</v>
      </c>
      <c r="R1475" s="10">
        <f t="shared" si="910"/>
        <v>7.5536759644755775E-4</v>
      </c>
      <c r="S1475" s="9"/>
      <c r="T1475" s="9">
        <f t="shared" si="898"/>
        <v>16.41845956337281</v>
      </c>
      <c r="U1475" s="10">
        <f t="shared" si="911"/>
        <v>6.9812187867057673E-5</v>
      </c>
      <c r="V1475" s="10">
        <f t="shared" si="912"/>
        <v>9.8897171036856839E-4</v>
      </c>
      <c r="W1475" s="10">
        <f t="shared" si="913"/>
        <v>7.4278133632058778E-4</v>
      </c>
      <c r="X1475" s="10">
        <f t="shared" si="914"/>
        <v>7.4490376634707986E-4</v>
      </c>
      <c r="Z1475" s="23">
        <f t="shared" si="899"/>
        <v>16.42154081441214</v>
      </c>
      <c r="AA1475" s="54">
        <f t="shared" si="900"/>
        <v>3.1510632271967154E-3</v>
      </c>
      <c r="AB1475" s="54">
        <f t="shared" si="901"/>
        <v>0.6490964098321178</v>
      </c>
      <c r="AC1475" s="54">
        <f t="shared" si="902"/>
        <v>0.78954786512794028</v>
      </c>
      <c r="AD1475" s="54">
        <f t="shared" si="925"/>
        <v>0.78956805700791877</v>
      </c>
      <c r="AG1475" s="23">
        <f t="shared" si="903"/>
        <v>16.418090168827863</v>
      </c>
      <c r="AH1475" s="54">
        <f t="shared" si="926"/>
        <v>-2.9958235707994163E-4</v>
      </c>
      <c r="AI1475" s="54">
        <f t="shared" si="927"/>
        <v>25.483460674390763</v>
      </c>
      <c r="AJ1475" s="54">
        <f t="shared" si="928"/>
        <v>0.20891669960742087</v>
      </c>
      <c r="AK1475" s="54">
        <f t="shared" si="929"/>
        <v>0.2089094820631702</v>
      </c>
      <c r="AM1475" s="23">
        <f t="shared" si="904"/>
        <v>16.418992258276159</v>
      </c>
      <c r="AN1475" s="54">
        <f t="shared" si="930"/>
        <v>6.0250709121589807E-4</v>
      </c>
      <c r="AO1475" s="54">
        <f t="shared" si="931"/>
        <v>5.19346309376402</v>
      </c>
      <c r="AP1475" s="54">
        <f t="shared" si="932"/>
        <v>0.17584867768885099</v>
      </c>
      <c r="AQ1475" s="54">
        <f t="shared" si="933"/>
        <v>0.17586379876983524</v>
      </c>
      <c r="AS1475" s="23">
        <f t="shared" si="905"/>
        <v>16.418389751184943</v>
      </c>
      <c r="AT1475" s="54">
        <f t="shared" si="934"/>
        <v>0</v>
      </c>
      <c r="AU1475" s="54" t="e">
        <f t="shared" si="935"/>
        <v>#DIV/0!</v>
      </c>
      <c r="AV1475" s="54" t="e">
        <f t="shared" si="936"/>
        <v>#DIV/0!</v>
      </c>
      <c r="AW1475" s="54" t="e">
        <f t="shared" si="937"/>
        <v>#DIV/0!</v>
      </c>
      <c r="AY1475" s="1" t="e">
        <f t="shared" si="915"/>
        <v>#N/A</v>
      </c>
      <c r="AZ1475" s="1" t="e">
        <f t="shared" si="916"/>
        <v>#N/A</v>
      </c>
    </row>
    <row r="1476" spans="1:52" hidden="1" x14ac:dyDescent="0.25">
      <c r="A1476" s="3"/>
      <c r="B1476" s="4"/>
      <c r="C1476" s="4">
        <f t="shared" si="917"/>
        <v>121.82312719560569</v>
      </c>
      <c r="D1476" s="22">
        <f t="shared" si="906"/>
        <v>417.33314932706543</v>
      </c>
      <c r="E1476" s="54">
        <f t="shared" si="918"/>
        <v>12.230612447564809</v>
      </c>
      <c r="F1476" s="54">
        <f t="shared" si="919"/>
        <v>12.401856937761668</v>
      </c>
      <c r="G1476" s="54">
        <f t="shared" si="907"/>
        <v>6.1578197241671093</v>
      </c>
      <c r="H1476" s="24">
        <f t="shared" si="920"/>
        <v>19.975854809406997</v>
      </c>
      <c r="I1476" s="23">
        <f t="shared" si="921"/>
        <v>0.13458832225151768</v>
      </c>
      <c r="J1476" s="23">
        <f t="shared" si="922"/>
        <v>0.55603642164795641</v>
      </c>
      <c r="K1476" s="22">
        <f t="shared" si="923"/>
        <v>45</v>
      </c>
      <c r="L1476" s="8"/>
      <c r="M1476" s="11">
        <f t="shared" si="896"/>
        <v>16.421985675204681</v>
      </c>
      <c r="N1476" s="9">
        <f t="shared" si="897"/>
        <v>16.422057068414624</v>
      </c>
      <c r="O1476" s="10">
        <f t="shared" si="924"/>
        <v>7.1393209942982594E-5</v>
      </c>
      <c r="P1476" s="10">
        <f t="shared" si="908"/>
        <v>1.0058376163178037E-3</v>
      </c>
      <c r="Q1476" s="10">
        <f t="shared" si="909"/>
        <v>7.4911830479429018E-4</v>
      </c>
      <c r="R1476" s="10">
        <f t="shared" si="910"/>
        <v>7.5128828355924349E-4</v>
      </c>
      <c r="S1476" s="9"/>
      <c r="T1476" s="9">
        <f t="shared" si="898"/>
        <v>16.422054981283761</v>
      </c>
      <c r="U1476" s="10">
        <f t="shared" si="911"/>
        <v>6.9306079080178051E-5</v>
      </c>
      <c r="V1476" s="10">
        <f t="shared" si="912"/>
        <v>9.7834146853760149E-4</v>
      </c>
      <c r="W1476" s="10">
        <f t="shared" si="913"/>
        <v>7.3884188971147459E-4</v>
      </c>
      <c r="X1476" s="10">
        <f t="shared" si="914"/>
        <v>7.4094848440414912E-4</v>
      </c>
      <c r="Z1476" s="23">
        <f t="shared" si="899"/>
        <v>16.42514767376387</v>
      </c>
      <c r="AA1476" s="54">
        <f t="shared" si="900"/>
        <v>3.1619985591895272E-3</v>
      </c>
      <c r="AB1476" s="54">
        <f t="shared" si="901"/>
        <v>0.64905316134705049</v>
      </c>
      <c r="AC1476" s="54">
        <f t="shared" si="902"/>
        <v>0.78951425065676151</v>
      </c>
      <c r="AD1476" s="54">
        <f t="shared" si="925"/>
        <v>0.78953451139870323</v>
      </c>
      <c r="AG1476" s="23">
        <f t="shared" si="903"/>
        <v>16.421684881187186</v>
      </c>
      <c r="AH1476" s="54">
        <f t="shared" si="926"/>
        <v>-3.0079401749460999E-4</v>
      </c>
      <c r="AI1476" s="54">
        <f t="shared" si="927"/>
        <v>25.496342143762082</v>
      </c>
      <c r="AJ1476" s="54">
        <f t="shared" si="928"/>
        <v>0.20895828193668378</v>
      </c>
      <c r="AK1476" s="54">
        <f t="shared" si="929"/>
        <v>0.20895103716578922</v>
      </c>
      <c r="AM1476" s="23">
        <f t="shared" si="904"/>
        <v>16.422590645771098</v>
      </c>
      <c r="AN1476" s="54">
        <f t="shared" si="930"/>
        <v>6.0497056641750646E-4</v>
      </c>
      <c r="AO1476" s="54">
        <f t="shared" si="931"/>
        <v>5.196317091410263</v>
      </c>
      <c r="AP1476" s="54">
        <f t="shared" si="932"/>
        <v>0.1759434954092339</v>
      </c>
      <c r="AQ1476" s="54">
        <f t="shared" si="933"/>
        <v>0.17595867324275766</v>
      </c>
      <c r="AS1476" s="23">
        <f t="shared" si="905"/>
        <v>16.421985675204681</v>
      </c>
      <c r="AT1476" s="54">
        <f t="shared" si="934"/>
        <v>0</v>
      </c>
      <c r="AU1476" s="54" t="e">
        <f t="shared" si="935"/>
        <v>#DIV/0!</v>
      </c>
      <c r="AV1476" s="54" t="e">
        <f t="shared" si="936"/>
        <v>#DIV/0!</v>
      </c>
      <c r="AW1476" s="54" t="e">
        <f t="shared" si="937"/>
        <v>#DIV/0!</v>
      </c>
      <c r="AY1476" s="1" t="e">
        <f t="shared" si="915"/>
        <v>#N/A</v>
      </c>
      <c r="AZ1476" s="1" t="e">
        <f t="shared" si="916"/>
        <v>#N/A</v>
      </c>
    </row>
    <row r="1477" spans="1:52" hidden="1" x14ac:dyDescent="0.25">
      <c r="A1477" s="3"/>
      <c r="B1477" s="4"/>
      <c r="C1477" s="4">
        <f t="shared" si="917"/>
        <v>122.53330641994494</v>
      </c>
      <c r="D1477" s="22">
        <f t="shared" si="906"/>
        <v>417.3478348379254</v>
      </c>
      <c r="E1477" s="54">
        <f t="shared" si="918"/>
        <v>12.301591310141395</v>
      </c>
      <c r="F1477" s="54">
        <f t="shared" si="919"/>
        <v>12.472697315389507</v>
      </c>
      <c r="G1477" s="54">
        <f t="shared" si="907"/>
        <v>6.1932767163655118</v>
      </c>
      <c r="H1477" s="24">
        <f t="shared" si="920"/>
        <v>19.980726519071929</v>
      </c>
      <c r="I1477" s="23">
        <f t="shared" si="921"/>
        <v>0.13457652471539275</v>
      </c>
      <c r="J1477" s="23">
        <f t="shared" si="922"/>
        <v>0.5561528445982451</v>
      </c>
      <c r="K1477" s="22">
        <f t="shared" si="923"/>
        <v>45</v>
      </c>
      <c r="L1477" s="8"/>
      <c r="M1477" s="11">
        <f t="shared" si="896"/>
        <v>16.425592746232365</v>
      </c>
      <c r="N1477" s="9">
        <f t="shared" si="897"/>
        <v>16.425663610423051</v>
      </c>
      <c r="O1477" s="10">
        <f t="shared" si="924"/>
        <v>7.0864190686137363E-5</v>
      </c>
      <c r="P1477" s="10">
        <f t="shared" si="908"/>
        <v>9.9487337758681887E-4</v>
      </c>
      <c r="Q1477" s="10">
        <f t="shared" si="909"/>
        <v>7.4508883091724373E-4</v>
      </c>
      <c r="R1477" s="10">
        <f t="shared" si="910"/>
        <v>7.4724227066503928E-4</v>
      </c>
      <c r="S1477" s="9"/>
      <c r="T1477" s="9">
        <f t="shared" si="898"/>
        <v>16.425661551198502</v>
      </c>
      <c r="U1477" s="10">
        <f t="shared" si="911"/>
        <v>6.8804966137037127E-5</v>
      </c>
      <c r="V1477" s="10">
        <f t="shared" si="912"/>
        <v>9.6785195426698307E-4</v>
      </c>
      <c r="W1477" s="10">
        <f t="shared" si="913"/>
        <v>7.3493387168321531E-4</v>
      </c>
      <c r="X1477" s="10">
        <f t="shared" si="914"/>
        <v>7.3702478799657822E-4</v>
      </c>
      <c r="Z1477" s="23">
        <f t="shared" si="899"/>
        <v>16.428765690762624</v>
      </c>
      <c r="AA1477" s="54">
        <f t="shared" si="900"/>
        <v>3.1729445302595138E-3</v>
      </c>
      <c r="AB1477" s="54">
        <f t="shared" si="901"/>
        <v>0.64900956161144197</v>
      </c>
      <c r="AC1477" s="54">
        <f t="shared" si="902"/>
        <v>0.78948034078072826</v>
      </c>
      <c r="AD1477" s="54">
        <f t="shared" si="925"/>
        <v>0.78950067045641914</v>
      </c>
      <c r="AG1477" s="23">
        <f t="shared" si="903"/>
        <v>16.425290737481959</v>
      </c>
      <c r="AH1477" s="54">
        <f t="shared" si="926"/>
        <v>-3.020087504062019E-4</v>
      </c>
      <c r="AI1477" s="54">
        <f t="shared" si="927"/>
        <v>25.509281362932956</v>
      </c>
      <c r="AJ1477" s="54">
        <f t="shared" si="928"/>
        <v>0.20900009435568714</v>
      </c>
      <c r="AK1477" s="54">
        <f t="shared" si="929"/>
        <v>0.20899282230565153</v>
      </c>
      <c r="AM1477" s="23">
        <f t="shared" si="904"/>
        <v>16.426200186674919</v>
      </c>
      <c r="AN1477" s="54">
        <f t="shared" si="930"/>
        <v>6.0744044255400809E-4</v>
      </c>
      <c r="AO1477" s="54">
        <f t="shared" si="931"/>
        <v>5.1991831464018805</v>
      </c>
      <c r="AP1477" s="54">
        <f t="shared" si="932"/>
        <v>0.17603873060361305</v>
      </c>
      <c r="AQ1477" s="54">
        <f t="shared" si="933"/>
        <v>0.17605396529243514</v>
      </c>
      <c r="AS1477" s="23">
        <f t="shared" si="905"/>
        <v>16.425592746232365</v>
      </c>
      <c r="AT1477" s="54">
        <f t="shared" si="934"/>
        <v>0</v>
      </c>
      <c r="AU1477" s="54" t="e">
        <f t="shared" si="935"/>
        <v>#DIV/0!</v>
      </c>
      <c r="AV1477" s="54" t="e">
        <f t="shared" si="936"/>
        <v>#DIV/0!</v>
      </c>
      <c r="AW1477" s="54" t="e">
        <f t="shared" si="937"/>
        <v>#DIV/0!</v>
      </c>
      <c r="AY1477" s="1" t="e">
        <f t="shared" si="915"/>
        <v>#N/A</v>
      </c>
      <c r="AZ1477" s="1" t="e">
        <f t="shared" si="916"/>
        <v>#N/A</v>
      </c>
    </row>
    <row r="1478" spans="1:52" hidden="1" x14ac:dyDescent="0.25">
      <c r="A1478" s="3"/>
      <c r="B1478" s="4"/>
      <c r="C1478" s="4">
        <f t="shared" si="917"/>
        <v>123.24599196402104</v>
      </c>
      <c r="D1478" s="22">
        <f t="shared" si="906"/>
        <v>417.36240433848968</v>
      </c>
      <c r="E1478" s="54">
        <f t="shared" si="918"/>
        <v>12.372820666844081</v>
      </c>
      <c r="F1478" s="54">
        <f t="shared" si="919"/>
        <v>12.5437876984111</v>
      </c>
      <c r="G1478" s="54">
        <f t="shared" si="907"/>
        <v>6.228858815785939</v>
      </c>
      <c r="H1478" s="24">
        <f t="shared" si="920"/>
        <v>19.985615421667418</v>
      </c>
      <c r="I1478" s="23">
        <f t="shared" si="921"/>
        <v>0.13456468554414722</v>
      </c>
      <c r="J1478" s="23">
        <f t="shared" si="922"/>
        <v>0.55626967842106867</v>
      </c>
      <c r="K1478" s="22">
        <f t="shared" si="923"/>
        <v>45</v>
      </c>
      <c r="L1478" s="8"/>
      <c r="M1478" s="11">
        <f t="shared" si="896"/>
        <v>16.429210988677454</v>
      </c>
      <c r="N1478" s="9">
        <f t="shared" si="897"/>
        <v>16.429281329221013</v>
      </c>
      <c r="O1478" s="10">
        <f t="shared" si="924"/>
        <v>7.0340543558700119E-5</v>
      </c>
      <c r="P1478" s="10">
        <f t="shared" si="908"/>
        <v>9.840568675848144E-4</v>
      </c>
      <c r="Q1478" s="10">
        <f t="shared" si="909"/>
        <v>7.4109214112560193E-4</v>
      </c>
      <c r="R1478" s="10">
        <f t="shared" si="910"/>
        <v>7.4322921060960222E-4</v>
      </c>
      <c r="S1478" s="9"/>
      <c r="T1478" s="9">
        <f t="shared" si="898"/>
        <v>16.429279297466429</v>
      </c>
      <c r="U1478" s="10">
        <f t="shared" si="911"/>
        <v>6.8308788975457446E-5</v>
      </c>
      <c r="V1478" s="10">
        <f t="shared" si="912"/>
        <v>9.5750098729559426E-4</v>
      </c>
      <c r="W1478" s="10">
        <f t="shared" si="913"/>
        <v>7.3105696396086111E-4</v>
      </c>
      <c r="X1478" s="10">
        <f t="shared" si="914"/>
        <v>7.3313235714253511E-4</v>
      </c>
      <c r="Z1478" s="23">
        <f t="shared" si="899"/>
        <v>16.43239488978843</v>
      </c>
      <c r="AA1478" s="54">
        <f t="shared" si="900"/>
        <v>3.1839011109759952E-3</v>
      </c>
      <c r="AB1478" s="54">
        <f t="shared" si="901"/>
        <v>0.64896561182970169</v>
      </c>
      <c r="AC1478" s="54">
        <f t="shared" si="902"/>
        <v>0.78944613644891781</v>
      </c>
      <c r="AD1478" s="54">
        <f t="shared" si="925"/>
        <v>0.78946653513704801</v>
      </c>
      <c r="AG1478" s="23">
        <f t="shared" si="903"/>
        <v>16.428907762112939</v>
      </c>
      <c r="AH1478" s="54">
        <f t="shared" si="926"/>
        <v>-3.0322656451531316E-4</v>
      </c>
      <c r="AI1478" s="54">
        <f t="shared" si="927"/>
        <v>25.522278404197319</v>
      </c>
      <c r="AJ1478" s="54">
        <f t="shared" si="928"/>
        <v>0.20904213660643112</v>
      </c>
      <c r="AK1478" s="54">
        <f t="shared" si="929"/>
        <v>0.20903483723403002</v>
      </c>
      <c r="AM1478" s="23">
        <f t="shared" si="904"/>
        <v>16.429820905416339</v>
      </c>
      <c r="AN1478" s="54">
        <f t="shared" si="930"/>
        <v>6.099167388846638E-4</v>
      </c>
      <c r="AO1478" s="54">
        <f t="shared" si="931"/>
        <v>5.2020612824465777</v>
      </c>
      <c r="AP1478" s="54">
        <f t="shared" si="932"/>
        <v>0.17613438397665837</v>
      </c>
      <c r="AQ1478" s="54">
        <f t="shared" si="933"/>
        <v>0.17614967562307199</v>
      </c>
      <c r="AS1478" s="23">
        <f t="shared" si="905"/>
        <v>16.429210988677454</v>
      </c>
      <c r="AT1478" s="54">
        <f t="shared" si="934"/>
        <v>0</v>
      </c>
      <c r="AU1478" s="54" t="e">
        <f t="shared" si="935"/>
        <v>#DIV/0!</v>
      </c>
      <c r="AV1478" s="54" t="e">
        <f t="shared" si="936"/>
        <v>#DIV/0!</v>
      </c>
      <c r="AW1478" s="54" t="e">
        <f t="shared" si="937"/>
        <v>#DIV/0!</v>
      </c>
      <c r="AY1478" s="1" t="e">
        <f t="shared" si="915"/>
        <v>#N/A</v>
      </c>
      <c r="AZ1478" s="1" t="e">
        <f t="shared" si="916"/>
        <v>#N/A</v>
      </c>
    </row>
    <row r="1479" spans="1:52" hidden="1" x14ac:dyDescent="0.25">
      <c r="A1479" s="3"/>
      <c r="B1479" s="4"/>
      <c r="C1479" s="4">
        <f t="shared" si="917"/>
        <v>123.96118693359747</v>
      </c>
      <c r="D1479" s="22">
        <f t="shared" si="906"/>
        <v>417.37685899377777</v>
      </c>
      <c r="E1479" s="54">
        <f t="shared" si="918"/>
        <v>12.444300828078399</v>
      </c>
      <c r="F1479" s="54">
        <f t="shared" si="919"/>
        <v>12.615128396626348</v>
      </c>
      <c r="G1479" s="54">
        <f t="shared" si="907"/>
        <v>6.2645661776561159</v>
      </c>
      <c r="H1479" s="24">
        <f t="shared" si="920"/>
        <v>19.990521538498477</v>
      </c>
      <c r="I1479" s="23">
        <f t="shared" si="921"/>
        <v>0.13455280468618802</v>
      </c>
      <c r="J1479" s="23">
        <f t="shared" si="922"/>
        <v>0.55638692362556919</v>
      </c>
      <c r="K1479" s="22">
        <f t="shared" si="923"/>
        <v>45</v>
      </c>
      <c r="L1479" s="8"/>
      <c r="M1479" s="11">
        <f t="shared" si="896"/>
        <v>16.432840426802532</v>
      </c>
      <c r="N1479" s="9">
        <f t="shared" si="897"/>
        <v>16.432910249004074</v>
      </c>
      <c r="O1479" s="10">
        <f t="shared" si="924"/>
        <v>6.9822201542280027E-5</v>
      </c>
      <c r="P1479" s="10">
        <f t="shared" si="908"/>
        <v>9.7338574723951138E-4</v>
      </c>
      <c r="Q1479" s="10">
        <f t="shared" si="909"/>
        <v>7.3712789425347722E-4</v>
      </c>
      <c r="R1479" s="10">
        <f t="shared" si="910"/>
        <v>7.3924876007985514E-4</v>
      </c>
      <c r="S1479" s="9"/>
      <c r="T1479" s="9">
        <f t="shared" si="898"/>
        <v>16.432908244290896</v>
      </c>
      <c r="U1479" s="10">
        <f t="shared" si="911"/>
        <v>6.7817488364596556E-5</v>
      </c>
      <c r="V1479" s="10">
        <f t="shared" si="912"/>
        <v>9.4728642564829069E-4</v>
      </c>
      <c r="W1479" s="10">
        <f t="shared" si="913"/>
        <v>7.2721085202308267E-4</v>
      </c>
      <c r="X1479" s="10">
        <f t="shared" si="914"/>
        <v>7.2927087532063245E-4</v>
      </c>
      <c r="Z1479" s="23">
        <f t="shared" si="899"/>
        <v>16.436035295074422</v>
      </c>
      <c r="AA1479" s="54">
        <f t="shared" si="900"/>
        <v>3.1948682718905275E-3</v>
      </c>
      <c r="AB1479" s="54">
        <f t="shared" si="901"/>
        <v>0.64892131318472923</v>
      </c>
      <c r="AC1479" s="54">
        <f t="shared" si="902"/>
        <v>0.78941163858999164</v>
      </c>
      <c r="AD1479" s="54">
        <f t="shared" si="925"/>
        <v>0.78943210636363381</v>
      </c>
      <c r="AG1479" s="23">
        <f t="shared" si="903"/>
        <v>16.432535979333995</v>
      </c>
      <c r="AH1479" s="54">
        <f t="shared" si="926"/>
        <v>-3.0444746853675042E-4</v>
      </c>
      <c r="AI1479" s="54">
        <f t="shared" si="927"/>
        <v>25.53533333805057</v>
      </c>
      <c r="AJ1479" s="54">
        <f t="shared" si="928"/>
        <v>0.20908440841593229</v>
      </c>
      <c r="AK1479" s="54">
        <f t="shared" si="929"/>
        <v>0.20907708165913402</v>
      </c>
      <c r="AM1479" s="23">
        <f t="shared" si="904"/>
        <v>16.433452826277307</v>
      </c>
      <c r="AN1479" s="54">
        <f t="shared" si="930"/>
        <v>6.1239947477531587E-4</v>
      </c>
      <c r="AO1479" s="54">
        <f t="shared" si="931"/>
        <v>5.2049515234812826</v>
      </c>
      <c r="AP1479" s="54">
        <f t="shared" si="932"/>
        <v>0.17623045624215691</v>
      </c>
      <c r="AQ1479" s="54">
        <f t="shared" si="933"/>
        <v>0.17624580495060688</v>
      </c>
      <c r="AS1479" s="23">
        <f t="shared" si="905"/>
        <v>16.432840426802532</v>
      </c>
      <c r="AT1479" s="54">
        <f t="shared" si="934"/>
        <v>0</v>
      </c>
      <c r="AU1479" s="54" t="e">
        <f t="shared" si="935"/>
        <v>#DIV/0!</v>
      </c>
      <c r="AV1479" s="54" t="e">
        <f t="shared" si="936"/>
        <v>#DIV/0!</v>
      </c>
      <c r="AW1479" s="54" t="e">
        <f t="shared" si="937"/>
        <v>#DIV/0!</v>
      </c>
      <c r="AY1479" s="1" t="e">
        <f t="shared" si="915"/>
        <v>#N/A</v>
      </c>
      <c r="AZ1479" s="1" t="e">
        <f t="shared" si="916"/>
        <v>#N/A</v>
      </c>
    </row>
    <row r="1480" spans="1:52" hidden="1" x14ac:dyDescent="0.25">
      <c r="A1480" s="3"/>
      <c r="B1480" s="4"/>
      <c r="C1480" s="4">
        <f t="shared" si="917"/>
        <v>124.67889443120663</v>
      </c>
      <c r="D1480" s="22">
        <f t="shared" si="906"/>
        <v>417.39119995466979</v>
      </c>
      <c r="E1480" s="54">
        <f t="shared" si="918"/>
        <v>12.516032103926944</v>
      </c>
      <c r="F1480" s="54">
        <f t="shared" si="919"/>
        <v>12.68671971951286</v>
      </c>
      <c r="G1480" s="54">
        <f t="shared" si="907"/>
        <v>6.3003989570403132</v>
      </c>
      <c r="H1480" s="24">
        <f t="shared" si="920"/>
        <v>19.995444890847949</v>
      </c>
      <c r="I1480" s="23">
        <f t="shared" si="921"/>
        <v>0.13454088208997569</v>
      </c>
      <c r="J1480" s="23">
        <f t="shared" si="922"/>
        <v>0.55650458072035913</v>
      </c>
      <c r="K1480" s="22">
        <f t="shared" si="923"/>
        <v>45</v>
      </c>
      <c r="L1480" s="8"/>
      <c r="M1480" s="11">
        <f t="shared" si="896"/>
        <v>16.436481084725123</v>
      </c>
      <c r="N1480" s="9">
        <f t="shared" si="897"/>
        <v>16.436550393823769</v>
      </c>
      <c r="O1480" s="10">
        <f t="shared" si="924"/>
        <v>6.9309098645220502E-5</v>
      </c>
      <c r="P1480" s="10">
        <f t="shared" si="908"/>
        <v>9.6285772039699956E-4</v>
      </c>
      <c r="Q1480" s="10">
        <f t="shared" si="909"/>
        <v>7.3319575387716259E-4</v>
      </c>
      <c r="R1480" s="10">
        <f t="shared" si="910"/>
        <v>7.3530058065144146E-4</v>
      </c>
      <c r="S1480" s="9"/>
      <c r="T1480" s="9">
        <f t="shared" si="898"/>
        <v>16.436548415731068</v>
      </c>
      <c r="U1480" s="10">
        <f t="shared" si="911"/>
        <v>6.7331005944026856E-5</v>
      </c>
      <c r="V1480" s="10">
        <f t="shared" si="912"/>
        <v>9.3720616561283269E-4</v>
      </c>
      <c r="W1480" s="10">
        <f t="shared" si="913"/>
        <v>7.2339522561061639E-4</v>
      </c>
      <c r="X1480" s="10">
        <f t="shared" si="914"/>
        <v>7.2544003050531555E-4</v>
      </c>
      <c r="Z1480" s="23">
        <f t="shared" si="899"/>
        <v>16.439686930708707</v>
      </c>
      <c r="AA1480" s="54">
        <f t="shared" si="900"/>
        <v>3.2058459835830888E-3</v>
      </c>
      <c r="AB1480" s="54">
        <f t="shared" si="901"/>
        <v>0.64887666684570711</v>
      </c>
      <c r="AC1480" s="54">
        <f t="shared" si="902"/>
        <v>0.78937684812158959</v>
      </c>
      <c r="AD1480" s="54">
        <f t="shared" si="925"/>
        <v>0.78939738505419277</v>
      </c>
      <c r="AG1480" s="23">
        <f t="shared" si="903"/>
        <v>16.43617541325391</v>
      </c>
      <c r="AH1480" s="54">
        <f t="shared" si="926"/>
        <v>-3.0567147121374205E-4</v>
      </c>
      <c r="AI1480" s="54">
        <f t="shared" si="927"/>
        <v>25.54844623499908</v>
      </c>
      <c r="AJ1480" s="54">
        <f t="shared" si="928"/>
        <v>0.20912690951103169</v>
      </c>
      <c r="AK1480" s="54">
        <f t="shared" si="929"/>
        <v>0.20911955532051998</v>
      </c>
      <c r="AM1480" s="23">
        <f t="shared" si="904"/>
        <v>16.437095973394801</v>
      </c>
      <c r="AN1480" s="54">
        <f t="shared" si="930"/>
        <v>6.1488866967707168E-4</v>
      </c>
      <c r="AO1480" s="54">
        <f t="shared" si="931"/>
        <v>5.2078538935015919</v>
      </c>
      <c r="AP1480" s="54">
        <f t="shared" si="932"/>
        <v>0.17632694811721991</v>
      </c>
      <c r="AQ1480" s="54">
        <f t="shared" si="933"/>
        <v>0.17634235399165923</v>
      </c>
      <c r="AS1480" s="23">
        <f t="shared" si="905"/>
        <v>16.436481084725123</v>
      </c>
      <c r="AT1480" s="54">
        <f t="shared" si="934"/>
        <v>0</v>
      </c>
      <c r="AU1480" s="54" t="e">
        <f t="shared" si="935"/>
        <v>#DIV/0!</v>
      </c>
      <c r="AV1480" s="54" t="e">
        <f t="shared" si="936"/>
        <v>#DIV/0!</v>
      </c>
      <c r="AW1480" s="54" t="e">
        <f t="shared" si="937"/>
        <v>#DIV/0!</v>
      </c>
      <c r="AY1480" s="1" t="e">
        <f t="shared" si="915"/>
        <v>#N/A</v>
      </c>
      <c r="AZ1480" s="1" t="e">
        <f t="shared" si="916"/>
        <v>#N/A</v>
      </c>
    </row>
    <row r="1481" spans="1:52" hidden="1" x14ac:dyDescent="0.25">
      <c r="A1481" s="3"/>
      <c r="B1481" s="4"/>
      <c r="C1481" s="4">
        <f t="shared" si="917"/>
        <v>125.39911755616035</v>
      </c>
      <c r="D1481" s="22">
        <f t="shared" si="906"/>
        <v>417.40542835810663</v>
      </c>
      <c r="E1481" s="54">
        <f t="shared" si="918"/>
        <v>12.588014804150445</v>
      </c>
      <c r="F1481" s="54">
        <f t="shared" si="919"/>
        <v>12.758561976226995</v>
      </c>
      <c r="G1481" s="54">
        <f t="shared" si="907"/>
        <v>6.3363573088399026</v>
      </c>
      <c r="H1481" s="24">
        <f t="shared" si="920"/>
        <v>20.000385499976595</v>
      </c>
      <c r="I1481" s="23">
        <f t="shared" si="921"/>
        <v>0.13452891770402431</v>
      </c>
      <c r="J1481" s="23">
        <f t="shared" si="922"/>
        <v>0.55662265021352297</v>
      </c>
      <c r="K1481" s="22">
        <f t="shared" si="923"/>
        <v>45</v>
      </c>
      <c r="L1481" s="8"/>
      <c r="M1481" s="11">
        <f t="shared" si="896"/>
        <v>16.440132986419695</v>
      </c>
      <c r="N1481" s="9">
        <f t="shared" si="897"/>
        <v>16.440201787589523</v>
      </c>
      <c r="O1481" s="10">
        <f t="shared" si="924"/>
        <v>6.8801169827992226E-5</v>
      </c>
      <c r="P1481" s="10">
        <f t="shared" si="908"/>
        <v>9.524705321486682E-4</v>
      </c>
      <c r="Q1481" s="10">
        <f t="shared" si="909"/>
        <v>7.2929538764123999E-4</v>
      </c>
      <c r="R1481" s="10">
        <f t="shared" si="910"/>
        <v>7.3138433782888375E-4</v>
      </c>
      <c r="S1481" s="9"/>
      <c r="T1481" s="9">
        <f t="shared" si="898"/>
        <v>16.440199835703858</v>
      </c>
      <c r="U1481" s="10">
        <f t="shared" si="911"/>
        <v>6.6849284163339462E-5</v>
      </c>
      <c r="V1481" s="10">
        <f t="shared" si="912"/>
        <v>9.2725814033372189E-4</v>
      </c>
      <c r="W1481" s="10">
        <f t="shared" si="913"/>
        <v>7.1960977816793207E-4</v>
      </c>
      <c r="X1481" s="10">
        <f t="shared" si="914"/>
        <v>7.2163951432295038E-4</v>
      </c>
      <c r="Z1481" s="23">
        <f t="shared" si="899"/>
        <v>16.443349820636314</v>
      </c>
      <c r="AA1481" s="54">
        <f t="shared" si="900"/>
        <v>3.2168342166194464E-3</v>
      </c>
      <c r="AB1481" s="54">
        <f t="shared" si="901"/>
        <v>0.64883167396246844</v>
      </c>
      <c r="AC1481" s="54">
        <f t="shared" si="902"/>
        <v>0.78934176594337757</v>
      </c>
      <c r="AD1481" s="54">
        <f t="shared" si="925"/>
        <v>0.78936237211239813</v>
      </c>
      <c r="AG1481" s="23">
        <f t="shared" si="903"/>
        <v>16.43982608783832</v>
      </c>
      <c r="AH1481" s="54">
        <f t="shared" si="926"/>
        <v>-3.0689858137478154E-4</v>
      </c>
      <c r="AI1481" s="54">
        <f t="shared" si="927"/>
        <v>25.561617169880122</v>
      </c>
      <c r="AJ1481" s="54">
        <f t="shared" si="928"/>
        <v>0.20916963965371604</v>
      </c>
      <c r="AK1481" s="54">
        <f t="shared" si="929"/>
        <v>0.20916225798007979</v>
      </c>
      <c r="AM1481" s="23">
        <f t="shared" si="904"/>
        <v>16.440750370762849</v>
      </c>
      <c r="AN1481" s="54">
        <f t="shared" si="930"/>
        <v>6.1738434315472546E-4</v>
      </c>
      <c r="AO1481" s="54">
        <f t="shared" si="931"/>
        <v>5.2107684167852968</v>
      </c>
      <c r="AP1481" s="54">
        <f t="shared" si="932"/>
        <v>0.17642386032983098</v>
      </c>
      <c r="AQ1481" s="54">
        <f t="shared" si="933"/>
        <v>0.17643932347298075</v>
      </c>
      <c r="AS1481" s="23">
        <f t="shared" si="905"/>
        <v>16.440132986419695</v>
      </c>
      <c r="AT1481" s="54">
        <f t="shared" si="934"/>
        <v>0</v>
      </c>
      <c r="AU1481" s="54" t="e">
        <f t="shared" si="935"/>
        <v>#DIV/0!</v>
      </c>
      <c r="AV1481" s="54" t="e">
        <f t="shared" si="936"/>
        <v>#DIV/0!</v>
      </c>
      <c r="AW1481" s="54" t="e">
        <f t="shared" si="937"/>
        <v>#DIV/0!</v>
      </c>
      <c r="AY1481" s="1" t="e">
        <f t="shared" si="915"/>
        <v>#N/A</v>
      </c>
      <c r="AZ1481" s="1" t="e">
        <f t="shared" si="916"/>
        <v>#N/A</v>
      </c>
    </row>
    <row r="1482" spans="1:52" hidden="1" x14ac:dyDescent="0.25">
      <c r="A1482" s="3"/>
      <c r="B1482" s="4"/>
      <c r="C1482" s="4">
        <f t="shared" si="917"/>
        <v>126.12185940456075</v>
      </c>
      <c r="D1482" s="22">
        <f t="shared" si="906"/>
        <v>417.41954532728749</v>
      </c>
      <c r="E1482" s="54">
        <f t="shared" si="918"/>
        <v>12.660249238188824</v>
      </c>
      <c r="F1482" s="54">
        <f t="shared" si="919"/>
        <v>12.830655475604935</v>
      </c>
      <c r="G1482" s="54">
        <f t="shared" si="907"/>
        <v>6.3724413877939252</v>
      </c>
      <c r="H1482" s="24">
        <f t="shared" si="920"/>
        <v>20.005343387123155</v>
      </c>
      <c r="I1482" s="23">
        <f t="shared" si="921"/>
        <v>0.13451691147690123</v>
      </c>
      <c r="J1482" s="23">
        <f t="shared" si="922"/>
        <v>0.55674113261261904</v>
      </c>
      <c r="K1482" s="22">
        <f t="shared" si="923"/>
        <v>45</v>
      </c>
      <c r="L1482" s="8"/>
      <c r="M1482" s="11">
        <f t="shared" si="896"/>
        <v>16.443796155719419</v>
      </c>
      <c r="N1482" s="9">
        <f t="shared" si="897"/>
        <v>16.443864454070404</v>
      </c>
      <c r="O1482" s="10">
        <f t="shared" si="924"/>
        <v>6.8298350985429579E-5</v>
      </c>
      <c r="P1482" s="10">
        <f t="shared" si="908"/>
        <v>9.4222196797447946E-4</v>
      </c>
      <c r="Q1482" s="10">
        <f t="shared" si="909"/>
        <v>7.2542646717890997E-4</v>
      </c>
      <c r="R1482" s="10">
        <f t="shared" si="910"/>
        <v>7.2749970123861182E-4</v>
      </c>
      <c r="S1482" s="9"/>
      <c r="T1482" s="9">
        <f t="shared" si="898"/>
        <v>16.443862527985655</v>
      </c>
      <c r="U1482" s="10">
        <f t="shared" si="911"/>
        <v>6.6372266235958932E-5</v>
      </c>
      <c r="V1482" s="10">
        <f t="shared" si="912"/>
        <v>9.1744031862997261E-4</v>
      </c>
      <c r="W1482" s="10">
        <f t="shared" si="913"/>
        <v>7.1585420643128844E-4</v>
      </c>
      <c r="X1482" s="10">
        <f t="shared" si="914"/>
        <v>7.1786902167011676E-4</v>
      </c>
      <c r="Z1482" s="23">
        <f t="shared" si="899"/>
        <v>16.44702398866098</v>
      </c>
      <c r="AA1482" s="54">
        <f t="shared" si="900"/>
        <v>3.2278329415618146E-3</v>
      </c>
      <c r="AB1482" s="54">
        <f t="shared" si="901"/>
        <v>0.64878633566791277</v>
      </c>
      <c r="AC1482" s="54">
        <f t="shared" si="902"/>
        <v>0.78930639293990323</v>
      </c>
      <c r="AD1482" s="54">
        <f t="shared" si="925"/>
        <v>0.78932706841581524</v>
      </c>
      <c r="AG1482" s="23">
        <f t="shared" si="903"/>
        <v>16.443488026911542</v>
      </c>
      <c r="AH1482" s="54">
        <f t="shared" si="926"/>
        <v>-3.0812880787678409E-4</v>
      </c>
      <c r="AI1482" s="54">
        <f t="shared" si="927"/>
        <v>25.574846217361316</v>
      </c>
      <c r="AJ1482" s="54">
        <f t="shared" si="928"/>
        <v>0.2092125986042207</v>
      </c>
      <c r="AK1482" s="54">
        <f t="shared" si="929"/>
        <v>0.20920518939122298</v>
      </c>
      <c r="AM1482" s="23">
        <f t="shared" si="904"/>
        <v>16.444416042234256</v>
      </c>
      <c r="AN1482" s="54">
        <f t="shared" si="930"/>
        <v>6.1988651483702029E-4</v>
      </c>
      <c r="AO1482" s="54">
        <f t="shared" si="931"/>
        <v>5.2136951174879052</v>
      </c>
      <c r="AP1482" s="54">
        <f t="shared" si="932"/>
        <v>0.17652119360513355</v>
      </c>
      <c r="AQ1482" s="54">
        <f t="shared" si="933"/>
        <v>0.17653671412129829</v>
      </c>
      <c r="AS1482" s="23">
        <f t="shared" si="905"/>
        <v>16.443796155719419</v>
      </c>
      <c r="AT1482" s="54">
        <f t="shared" si="934"/>
        <v>0</v>
      </c>
      <c r="AU1482" s="54" t="e">
        <f t="shared" si="935"/>
        <v>#DIV/0!</v>
      </c>
      <c r="AV1482" s="54" t="e">
        <f t="shared" si="936"/>
        <v>#DIV/0!</v>
      </c>
      <c r="AW1482" s="54" t="e">
        <f t="shared" si="937"/>
        <v>#DIV/0!</v>
      </c>
      <c r="AY1482" s="1" t="e">
        <f t="shared" si="915"/>
        <v>#N/A</v>
      </c>
      <c r="AZ1482" s="1" t="e">
        <f t="shared" si="916"/>
        <v>#N/A</v>
      </c>
    </row>
    <row r="1483" spans="1:52" hidden="1" x14ac:dyDescent="0.25">
      <c r="A1483" s="3"/>
      <c r="B1483" s="4"/>
      <c r="C1483" s="4">
        <f t="shared" si="917"/>
        <v>126.84712306931054</v>
      </c>
      <c r="D1483" s="22">
        <f t="shared" si="906"/>
        <v>417.43355197186378</v>
      </c>
      <c r="E1483" s="54">
        <f t="shared" si="918"/>
        <v>12.73273571516224</v>
      </c>
      <c r="F1483" s="54">
        <f t="shared" si="919"/>
        <v>12.903000526163726</v>
      </c>
      <c r="G1483" s="54">
        <f t="shared" si="907"/>
        <v>6.4086513484796415</v>
      </c>
      <c r="H1483" s="24">
        <f t="shared" si="920"/>
        <v>20.010318573504414</v>
      </c>
      <c r="I1483" s="23">
        <f t="shared" si="921"/>
        <v>0.134504863357227</v>
      </c>
      <c r="J1483" s="23">
        <f t="shared" si="922"/>
        <v>0.55686002842468096</v>
      </c>
      <c r="K1483" s="22">
        <f t="shared" si="923"/>
        <v>45</v>
      </c>
      <c r="L1483" s="8"/>
      <c r="M1483" s="11">
        <f t="shared" si="896"/>
        <v>16.447470616317975</v>
      </c>
      <c r="N1483" s="9">
        <f t="shared" si="897"/>
        <v>16.447538416896958</v>
      </c>
      <c r="O1483" s="10">
        <f t="shared" si="924"/>
        <v>6.7800578982257775E-5</v>
      </c>
      <c r="P1483" s="10">
        <f t="shared" si="908"/>
        <v>9.3210985363289438E-4</v>
      </c>
      <c r="Q1483" s="10">
        <f t="shared" si="909"/>
        <v>7.2158866859633347E-4</v>
      </c>
      <c r="R1483" s="10">
        <f t="shared" si="910"/>
        <v>7.2364634497784522E-4</v>
      </c>
      <c r="S1483" s="9"/>
      <c r="T1483" s="9">
        <f t="shared" si="898"/>
        <v>16.447536516214193</v>
      </c>
      <c r="U1483" s="10">
        <f t="shared" si="911"/>
        <v>6.5899896217302967E-5</v>
      </c>
      <c r="V1483" s="10">
        <f t="shared" si="912"/>
        <v>9.0775070554660619E-4</v>
      </c>
      <c r="W1483" s="10">
        <f t="shared" si="913"/>
        <v>7.1212821135383962E-4</v>
      </c>
      <c r="X1483" s="10">
        <f t="shared" si="914"/>
        <v>7.1412825182825114E-4</v>
      </c>
      <c r="Z1483" s="23">
        <f t="shared" si="899"/>
        <v>16.450709458446987</v>
      </c>
      <c r="AA1483" s="54">
        <f t="shared" si="900"/>
        <v>3.2388421290114877E-3</v>
      </c>
      <c r="AB1483" s="54">
        <f t="shared" si="901"/>
        <v>0.64874065308262308</v>
      </c>
      <c r="AC1483" s="54">
        <f t="shared" si="902"/>
        <v>0.78927072998612302</v>
      </c>
      <c r="AD1483" s="54">
        <f t="shared" si="925"/>
        <v>0.78929147484380768</v>
      </c>
      <c r="AG1483" s="23">
        <f t="shared" si="903"/>
        <v>16.447161254158399</v>
      </c>
      <c r="AH1483" s="54">
        <f t="shared" si="926"/>
        <v>-3.0936215957666491E-4</v>
      </c>
      <c r="AI1483" s="54">
        <f t="shared" si="927"/>
        <v>25.58813344935653</v>
      </c>
      <c r="AJ1483" s="54">
        <f t="shared" si="928"/>
        <v>0.20925578609987355</v>
      </c>
      <c r="AK1483" s="54">
        <f t="shared" si="929"/>
        <v>0.20924834929867517</v>
      </c>
      <c r="AM1483" s="23">
        <f t="shared" si="904"/>
        <v>16.448093011522452</v>
      </c>
      <c r="AN1483" s="54">
        <f t="shared" si="930"/>
        <v>6.2239520447704422E-4</v>
      </c>
      <c r="AO1483" s="54">
        <f t="shared" si="931"/>
        <v>5.2166340201163202</v>
      </c>
      <c r="AP1483" s="54">
        <f t="shared" si="932"/>
        <v>0.17661894868145062</v>
      </c>
      <c r="AQ1483" s="54">
        <f t="shared" si="933"/>
        <v>0.17663452667505988</v>
      </c>
      <c r="AS1483" s="23">
        <f t="shared" si="905"/>
        <v>16.447470616317975</v>
      </c>
      <c r="AT1483" s="54">
        <f t="shared" si="934"/>
        <v>0</v>
      </c>
      <c r="AU1483" s="54" t="e">
        <f t="shared" si="935"/>
        <v>#DIV/0!</v>
      </c>
      <c r="AV1483" s="54" t="e">
        <f t="shared" si="936"/>
        <v>#DIV/0!</v>
      </c>
      <c r="AW1483" s="54" t="e">
        <f t="shared" si="937"/>
        <v>#DIV/0!</v>
      </c>
      <c r="AY1483" s="1" t="e">
        <f t="shared" si="915"/>
        <v>#N/A</v>
      </c>
      <c r="AZ1483" s="1" t="e">
        <f t="shared" si="916"/>
        <v>#N/A</v>
      </c>
    </row>
    <row r="1484" spans="1:52" hidden="1" x14ac:dyDescent="0.25">
      <c r="A1484" s="3"/>
      <c r="B1484" s="4"/>
      <c r="C1484" s="4">
        <f t="shared" si="917"/>
        <v>127.57491164012397</v>
      </c>
      <c r="D1484" s="22">
        <f t="shared" si="906"/>
        <v>417.44744938813028</v>
      </c>
      <c r="E1484" s="54">
        <f t="shared" si="918"/>
        <v>12.805474543872188</v>
      </c>
      <c r="F1484" s="54">
        <f t="shared" si="919"/>
        <v>12.975597436102365</v>
      </c>
      <c r="G1484" s="54">
        <f t="shared" si="907"/>
        <v>6.4449873453130966</v>
      </c>
      <c r="H1484" s="24">
        <f t="shared" si="920"/>
        <v>20.015311080315296</v>
      </c>
      <c r="I1484" s="23">
        <f t="shared" si="921"/>
        <v>0.13449277329367512</v>
      </c>
      <c r="J1484" s="23">
        <f t="shared" si="922"/>
        <v>0.55697933815621992</v>
      </c>
      <c r="K1484" s="22">
        <f t="shared" si="923"/>
        <v>45</v>
      </c>
      <c r="L1484" s="8"/>
      <c r="M1484" s="11">
        <f t="shared" si="896"/>
        <v>16.45115639177142</v>
      </c>
      <c r="N1484" s="9">
        <f t="shared" si="897"/>
        <v>16.451223699563059</v>
      </c>
      <c r="O1484" s="10">
        <f t="shared" si="924"/>
        <v>6.7307791638882009E-5</v>
      </c>
      <c r="P1484" s="10">
        <f t="shared" si="908"/>
        <v>9.2213205437091628E-4</v>
      </c>
      <c r="Q1484" s="10">
        <f t="shared" si="909"/>
        <v>7.1778167243256277E-4</v>
      </c>
      <c r="R1484" s="10">
        <f t="shared" si="910"/>
        <v>7.1982394773399325E-4</v>
      </c>
      <c r="S1484" s="9"/>
      <c r="T1484" s="9">
        <f t="shared" si="898"/>
        <v>16.451221823890368</v>
      </c>
      <c r="U1484" s="10">
        <f t="shared" si="911"/>
        <v>6.5432118947938989E-5</v>
      </c>
      <c r="V1484" s="10">
        <f t="shared" si="912"/>
        <v>8.9818734104095649E-4</v>
      </c>
      <c r="W1484" s="10">
        <f t="shared" si="913"/>
        <v>7.0843149758031726E-4</v>
      </c>
      <c r="X1484" s="10">
        <f t="shared" si="914"/>
        <v>7.1041690761184252E-4</v>
      </c>
      <c r="Z1484" s="23">
        <f t="shared" si="899"/>
        <v>16.454406253520968</v>
      </c>
      <c r="AA1484" s="54">
        <f t="shared" si="900"/>
        <v>3.2498617495484439E-3</v>
      </c>
      <c r="AB1484" s="54">
        <f t="shared" si="901"/>
        <v>0.64869462730986538</v>
      </c>
      <c r="AC1484" s="54">
        <f t="shared" si="902"/>
        <v>0.7892347779412292</v>
      </c>
      <c r="AD1484" s="54">
        <f t="shared" si="925"/>
        <v>0.7892555922555976</v>
      </c>
      <c r="AG1484" s="23">
        <f t="shared" si="903"/>
        <v>16.450845793125989</v>
      </c>
      <c r="AH1484" s="54">
        <f t="shared" si="926"/>
        <v>-3.1059864543081517E-4</v>
      </c>
      <c r="AI1484" s="54">
        <f t="shared" si="927"/>
        <v>25.601478943388297</v>
      </c>
      <c r="AJ1484" s="54">
        <f t="shared" si="928"/>
        <v>0.20929920192346813</v>
      </c>
      <c r="AK1484" s="54">
        <f t="shared" si="929"/>
        <v>0.20929173747859905</v>
      </c>
      <c r="AM1484" s="23">
        <f t="shared" si="904"/>
        <v>16.451781302203337</v>
      </c>
      <c r="AN1484" s="54">
        <f t="shared" si="930"/>
        <v>6.2491043191670315E-4</v>
      </c>
      <c r="AO1484" s="54">
        <f t="shared" si="931"/>
        <v>5.2195851492639784</v>
      </c>
      <c r="AP1484" s="54">
        <f t="shared" si="932"/>
        <v>0.17671712630129857</v>
      </c>
      <c r="AQ1484" s="54">
        <f t="shared" si="933"/>
        <v>0.17673276187747894</v>
      </c>
      <c r="AS1484" s="23">
        <f t="shared" si="905"/>
        <v>16.45115639177142</v>
      </c>
      <c r="AT1484" s="54">
        <f t="shared" si="934"/>
        <v>0</v>
      </c>
      <c r="AU1484" s="54" t="e">
        <f t="shared" si="935"/>
        <v>#DIV/0!</v>
      </c>
      <c r="AV1484" s="54" t="e">
        <f t="shared" si="936"/>
        <v>#DIV/0!</v>
      </c>
      <c r="AW1484" s="54" t="e">
        <f t="shared" si="937"/>
        <v>#DIV/0!</v>
      </c>
      <c r="AY1484" s="1" t="e">
        <f t="shared" si="915"/>
        <v>#N/A</v>
      </c>
      <c r="AZ1484" s="1" t="e">
        <f t="shared" si="916"/>
        <v>#N/A</v>
      </c>
    </row>
    <row r="1485" spans="1:52" hidden="1" x14ac:dyDescent="0.25">
      <c r="A1485" s="3"/>
      <c r="B1485" s="4"/>
      <c r="C1485" s="4">
        <f t="shared" si="917"/>
        <v>128.30522820353676</v>
      </c>
      <c r="D1485" s="22">
        <f t="shared" si="906"/>
        <v>417.46123865921288</v>
      </c>
      <c r="E1485" s="54">
        <f t="shared" si="918"/>
        <v>12.87846603280248</v>
      </c>
      <c r="F1485" s="54">
        <f t="shared" si="919"/>
        <v>13.048446513302792</v>
      </c>
      <c r="G1485" s="54">
        <f t="shared" si="907"/>
        <v>6.4814495325496617</v>
      </c>
      <c r="H1485" s="24">
        <f t="shared" si="920"/>
        <v>20.020320928728911</v>
      </c>
      <c r="I1485" s="23">
        <f t="shared" si="921"/>
        <v>0.13448064123497189</v>
      </c>
      <c r="J1485" s="23">
        <f t="shared" si="922"/>
        <v>0.55709906231322592</v>
      </c>
      <c r="K1485" s="22">
        <f t="shared" si="923"/>
        <v>45</v>
      </c>
      <c r="L1485" s="8"/>
      <c r="M1485" s="11">
        <f t="shared" si="896"/>
        <v>16.454853505499869</v>
      </c>
      <c r="N1485" s="9">
        <f t="shared" si="897"/>
        <v>16.454920325427455</v>
      </c>
      <c r="O1485" s="10">
        <f t="shared" si="924"/>
        <v>6.6819927585726191E-5</v>
      </c>
      <c r="P1485" s="10">
        <f t="shared" si="908"/>
        <v>9.12286472350494E-4</v>
      </c>
      <c r="Q1485" s="10">
        <f t="shared" si="909"/>
        <v>7.1400516221090029E-4</v>
      </c>
      <c r="R1485" s="10">
        <f t="shared" si="910"/>
        <v>7.160321909449748E-4</v>
      </c>
      <c r="S1485" s="9"/>
      <c r="T1485" s="9">
        <f t="shared" si="898"/>
        <v>16.454918474379856</v>
      </c>
      <c r="U1485" s="10">
        <f t="shared" si="911"/>
        <v>6.4968879986082584E-5</v>
      </c>
      <c r="V1485" s="10">
        <f t="shared" si="912"/>
        <v>8.8874829854567231E-4</v>
      </c>
      <c r="W1485" s="10">
        <f t="shared" si="913"/>
        <v>7.0476377279724543E-4</v>
      </c>
      <c r="X1485" s="10">
        <f t="shared" si="914"/>
        <v>7.0673469489783913E-4</v>
      </c>
      <c r="Z1485" s="23">
        <f t="shared" si="899"/>
        <v>16.458114397273611</v>
      </c>
      <c r="AA1485" s="54">
        <f t="shared" si="900"/>
        <v>3.2608917737420029E-3</v>
      </c>
      <c r="AB1485" s="54">
        <f t="shared" si="901"/>
        <v>0.64864825943061299</v>
      </c>
      <c r="AC1485" s="54">
        <f t="shared" si="902"/>
        <v>0.78919853764251335</v>
      </c>
      <c r="AD1485" s="54">
        <f t="shared" si="925"/>
        <v>0.78921942148587576</v>
      </c>
      <c r="AG1485" s="23">
        <f t="shared" si="903"/>
        <v>16.454541667225474</v>
      </c>
      <c r="AH1485" s="54">
        <f t="shared" si="926"/>
        <v>-3.1183827439562606E-4</v>
      </c>
      <c r="AI1485" s="54">
        <f t="shared" si="927"/>
        <v>25.614882774318414</v>
      </c>
      <c r="AJ1485" s="54">
        <f t="shared" si="928"/>
        <v>0.20934284583558388</v>
      </c>
      <c r="AK1485" s="54">
        <f t="shared" si="929"/>
        <v>0.20933535370005199</v>
      </c>
      <c r="AM1485" s="23">
        <f t="shared" si="904"/>
        <v>16.45548093771696</v>
      </c>
      <c r="AN1485" s="54">
        <f t="shared" si="930"/>
        <v>6.2743221709027353E-4</v>
      </c>
      <c r="AO1485" s="54">
        <f t="shared" si="931"/>
        <v>5.2225485296189547</v>
      </c>
      <c r="AP1485" s="54">
        <f t="shared" si="932"/>
        <v>0.17681572721164446</v>
      </c>
      <c r="AQ1485" s="54">
        <f t="shared" si="933"/>
        <v>0.17683142047307396</v>
      </c>
      <c r="AS1485" s="23">
        <f t="shared" si="905"/>
        <v>16.454853505499869</v>
      </c>
      <c r="AT1485" s="54">
        <f t="shared" si="934"/>
        <v>0</v>
      </c>
      <c r="AU1485" s="54" t="e">
        <f t="shared" si="935"/>
        <v>#DIV/0!</v>
      </c>
      <c r="AV1485" s="54" t="e">
        <f t="shared" si="936"/>
        <v>#DIV/0!</v>
      </c>
      <c r="AW1485" s="54" t="e">
        <f t="shared" si="937"/>
        <v>#DIV/0!</v>
      </c>
      <c r="AY1485" s="1" t="e">
        <f t="shared" si="915"/>
        <v>#N/A</v>
      </c>
      <c r="AZ1485" s="1" t="e">
        <f t="shared" si="916"/>
        <v>#N/A</v>
      </c>
    </row>
    <row r="1486" spans="1:52" hidden="1" x14ac:dyDescent="0.25">
      <c r="A1486" s="3"/>
      <c r="B1486" s="4"/>
      <c r="C1486" s="4">
        <f t="shared" si="917"/>
        <v>129.0380758429169</v>
      </c>
      <c r="D1486" s="22">
        <f t="shared" si="906"/>
        <v>417.47492085525346</v>
      </c>
      <c r="E1486" s="54">
        <f t="shared" si="918"/>
        <v>12.951710490120329</v>
      </c>
      <c r="F1486" s="54">
        <f t="shared" si="919"/>
        <v>13.121548065330961</v>
      </c>
      <c r="G1486" s="54">
        <f t="shared" si="907"/>
        <v>6.518038064284581</v>
      </c>
      <c r="H1486" s="24">
        <f t="shared" si="920"/>
        <v>20.025348139896646</v>
      </c>
      <c r="I1486" s="23">
        <f t="shared" si="921"/>
        <v>0.13446846712989621</v>
      </c>
      <c r="J1486" s="23">
        <f t="shared" si="922"/>
        <v>0.55721920140116965</v>
      </c>
      <c r="K1486" s="22">
        <f t="shared" si="923"/>
        <v>45</v>
      </c>
      <c r="L1486" s="8"/>
      <c r="M1486" s="11">
        <f t="shared" si="896"/>
        <v>16.458561980789273</v>
      </c>
      <c r="N1486" s="9">
        <f t="shared" si="897"/>
        <v>16.458628317715707</v>
      </c>
      <c r="O1486" s="10">
        <f t="shared" si="924"/>
        <v>6.633692643376321E-5</v>
      </c>
      <c r="P1486" s="10">
        <f t="shared" si="908"/>
        <v>9.0257104842947074E-4</v>
      </c>
      <c r="Q1486" s="10">
        <f t="shared" si="909"/>
        <v>7.1025882635843086E-4</v>
      </c>
      <c r="R1486" s="10">
        <f t="shared" si="910"/>
        <v>7.1227076132853958E-4</v>
      </c>
      <c r="S1486" s="9"/>
      <c r="T1486" s="9">
        <f t="shared" si="898"/>
        <v>16.458626490914963</v>
      </c>
      <c r="U1486" s="10">
        <f t="shared" si="911"/>
        <v>6.4510125689309916E-5</v>
      </c>
      <c r="V1486" s="10">
        <f t="shared" si="912"/>
        <v>8.7943168559472191E-4</v>
      </c>
      <c r="W1486" s="10">
        <f t="shared" si="913"/>
        <v>7.0112474869768611E-4</v>
      </c>
      <c r="X1486" s="10">
        <f t="shared" si="914"/>
        <v>7.0308132398427619E-4</v>
      </c>
      <c r="Z1486" s="23">
        <f t="shared" si="899"/>
        <v>16.461833912961481</v>
      </c>
      <c r="AA1486" s="54">
        <f t="shared" si="900"/>
        <v>3.27193217220767E-3</v>
      </c>
      <c r="AB1486" s="54">
        <f t="shared" si="901"/>
        <v>0.64860155052153756</v>
      </c>
      <c r="AC1486" s="54">
        <f t="shared" si="902"/>
        <v>0.78916200992716923</v>
      </c>
      <c r="AD1486" s="54">
        <f t="shared" si="925"/>
        <v>0.78918296337297467</v>
      </c>
      <c r="AG1486" s="23">
        <f t="shared" si="903"/>
        <v>16.458248899733778</v>
      </c>
      <c r="AH1486" s="54">
        <f t="shared" si="926"/>
        <v>-3.1308105549499032E-4</v>
      </c>
      <c r="AI1486" s="54">
        <f t="shared" si="927"/>
        <v>25.62834501991772</v>
      </c>
      <c r="AJ1486" s="54">
        <f t="shared" si="928"/>
        <v>0.20938671762010047</v>
      </c>
      <c r="AK1486" s="54">
        <f t="shared" si="929"/>
        <v>0.20937919773750618</v>
      </c>
      <c r="AM1486" s="23">
        <f t="shared" si="904"/>
        <v>16.459191941369294</v>
      </c>
      <c r="AN1486" s="54">
        <f t="shared" si="930"/>
        <v>6.2996058002084965E-4</v>
      </c>
      <c r="AO1486" s="54">
        <f t="shared" si="931"/>
        <v>5.2255241859273287</v>
      </c>
      <c r="AP1486" s="54">
        <f t="shared" si="932"/>
        <v>0.17691475216264849</v>
      </c>
      <c r="AQ1486" s="54">
        <f t="shared" si="933"/>
        <v>0.17693050321438947</v>
      </c>
      <c r="AS1486" s="23">
        <f t="shared" si="905"/>
        <v>16.458561980789273</v>
      </c>
      <c r="AT1486" s="54">
        <f t="shared" si="934"/>
        <v>0</v>
      </c>
      <c r="AU1486" s="54" t="e">
        <f t="shared" si="935"/>
        <v>#DIV/0!</v>
      </c>
      <c r="AV1486" s="54" t="e">
        <f t="shared" si="936"/>
        <v>#DIV/0!</v>
      </c>
      <c r="AW1486" s="54" t="e">
        <f t="shared" si="937"/>
        <v>#DIV/0!</v>
      </c>
      <c r="AY1486" s="1" t="e">
        <f t="shared" si="915"/>
        <v>#N/A</v>
      </c>
      <c r="AZ1486" s="1" t="e">
        <f t="shared" si="916"/>
        <v>#N/A</v>
      </c>
    </row>
    <row r="1487" spans="1:52" hidden="1" x14ac:dyDescent="0.25">
      <c r="A1487" s="3"/>
      <c r="B1487" s="4"/>
      <c r="C1487" s="4">
        <f t="shared" si="917"/>
        <v>129.77345763847481</v>
      </c>
      <c r="D1487" s="22">
        <f t="shared" si="906"/>
        <v>417.48849703359184</v>
      </c>
      <c r="E1487" s="54">
        <f t="shared" si="918"/>
        <v>13.025208223677364</v>
      </c>
      <c r="F1487" s="54">
        <f t="shared" si="919"/>
        <v>13.194902399437861</v>
      </c>
      <c r="G1487" s="54">
        <f t="shared" si="907"/>
        <v>6.5547530944535231</v>
      </c>
      <c r="H1487" s="24">
        <f t="shared" si="920"/>
        <v>20.030392734948226</v>
      </c>
      <c r="I1487" s="23">
        <f t="shared" si="921"/>
        <v>0.13445625092727947</v>
      </c>
      <c r="J1487" s="23">
        <f t="shared" si="922"/>
        <v>0.55733975592500429</v>
      </c>
      <c r="K1487" s="22">
        <f t="shared" si="923"/>
        <v>45</v>
      </c>
      <c r="L1487" s="8"/>
      <c r="M1487" s="11">
        <f t="shared" ref="M1487:M1550" si="938">(-( I1487*K1487 -I1487*$C$2 -H1487-H1487*I1487 /((E1487*F1487)/(E1487+F1487)))-SQRT(( I1487*K1487 -I1487*$C$2 -H1487-H1487*I1487 /((E1487*F1487)/(E1487+F1487)))*( I1487*K1487 -I1487*$C$2 -H1487-H1487*I1487 /((E1487*F1487)/(E1487+F1487)))-4*(J1487 +I1487 /((E1487*F1487)/(E1487+F1487)))*(+H1487*I1487*$C$2 -H1487*I1487*K1487)))/(2*(J1487 +I1487 /((E1487*F1487)/(E1487+F1487))))</f>
        <v>16.462281840793125</v>
      </c>
      <c r="N1487" s="9">
        <f t="shared" ref="N1487:N1550" si="939">(-( I1487*K1487 -I1487*$C$2 -H1487-H1487*I1487 /((E1488*F1487)/(E1488+F1487)))-SQRT(( I1487*K1487 -I1487*$C$2 -H1487-H1487*I1487 /((E1488*F1487)/(E1488+F1487)))*( I1487*K1487 -I1487*$C$2 -H1487-H1487*I1487 /((E1488*F1487)/(E1488+F1487)))-4*(J1487 +I1487 /((E1488*F1487)/(E1488+F1487)))*(+H1487*I1487*$C$2 -H1487*I1487*K1487)))/(2*(J1487 +I1487 /((E1488*F1487)/(E1488+F1487))))</f>
        <v>16.462347699521747</v>
      </c>
      <c r="O1487" s="10">
        <f t="shared" si="924"/>
        <v>6.5858728621748241E-5</v>
      </c>
      <c r="P1487" s="10">
        <f t="shared" si="908"/>
        <v>8.9298375951866733E-4</v>
      </c>
      <c r="Q1487" s="10">
        <f t="shared" si="909"/>
        <v>7.0654235667808854E-4</v>
      </c>
      <c r="R1487" s="10">
        <f t="shared" si="910"/>
        <v>7.085393487258621E-4</v>
      </c>
      <c r="S1487" s="9"/>
      <c r="T1487" s="9">
        <f t="shared" ref="T1487:T1550" si="940">(-( I1487*K1487 -I1487*$C$2 -H1487-H1487*I1487 /((E1487*F1488)/(E1487+F1488)))-SQRT(( I1487*K1487 -I1487*$C$2 -H1487-H1487*I1487 /((E1487*F1488)/(E1487+F1488)))*( I1487*K1487 -I1487*$C$2 -H1487-H1487*I1487 /((E1487*F1488)/(E1487+F1488)))-4*(J1487 +I1487 /((E1487*F1488)/(E1487+F1488)))*(+H1487*I1487*$C$2 -H1487*I1487*K1487)))/(2*(J1487 +I1487 /((E1487*F1488)/(E1487+F1488))))</f>
        <v>16.462345896596258</v>
      </c>
      <c r="U1487" s="10">
        <f t="shared" si="911"/>
        <v>6.4055803132845313E-5</v>
      </c>
      <c r="V1487" s="10">
        <f t="shared" si="912"/>
        <v>8.702356422133718E-4</v>
      </c>
      <c r="W1487" s="10">
        <f t="shared" si="913"/>
        <v>6.9751414017610769E-4</v>
      </c>
      <c r="X1487" s="10">
        <f t="shared" si="914"/>
        <v>6.9945650792834076E-4</v>
      </c>
      <c r="Z1487" s="23">
        <f t="shared" ref="Z1487:Z1550" si="941">(-( I1487*K1487 -I1487*$C$2 -H1488-H1488*I1487 /((E1487*F1487)/(E1487+F1487)))-SQRT(( I1487*K1487 -I1487*$C$2 -H1488-H1488*I1487 /((E1487*F1487)/(E1487+F1487)))*( I1487*K1487 -I1487*$C$2 -H1488-H1488*I1487 /((E1487*F1487)/(E1487+F1487)))-4*(J1487 +I1487 /((E1487*F1487)/(E1487+F1487)))*(+H1488*I1487*$C$2 -H1488*I1487*K1487)))/(2*(J1487 +I1487 /((E1487*F1487)/(E1487+F1487))))</f>
        <v>16.46556482370865</v>
      </c>
      <c r="AA1487" s="54">
        <f t="shared" ref="AA1487:AA1550" si="942">Z1487-M1487</f>
        <v>3.2829829155254231E-3</v>
      </c>
      <c r="AB1487" s="54">
        <f t="shared" ref="AB1487:AB1550" si="943">AA1487/(H1488-H1487)</f>
        <v>0.64855450163524164</v>
      </c>
      <c r="AC1487" s="54">
        <f t="shared" ref="AC1487:AC1550" si="944">(AA1487/M1487)/(($H1488-$H1487)/$H1487)</f>
        <v>0.78912519560815853</v>
      </c>
      <c r="AD1487" s="54">
        <f t="shared" si="925"/>
        <v>0.78914621873451962</v>
      </c>
      <c r="AG1487" s="23">
        <f t="shared" ref="AG1487:AG1550" si="945">(-( I1488*K1487 -I1488*$C$2 -H1487-H1487*I1488 /((E1487*F1487)/(E1487+F1487)))-SQRT(( I1488*K1487 -I1488*$C$2 -H1487-H1487*I1488 /((E1487*F1487)/(E1487+F1487)))*( I1488*K1487 -I1488*$C$2 -H1487-H1487*I1488 /((E1487*F1487)/(E1487+F1487)))-4*(J1487 +I1488 /((E1487*F1487)/(E1487+F1487)))*(+H1487*I1488*$C$2 -H1487*I1488*K1487)))/(2*(J1487 +I1488 /((E1487*F1487)/(E1487+F1487))))</f>
        <v>16.461967513795337</v>
      </c>
      <c r="AH1487" s="54">
        <f t="shared" si="926"/>
        <v>-3.1432699778832784E-4</v>
      </c>
      <c r="AI1487" s="54">
        <f t="shared" si="927"/>
        <v>25.641865758264231</v>
      </c>
      <c r="AJ1487" s="54">
        <f t="shared" si="928"/>
        <v>0.20943081706288452</v>
      </c>
      <c r="AK1487" s="54">
        <f t="shared" si="929"/>
        <v>0.20942326937891312</v>
      </c>
      <c r="AM1487" s="23">
        <f t="shared" ref="AM1487:AM1550" si="946">(-( I1487*K1487 -I1487*$C$2 -H1487-H1487*I1487 /((E1487*F1487)/(E1487+F1487)))-SQRT(( I1487*K1487 -I1487*$C$2 -H1487-H1487*I1487 /((E1487*F1487)/(E1487+F1487)))*( I1487*K1487 -I1487*$C$2 -H1487-H1487*I1487 /((E1487*F1487)/(E1487+F1487)))-4*(J1488 +I1487 /((E1487*F1487)/(E1487+F1487)))*(+H1487*I1487*$C$2 -H1487*I1487*K1487)))/(2*(J1488 +I1487 /((E1487*F1487)/(E1487+F1487))))</f>
        <v>16.462914336333956</v>
      </c>
      <c r="AN1487" s="54">
        <f t="shared" si="930"/>
        <v>6.3249554083100179E-4</v>
      </c>
      <c r="AO1487" s="54">
        <f t="shared" si="931"/>
        <v>5.228512143108345</v>
      </c>
      <c r="AP1487" s="54">
        <f t="shared" si="932"/>
        <v>0.17701420191154571</v>
      </c>
      <c r="AQ1487" s="54">
        <f t="shared" si="933"/>
        <v>0.17703001086013198</v>
      </c>
      <c r="AS1487" s="23">
        <f t="shared" ref="AS1487:AS1550" si="947">(-( I1487*K1488 -I1487*$C$2 -H1487-H1487*I1487 /((E1487*F1487)/(E1487+F1487)))-SQRT(( I1487*K1488 -I1487*$C$2 -H1487-H1487*I1487 /((E1487*F1487)/(E1487+F1487)))*( I1487*K1488 -I1487*$C$2 -H1487-H1487*I1487 /((E1487*F1487)/(E1487+F1487)))-4*(J1487 +I1487 /((E1487*F1487)/(E1487+F1487)))*(+H1487*I1487*$C$2 -H1487*I1487*K1488)))/(2*(J1487 +I1487 /((E1487*F1487)/(E1487+F1487))))</f>
        <v>16.462281840793125</v>
      </c>
      <c r="AT1487" s="54">
        <f t="shared" si="934"/>
        <v>0</v>
      </c>
      <c r="AU1487" s="54" t="e">
        <f t="shared" si="935"/>
        <v>#DIV/0!</v>
      </c>
      <c r="AV1487" s="54" t="e">
        <f t="shared" si="936"/>
        <v>#DIV/0!</v>
      </c>
      <c r="AW1487" s="54" t="e">
        <f t="shared" si="937"/>
        <v>#DIV/0!</v>
      </c>
      <c r="AY1487" s="1" t="e">
        <f t="shared" si="915"/>
        <v>#N/A</v>
      </c>
      <c r="AZ1487" s="1" t="e">
        <f t="shared" si="916"/>
        <v>#N/A</v>
      </c>
    </row>
    <row r="1488" spans="1:52" hidden="1" x14ac:dyDescent="0.25">
      <c r="A1488" s="3"/>
      <c r="B1488" s="4"/>
      <c r="C1488" s="4">
        <f t="shared" si="917"/>
        <v>130.51137666727368</v>
      </c>
      <c r="D1488" s="22">
        <f t="shared" ref="D1488:D1551" si="948">$C$2-M1488/G1488</f>
        <v>417.50196823894487</v>
      </c>
      <c r="E1488" s="54">
        <f t="shared" si="918"/>
        <v>13.098959541010668</v>
      </c>
      <c r="F1488" s="54">
        <f t="shared" si="919"/>
        <v>13.268509822560551</v>
      </c>
      <c r="G1488" s="54">
        <f t="shared" ref="G1488:G1551" si="949">(E1488*F1488)/(E1488+F1488)</f>
        <v>6.5915947768331176</v>
      </c>
      <c r="H1488" s="24">
        <f t="shared" si="920"/>
        <v>20.035454734991781</v>
      </c>
      <c r="I1488" s="23">
        <f t="shared" si="921"/>
        <v>0.13444399257600537</v>
      </c>
      <c r="J1488" s="23">
        <f t="shared" si="922"/>
        <v>0.55746072638916677</v>
      </c>
      <c r="K1488" s="22">
        <f t="shared" si="923"/>
        <v>45</v>
      </c>
      <c r="L1488" s="8"/>
      <c r="M1488" s="11">
        <f t="shared" si="938"/>
        <v>16.466013108534092</v>
      </c>
      <c r="N1488" s="9">
        <f t="shared" si="939"/>
        <v>16.466078493809565</v>
      </c>
      <c r="O1488" s="10">
        <f t="shared" si="924"/>
        <v>6.5385275473062165E-5</v>
      </c>
      <c r="P1488" s="10">
        <f t="shared" ref="P1488:P1551" si="950">O1488/(E1489-E1488)</f>
        <v>8.8352261882347367E-4</v>
      </c>
      <c r="Q1488" s="10">
        <f t="shared" ref="Q1488:Q1551" si="951">(O1488/M1488)/((E1489-E1488)/E1488)</f>
        <v>7.0285544905452789E-4</v>
      </c>
      <c r="R1488" s="10">
        <f t="shared" ref="R1488:R1551" si="952">(LN(N1488)-LN(M1488))/(LN(E1489)-LN(E1488))</f>
        <v>7.0483764698778067E-4</v>
      </c>
      <c r="S1488" s="9"/>
      <c r="T1488" s="9">
        <f t="shared" si="940"/>
        <v>16.466076714394241</v>
      </c>
      <c r="U1488" s="10">
        <f t="shared" ref="U1488:U1551" si="953">T1488-$M1488</f>
        <v>6.3605860148641113E-5</v>
      </c>
      <c r="V1488" s="10">
        <f t="shared" ref="V1488:V1551" si="954">U1488/(F1489-F1488)</f>
        <v>8.6115834097462841E-4</v>
      </c>
      <c r="W1488" s="10">
        <f t="shared" ref="W1488:W1551" si="955">(U1488/M1488)/((F1489-F1488)/F1488)</f>
        <v>6.9393166583110071E-4</v>
      </c>
      <c r="X1488" s="10">
        <f t="shared" ref="X1488:X1551" si="956">(LN(T1488)-LN(M1488))/(LN(F1489)-LN(F1488))</f>
        <v>6.9585996358509448E-4</v>
      </c>
      <c r="Z1488" s="23">
        <f t="shared" si="941"/>
        <v>16.469307152508364</v>
      </c>
      <c r="AA1488" s="54">
        <f t="shared" si="942"/>
        <v>3.2940439742716876E-3</v>
      </c>
      <c r="AB1488" s="54">
        <f t="shared" si="943"/>
        <v>0.64850711380691062</v>
      </c>
      <c r="AC1488" s="54">
        <f t="shared" si="944"/>
        <v>0.78908809548222514</v>
      </c>
      <c r="AD1488" s="54">
        <f t="shared" si="925"/>
        <v>0.78910918835691723</v>
      </c>
      <c r="AG1488" s="23">
        <f t="shared" si="945"/>
        <v>16.465697532423707</v>
      </c>
      <c r="AH1488" s="54">
        <f t="shared" si="926"/>
        <v>-3.1557611038479649E-4</v>
      </c>
      <c r="AI1488" s="54">
        <f t="shared" si="927"/>
        <v>25.655445068602209</v>
      </c>
      <c r="AJ1488" s="54">
        <f t="shared" si="928"/>
        <v>0.20947514395877584</v>
      </c>
      <c r="AK1488" s="54">
        <f t="shared" si="929"/>
        <v>0.20946756842321052</v>
      </c>
      <c r="AM1488" s="23">
        <f t="shared" si="946"/>
        <v>16.46664814565386</v>
      </c>
      <c r="AN1488" s="54">
        <f t="shared" si="930"/>
        <v>6.3503711976764521E-4</v>
      </c>
      <c r="AO1488" s="54">
        <f t="shared" si="931"/>
        <v>5.2315124264078161</v>
      </c>
      <c r="AP1488" s="54">
        <f t="shared" si="932"/>
        <v>0.17711407722782302</v>
      </c>
      <c r="AQ1488" s="54">
        <f t="shared" si="933"/>
        <v>0.17712994417429878</v>
      </c>
      <c r="AS1488" s="23">
        <f t="shared" si="947"/>
        <v>16.466013108534092</v>
      </c>
      <c r="AT1488" s="54">
        <f t="shared" si="934"/>
        <v>0</v>
      </c>
      <c r="AU1488" s="54" t="e">
        <f t="shared" si="935"/>
        <v>#DIV/0!</v>
      </c>
      <c r="AV1488" s="54" t="e">
        <f t="shared" si="936"/>
        <v>#DIV/0!</v>
      </c>
      <c r="AW1488" s="54" t="e">
        <f t="shared" si="937"/>
        <v>#DIV/0!</v>
      </c>
      <c r="AY1488" s="1" t="e">
        <f t="shared" ref="AY1488:AY1551" si="957">IF($C$1=2,D1488,NA())</f>
        <v>#N/A</v>
      </c>
      <c r="AZ1488" s="1" t="e">
        <f t="shared" ref="AZ1488:AZ1551" si="958">IF($C$1=2,M1488,NA())</f>
        <v>#N/A</v>
      </c>
    </row>
    <row r="1489" spans="1:52" hidden="1" x14ac:dyDescent="0.25">
      <c r="A1489" s="3"/>
      <c r="B1489" s="4"/>
      <c r="C1489" s="4">
        <f t="shared" ref="C1489:C1552" si="959">IF(OR(($E$2039-$E$1039)&gt;1,($F$2039-$F$1039)&gt;1),$C$1039 + ($C$2039 - $C$1039) * ((ROW() - ROW($C$1039)) / (ROW($C$2039) - ROW($C$1039)))^$B$1038,($C$1039 + ($C$2039 - $C$1039) * (ROW() - ROW($C$1039)) / (ROW($C$2039) - ROW($C$1039))))</f>
        <v>131.25183600323976</v>
      </c>
      <c r="D1489" s="22">
        <f t="shared" si="948"/>
        <v>417.51533550358255</v>
      </c>
      <c r="E1489" s="54">
        <f t="shared" ref="E1489:E1552" si="960">$E$1039+$C1489/$C$2039*($E$2039-$E$1039)</f>
        <v>13.172964749343796</v>
      </c>
      <c r="F1489" s="54">
        <f t="shared" ref="F1489:F1552" si="961">$F$1039+$C1489/$C$2039*($F$2039-$F$1039)</f>
        <v>13.342370641323166</v>
      </c>
      <c r="G1489" s="54">
        <f t="shared" si="949"/>
        <v>6.6285632650414925</v>
      </c>
      <c r="H1489" s="24">
        <f t="shared" ref="H1489:H1552" si="962">$H$1039+C1489/$C$2039*($H$2039-$H$1039)</f>
        <v>20.040534161113932</v>
      </c>
      <c r="I1489" s="23">
        <f t="shared" ref="I1489:I1552" si="963">$I$1039+C1489/$C$2039*($I$2039-$I$1039)</f>
        <v>0.13443169202500962</v>
      </c>
      <c r="J1489" s="23">
        <f t="shared" ref="J1489:J1552" si="964">$J$1039+C1489/$C$2039*($J$2039-$J$1039)</f>
        <v>0.55758211329758012</v>
      </c>
      <c r="K1489" s="22">
        <f t="shared" ref="K1489:K1552" si="965">$K$1039+C1489/$C$2039*($K$2039-$K$1039)</f>
        <v>45</v>
      </c>
      <c r="L1489" s="8"/>
      <c r="M1489" s="11">
        <f t="shared" si="938"/>
        <v>16.46975580690571</v>
      </c>
      <c r="N1489" s="9">
        <f t="shared" si="939"/>
        <v>16.469820723414866</v>
      </c>
      <c r="O1489" s="10">
        <f t="shared" si="924"/>
        <v>6.4916509156631719E-5</v>
      </c>
      <c r="P1489" s="10">
        <f t="shared" si="950"/>
        <v>8.7418567478627978E-4</v>
      </c>
      <c r="Q1489" s="10">
        <f t="shared" si="951"/>
        <v>6.991978031339435E-4</v>
      </c>
      <c r="R1489" s="10">
        <f t="shared" si="952"/>
        <v>7.0116535416126218E-4</v>
      </c>
      <c r="S1489" s="9"/>
      <c r="T1489" s="9">
        <f t="shared" si="940"/>
        <v>16.469818967150982</v>
      </c>
      <c r="U1489" s="10">
        <f t="shared" si="953"/>
        <v>6.3160245272086968E-5</v>
      </c>
      <c r="V1489" s="10">
        <f t="shared" si="954"/>
        <v>8.5219798580572108E-4</v>
      </c>
      <c r="W1489" s="10">
        <f t="shared" si="955"/>
        <v>6.9037704746305025E-4</v>
      </c>
      <c r="X1489" s="10">
        <f t="shared" si="956"/>
        <v>6.9229141121319266E-4</v>
      </c>
      <c r="Z1489" s="23">
        <f t="shared" si="941"/>
        <v>16.473060922224796</v>
      </c>
      <c r="AA1489" s="54">
        <f t="shared" si="942"/>
        <v>3.3051153190868376E-3</v>
      </c>
      <c r="AB1489" s="54">
        <f t="shared" si="943"/>
        <v>0.64845938807141668</v>
      </c>
      <c r="AC1489" s="54">
        <f t="shared" si="944"/>
        <v>0.78905071035062391</v>
      </c>
      <c r="AD1489" s="54">
        <f t="shared" si="925"/>
        <v>0.7890718730473546</v>
      </c>
      <c r="AG1489" s="23">
        <f t="shared" si="945"/>
        <v>16.469438978503298</v>
      </c>
      <c r="AH1489" s="54">
        <f t="shared" si="926"/>
        <v>-3.1682840241131771E-4</v>
      </c>
      <c r="AI1489" s="54">
        <f t="shared" si="927"/>
        <v>25.669083029133446</v>
      </c>
      <c r="AJ1489" s="54">
        <f t="shared" si="928"/>
        <v>0.2095196980935192</v>
      </c>
      <c r="AK1489" s="54">
        <f t="shared" si="929"/>
        <v>0.20951209465516238</v>
      </c>
      <c r="AM1489" s="23">
        <f t="shared" si="946"/>
        <v>16.470393392242844</v>
      </c>
      <c r="AN1489" s="54">
        <f t="shared" si="930"/>
        <v>6.3758533713453858E-4</v>
      </c>
      <c r="AO1489" s="54">
        <f t="shared" si="931"/>
        <v>5.2345250608852583</v>
      </c>
      <c r="AP1489" s="54">
        <f t="shared" si="932"/>
        <v>0.17721437887583952</v>
      </c>
      <c r="AQ1489" s="54">
        <f t="shared" si="933"/>
        <v>0.17723030392685205</v>
      </c>
      <c r="AS1489" s="23">
        <f t="shared" si="947"/>
        <v>16.46975580690571</v>
      </c>
      <c r="AT1489" s="54">
        <f t="shared" si="934"/>
        <v>0</v>
      </c>
      <c r="AU1489" s="54" t="e">
        <f t="shared" si="935"/>
        <v>#DIV/0!</v>
      </c>
      <c r="AV1489" s="54" t="e">
        <f t="shared" si="936"/>
        <v>#DIV/0!</v>
      </c>
      <c r="AW1489" s="54" t="e">
        <f t="shared" si="937"/>
        <v>#DIV/0!</v>
      </c>
      <c r="AY1489" s="1" t="e">
        <f t="shared" si="957"/>
        <v>#N/A</v>
      </c>
      <c r="AZ1489" s="1" t="e">
        <f t="shared" si="958"/>
        <v>#N/A</v>
      </c>
    </row>
    <row r="1490" spans="1:52" hidden="1" x14ac:dyDescent="0.25">
      <c r="A1490" s="3"/>
      <c r="B1490" s="4"/>
      <c r="C1490" s="4">
        <f t="shared" si="959"/>
        <v>131.99483871717231</v>
      </c>
      <c r="D1490" s="22">
        <f t="shared" si="948"/>
        <v>417.52859984750108</v>
      </c>
      <c r="E1490" s="54">
        <f t="shared" si="960"/>
        <v>13.247224155587787</v>
      </c>
      <c r="F1490" s="54">
        <f t="shared" si="961"/>
        <v>13.41648516203794</v>
      </c>
      <c r="G1490" s="54">
        <f t="shared" si="949"/>
        <v>6.6656587125388089</v>
      </c>
      <c r="H1490" s="24">
        <f t="shared" si="962"/>
        <v>20.045631034379838</v>
      </c>
      <c r="I1490" s="23">
        <f t="shared" si="963"/>
        <v>0.13441934922327994</v>
      </c>
      <c r="J1490" s="23">
        <f t="shared" si="964"/>
        <v>0.55770391715365464</v>
      </c>
      <c r="K1490" s="22">
        <f t="shared" si="965"/>
        <v>45</v>
      </c>
      <c r="L1490" s="8"/>
      <c r="M1490" s="11">
        <f t="shared" si="938"/>
        <v>16.473509958673983</v>
      </c>
      <c r="N1490" s="9">
        <f t="shared" si="939"/>
        <v>16.473574411046666</v>
      </c>
      <c r="O1490" s="10">
        <f t="shared" ref="O1490:O1553" si="966">N1490-M1490</f>
        <v>6.445237268337678E-5</v>
      </c>
      <c r="P1490" s="10">
        <f t="shared" si="950"/>
        <v>8.6497101052467409E-4</v>
      </c>
      <c r="Q1490" s="10">
        <f t="shared" si="951"/>
        <v>6.9556912238197819E-4</v>
      </c>
      <c r="R1490" s="10">
        <f t="shared" si="952"/>
        <v>6.9752217196459361E-4</v>
      </c>
      <c r="S1490" s="9"/>
      <c r="T1490" s="9">
        <f t="shared" si="940"/>
        <v>16.473572677581743</v>
      </c>
      <c r="U1490" s="10">
        <f t="shared" si="953"/>
        <v>6.2718907759773401E-5</v>
      </c>
      <c r="V1490" s="10">
        <f t="shared" si="954"/>
        <v>8.4335281177245678E-4</v>
      </c>
      <c r="W1490" s="10">
        <f t="shared" si="955"/>
        <v>6.8685001034344943E-4</v>
      </c>
      <c r="X1490" s="10">
        <f t="shared" si="956"/>
        <v>6.8875057463828587E-4</v>
      </c>
      <c r="Z1490" s="23">
        <f t="shared" si="941"/>
        <v>16.476826155594544</v>
      </c>
      <c r="AA1490" s="54">
        <f t="shared" si="942"/>
        <v>3.3161969205615094E-3</v>
      </c>
      <c r="AB1490" s="54">
        <f t="shared" si="943"/>
        <v>0.64841132543563507</v>
      </c>
      <c r="AC1490" s="54">
        <f t="shared" si="944"/>
        <v>0.78901304098535774</v>
      </c>
      <c r="AD1490" s="54">
        <f t="shared" ref="AD1490:AD1553" si="967">(LN(Z1490)-LN($M1490))/(LN($H1491)-LN($H1490))</f>
        <v>0.78903427357917899</v>
      </c>
      <c r="AG1490" s="23">
        <f t="shared" si="945"/>
        <v>16.473191874790949</v>
      </c>
      <c r="AH1490" s="54">
        <f t="shared" ref="AH1490:AH1553" si="968">AG1490-$M1490</f>
        <v>-3.1808388303389279E-4</v>
      </c>
      <c r="AI1490" s="54">
        <f t="shared" ref="AI1490:AI1553" si="969">AH1490/($I1491-$I1490)</f>
        <v>25.682779718697375</v>
      </c>
      <c r="AJ1490" s="54">
        <f t="shared" ref="AJ1490:AJ1553" si="970">(AH1490/$M1490)/(($I1491-$I1490)/$I1490)</f>
        <v>0.2095644792574636</v>
      </c>
      <c r="AK1490" s="54">
        <f t="shared" ref="AK1490:AK1553" si="971">(LN(AG1490)-LN($M1490))/(LN($I1491)-LN($I1490))</f>
        <v>0.20955684785625966</v>
      </c>
      <c r="AM1490" s="23">
        <f t="shared" si="946"/>
        <v>16.474150098887343</v>
      </c>
      <c r="AN1490" s="54">
        <f t="shared" ref="AN1490:AN1553" si="972">AM1490-$M1490</f>
        <v>6.4014021335978555E-4</v>
      </c>
      <c r="AO1490" s="54">
        <f t="shared" ref="AO1490:AO1553" si="973">AN1490/($J1491-$J1490)</f>
        <v>5.2375500719496655</v>
      </c>
      <c r="AP1490" s="54">
        <f t="shared" ref="AP1490:AP1553" si="974">(AN1490/$M1490)/(($J1491-$J1490)/$J1490)</f>
        <v>0.177315107632949</v>
      </c>
      <c r="AQ1490" s="54">
        <f t="shared" ref="AQ1490:AQ1553" si="975">(LN(AM1490)-LN($M1490))/(LN($J1491)-LN($J1490))</f>
        <v>0.17733109089375346</v>
      </c>
      <c r="AS1490" s="23">
        <f t="shared" si="947"/>
        <v>16.473509958673983</v>
      </c>
      <c r="AT1490" s="54">
        <f t="shared" ref="AT1490:AT1553" si="976">AS1490-$M1490</f>
        <v>0</v>
      </c>
      <c r="AU1490" s="54" t="e">
        <f t="shared" ref="AU1490:AU1553" si="977">AT1490/($K1491-$K1490)</f>
        <v>#DIV/0!</v>
      </c>
      <c r="AV1490" s="54" t="e">
        <f t="shared" ref="AV1490:AV1553" si="978">(AT1490/$M1490)/(($K1491-$K1490)/$K1490)</f>
        <v>#DIV/0!</v>
      </c>
      <c r="AW1490" s="54" t="e">
        <f t="shared" ref="AW1490:AW1553" si="979">(LN(AS1490)-LN($M1490))/(LN($K1491)-LN($K1490))</f>
        <v>#DIV/0!</v>
      </c>
      <c r="AY1490" s="1" t="e">
        <f t="shared" si="957"/>
        <v>#N/A</v>
      </c>
      <c r="AZ1490" s="1" t="e">
        <f t="shared" si="958"/>
        <v>#N/A</v>
      </c>
    </row>
    <row r="1491" spans="1:52" hidden="1" x14ac:dyDescent="0.25">
      <c r="A1491" s="3"/>
      <c r="B1491" s="4"/>
      <c r="C1491" s="4">
        <f t="shared" si="959"/>
        <v>132.74038787675408</v>
      </c>
      <c r="D1491" s="22">
        <f t="shared" si="948"/>
        <v>417.54176227859409</v>
      </c>
      <c r="E1491" s="54">
        <f t="shared" si="960"/>
        <v>13.321738066342185</v>
      </c>
      <c r="F1491" s="54">
        <f t="shared" si="961"/>
        <v>13.490853690706219</v>
      </c>
      <c r="G1491" s="54">
        <f t="shared" si="949"/>
        <v>6.7028812726277911</v>
      </c>
      <c r="H1491" s="24">
        <f t="shared" si="962"/>
        <v>20.050745375833287</v>
      </c>
      <c r="I1491" s="23">
        <f t="shared" si="963"/>
        <v>0.13440696411985587</v>
      </c>
      <c r="J1491" s="23">
        <f t="shared" si="964"/>
        <v>0.55782613846028961</v>
      </c>
      <c r="K1491" s="22">
        <f t="shared" si="965"/>
        <v>45</v>
      </c>
      <c r="L1491" s="8"/>
      <c r="M1491" s="11">
        <f t="shared" si="938"/>
        <v>16.477275586479053</v>
      </c>
      <c r="N1491" s="9">
        <f t="shared" si="939"/>
        <v>16.477339579288888</v>
      </c>
      <c r="O1491" s="10">
        <f t="shared" si="966"/>
        <v>6.3992809835156095E-5</v>
      </c>
      <c r="P1491" s="10">
        <f t="shared" si="950"/>
        <v>8.5587674237640275E-4</v>
      </c>
      <c r="Q1491" s="10">
        <f t="shared" si="951"/>
        <v>6.9196911341148817E-4</v>
      </c>
      <c r="R1491" s="10">
        <f t="shared" si="952"/>
        <v>6.9390780501511935E-4</v>
      </c>
      <c r="S1491" s="9"/>
      <c r="T1491" s="9">
        <f t="shared" si="940"/>
        <v>16.477337868276592</v>
      </c>
      <c r="U1491" s="10">
        <f t="shared" si="953"/>
        <v>6.2281797539753825E-5</v>
      </c>
      <c r="V1491" s="10">
        <f t="shared" si="954"/>
        <v>8.3462108396140458E-4</v>
      </c>
      <c r="W1491" s="10">
        <f t="shared" si="955"/>
        <v>6.8335028274586144E-4</v>
      </c>
      <c r="X1491" s="10">
        <f t="shared" si="956"/>
        <v>6.8523718020944708E-4</v>
      </c>
      <c r="Z1491" s="23">
        <f t="shared" si="941"/>
        <v>16.480602875228318</v>
      </c>
      <c r="AA1491" s="54">
        <f t="shared" si="942"/>
        <v>3.3272887492650227E-3</v>
      </c>
      <c r="AB1491" s="54">
        <f t="shared" si="943"/>
        <v>0.64836292688889618</v>
      </c>
      <c r="AC1491" s="54">
        <f t="shared" si="944"/>
        <v>0.78897508814181405</v>
      </c>
      <c r="AD1491" s="54">
        <f t="shared" si="967"/>
        <v>0.78899639070278937</v>
      </c>
      <c r="AG1491" s="23">
        <f t="shared" si="945"/>
        <v>16.476956243917506</v>
      </c>
      <c r="AH1491" s="54">
        <f t="shared" si="968"/>
        <v>-3.1934256154642071E-4</v>
      </c>
      <c r="AI1491" s="54">
        <f t="shared" si="969"/>
        <v>25.696535223446599</v>
      </c>
      <c r="AJ1491" s="54">
        <f t="shared" si="970"/>
        <v>0.20960948729998291</v>
      </c>
      <c r="AK1491" s="54">
        <f t="shared" si="971"/>
        <v>0.20960182788821166</v>
      </c>
      <c r="AM1491" s="23">
        <f t="shared" si="946"/>
        <v>16.477918288247988</v>
      </c>
      <c r="AN1491" s="54">
        <f t="shared" si="972"/>
        <v>6.4270176893543862E-4</v>
      </c>
      <c r="AO1491" s="54">
        <f t="shared" si="973"/>
        <v>5.2405874848556211</v>
      </c>
      <c r="AP1491" s="54">
        <f t="shared" si="974"/>
        <v>0.1774162642724243</v>
      </c>
      <c r="AQ1491" s="54">
        <f t="shared" si="975"/>
        <v>0.17743230584609135</v>
      </c>
      <c r="AS1491" s="23">
        <f t="shared" si="947"/>
        <v>16.477275586479053</v>
      </c>
      <c r="AT1491" s="54">
        <f t="shared" si="976"/>
        <v>0</v>
      </c>
      <c r="AU1491" s="54" t="e">
        <f t="shared" si="977"/>
        <v>#DIV/0!</v>
      </c>
      <c r="AV1491" s="54" t="e">
        <f t="shared" si="978"/>
        <v>#DIV/0!</v>
      </c>
      <c r="AW1491" s="54" t="e">
        <f t="shared" si="979"/>
        <v>#DIV/0!</v>
      </c>
      <c r="AY1491" s="1" t="e">
        <f t="shared" si="957"/>
        <v>#N/A</v>
      </c>
      <c r="AZ1491" s="1" t="e">
        <f t="shared" si="958"/>
        <v>#N/A</v>
      </c>
    </row>
    <row r="1492" spans="1:52" hidden="1" x14ac:dyDescent="0.25">
      <c r="A1492" s="3"/>
      <c r="B1492" s="4"/>
      <c r="C1492" s="4">
        <f t="shared" si="959"/>
        <v>133.48848654656095</v>
      </c>
      <c r="D1492" s="22">
        <f t="shared" si="948"/>
        <v>417.55482379281978</v>
      </c>
      <c r="E1492" s="54">
        <f t="shared" si="960"/>
        <v>13.396506787896033</v>
      </c>
      <c r="F1492" s="54">
        <f t="shared" si="961"/>
        <v>13.565476533019455</v>
      </c>
      <c r="G1492" s="54">
        <f t="shared" si="949"/>
        <v>6.7402310984542542</v>
      </c>
      <c r="H1492" s="24">
        <f t="shared" si="962"/>
        <v>20.055877206496756</v>
      </c>
      <c r="I1492" s="23">
        <f t="shared" si="963"/>
        <v>0.13439453666382845</v>
      </c>
      <c r="J1492" s="23">
        <f t="shared" si="964"/>
        <v>0.55794877771987506</v>
      </c>
      <c r="K1492" s="22">
        <f t="shared" si="965"/>
        <v>45</v>
      </c>
      <c r="L1492" s="8"/>
      <c r="M1492" s="11">
        <f t="shared" si="938"/>
        <v>16.481052712836661</v>
      </c>
      <c r="N1492" s="9">
        <f t="shared" si="939"/>
        <v>16.481116250601929</v>
      </c>
      <c r="O1492" s="10">
        <f t="shared" si="966"/>
        <v>6.3537765267795976E-5</v>
      </c>
      <c r="P1492" s="10">
        <f t="shared" si="950"/>
        <v>8.4690102079155668E-4</v>
      </c>
      <c r="Q1492" s="10">
        <f t="shared" si="951"/>
        <v>6.8839748718681323E-4</v>
      </c>
      <c r="R1492" s="10">
        <f t="shared" si="952"/>
        <v>6.9032196267103407E-4</v>
      </c>
      <c r="S1492" s="9"/>
      <c r="T1492" s="9">
        <f t="shared" si="940"/>
        <v>16.481114561701897</v>
      </c>
      <c r="U1492" s="10">
        <f t="shared" si="953"/>
        <v>6.1848865236413531E-5</v>
      </c>
      <c r="V1492" s="10">
        <f t="shared" si="954"/>
        <v>8.2600109737887388E-4</v>
      </c>
      <c r="W1492" s="10">
        <f t="shared" si="955"/>
        <v>6.798775962905617E-4</v>
      </c>
      <c r="X1492" s="10">
        <f t="shared" si="956"/>
        <v>6.817509583234222E-4</v>
      </c>
      <c r="Z1492" s="23">
        <f t="shared" si="941"/>
        <v>16.484391103612474</v>
      </c>
      <c r="AA1492" s="54">
        <f t="shared" si="942"/>
        <v>3.3383907758128828E-3</v>
      </c>
      <c r="AB1492" s="54">
        <f t="shared" si="943"/>
        <v>0.64831419341499807</v>
      </c>
      <c r="AC1492" s="54">
        <f t="shared" si="944"/>
        <v>0.78893685257331125</v>
      </c>
      <c r="AD1492" s="54">
        <f t="shared" si="967"/>
        <v>0.78895822517635317</v>
      </c>
      <c r="AG1492" s="23">
        <f t="shared" si="945"/>
        <v>16.480732108389486</v>
      </c>
      <c r="AH1492" s="54">
        <f t="shared" si="968"/>
        <v>-3.206044471752989E-4</v>
      </c>
      <c r="AI1492" s="54">
        <f t="shared" si="969"/>
        <v>25.710349621679708</v>
      </c>
      <c r="AJ1492" s="54">
        <f t="shared" si="970"/>
        <v>0.20965472200567717</v>
      </c>
      <c r="AK1492" s="54">
        <f t="shared" si="971"/>
        <v>0.20964703452681657</v>
      </c>
      <c r="AM1492" s="23">
        <f t="shared" si="946"/>
        <v>16.48169798286116</v>
      </c>
      <c r="AN1492" s="54">
        <f t="shared" si="972"/>
        <v>6.4527002449921156E-4</v>
      </c>
      <c r="AO1492" s="54">
        <f t="shared" si="973"/>
        <v>5.2436373253739248</v>
      </c>
      <c r="AP1492" s="54">
        <f t="shared" si="974"/>
        <v>0.17751784958614689</v>
      </c>
      <c r="AQ1492" s="54">
        <f t="shared" si="975"/>
        <v>0.17753394958084934</v>
      </c>
      <c r="AS1492" s="23">
        <f t="shared" si="947"/>
        <v>16.481052712836661</v>
      </c>
      <c r="AT1492" s="54">
        <f t="shared" si="976"/>
        <v>0</v>
      </c>
      <c r="AU1492" s="54" t="e">
        <f t="shared" si="977"/>
        <v>#DIV/0!</v>
      </c>
      <c r="AV1492" s="54" t="e">
        <f t="shared" si="978"/>
        <v>#DIV/0!</v>
      </c>
      <c r="AW1492" s="54" t="e">
        <f t="shared" si="979"/>
        <v>#DIV/0!</v>
      </c>
      <c r="AY1492" s="1" t="e">
        <f t="shared" si="957"/>
        <v>#N/A</v>
      </c>
      <c r="AZ1492" s="1" t="e">
        <f t="shared" si="958"/>
        <v>#N/A</v>
      </c>
    </row>
    <row r="1493" spans="1:52" hidden="1" x14ac:dyDescent="0.25">
      <c r="A1493" s="3"/>
      <c r="B1493" s="4"/>
      <c r="C1493" s="4">
        <f t="shared" si="959"/>
        <v>134.23913778807233</v>
      </c>
      <c r="D1493" s="22">
        <f t="shared" si="948"/>
        <v>417.56778537436674</v>
      </c>
      <c r="E1493" s="54">
        <f t="shared" si="960"/>
        <v>13.471530626228889</v>
      </c>
      <c r="F1493" s="54">
        <f t="shared" si="961"/>
        <v>13.640353994360217</v>
      </c>
      <c r="G1493" s="54">
        <f t="shared" si="949"/>
        <v>6.7777083430076361</v>
      </c>
      <c r="H1493" s="24">
        <f t="shared" si="962"/>
        <v>20.061026547371476</v>
      </c>
      <c r="I1493" s="23">
        <f t="shared" si="963"/>
        <v>0.13438206680434023</v>
      </c>
      <c r="J1493" s="23">
        <f t="shared" si="964"/>
        <v>0.5580718354342934</v>
      </c>
      <c r="K1493" s="22">
        <f t="shared" si="965"/>
        <v>45</v>
      </c>
      <c r="L1493" s="8"/>
      <c r="M1493" s="11">
        <f t="shared" si="938"/>
        <v>16.484841360139754</v>
      </c>
      <c r="N1493" s="9">
        <f t="shared" si="939"/>
        <v>16.484904447324137</v>
      </c>
      <c r="O1493" s="10">
        <f t="shared" si="966"/>
        <v>6.3087184383192607E-5</v>
      </c>
      <c r="P1493" s="10">
        <f t="shared" si="950"/>
        <v>8.3804202813728048E-4</v>
      </c>
      <c r="Q1493" s="10">
        <f t="shared" si="951"/>
        <v>6.8485395773457635E-4</v>
      </c>
      <c r="R1493" s="10">
        <f t="shared" si="952"/>
        <v>6.8676435730928283E-4</v>
      </c>
      <c r="S1493" s="9"/>
      <c r="T1493" s="9">
        <f t="shared" si="940"/>
        <v>16.484902780201942</v>
      </c>
      <c r="U1493" s="10">
        <f t="shared" si="953"/>
        <v>6.142006218823326E-5</v>
      </c>
      <c r="V1493" s="10">
        <f t="shared" si="954"/>
        <v>8.17491176755833E-4</v>
      </c>
      <c r="W1493" s="10">
        <f t="shared" si="955"/>
        <v>6.7643168621436616E-4</v>
      </c>
      <c r="X1493" s="10">
        <f t="shared" si="956"/>
        <v>6.7829164262253583E-4</v>
      </c>
      <c r="Z1493" s="23">
        <f t="shared" si="941"/>
        <v>16.488190863110596</v>
      </c>
      <c r="AA1493" s="54">
        <f t="shared" si="942"/>
        <v>3.3495029708419111E-3</v>
      </c>
      <c r="AB1493" s="54">
        <f t="shared" si="943"/>
        <v>0.64826512598743624</v>
      </c>
      <c r="AC1493" s="54">
        <f t="shared" si="944"/>
        <v>0.78889833502521634</v>
      </c>
      <c r="AD1493" s="54">
        <f t="shared" si="967"/>
        <v>0.7889197777412208</v>
      </c>
      <c r="AG1493" s="23">
        <f t="shared" si="945"/>
        <v>16.484519490590507</v>
      </c>
      <c r="AH1493" s="54">
        <f t="shared" si="968"/>
        <v>-3.2186954924640077E-4</v>
      </c>
      <c r="AI1493" s="54">
        <f t="shared" si="969"/>
        <v>25.724222996975968</v>
      </c>
      <c r="AJ1493" s="54">
        <f t="shared" si="970"/>
        <v>0.2097001832015242</v>
      </c>
      <c r="AK1493" s="54">
        <f t="shared" si="971"/>
        <v>0.20969246760599497</v>
      </c>
      <c r="AM1493" s="23">
        <f t="shared" si="946"/>
        <v>16.485489205140517</v>
      </c>
      <c r="AN1493" s="54">
        <f t="shared" si="972"/>
        <v>6.4784500076342511E-4</v>
      </c>
      <c r="AO1493" s="54">
        <f t="shared" si="973"/>
        <v>5.2466996192066704</v>
      </c>
      <c r="AP1493" s="54">
        <f t="shared" si="974"/>
        <v>0.17761986436478827</v>
      </c>
      <c r="AQ1493" s="54">
        <f t="shared" si="975"/>
        <v>0.17763602288440311</v>
      </c>
      <c r="AS1493" s="23">
        <f t="shared" si="947"/>
        <v>16.484841360139754</v>
      </c>
      <c r="AT1493" s="54">
        <f t="shared" si="976"/>
        <v>0</v>
      </c>
      <c r="AU1493" s="54" t="e">
        <f t="shared" si="977"/>
        <v>#DIV/0!</v>
      </c>
      <c r="AV1493" s="54" t="e">
        <f t="shared" si="978"/>
        <v>#DIV/0!</v>
      </c>
      <c r="AW1493" s="54" t="e">
        <f t="shared" si="979"/>
        <v>#DIV/0!</v>
      </c>
      <c r="AY1493" s="1" t="e">
        <f t="shared" si="957"/>
        <v>#N/A</v>
      </c>
      <c r="AZ1493" s="1" t="e">
        <f t="shared" si="958"/>
        <v>#N/A</v>
      </c>
    </row>
    <row r="1494" spans="1:52" hidden="1" x14ac:dyDescent="0.25">
      <c r="A1494" s="3"/>
      <c r="B1494" s="4"/>
      <c r="C1494" s="4">
        <f t="shared" si="959"/>
        <v>134.9923446596809</v>
      </c>
      <c r="D1494" s="22">
        <f t="shared" si="948"/>
        <v>417.58064799581632</v>
      </c>
      <c r="E1494" s="54">
        <f t="shared" si="960"/>
        <v>13.546809887011808</v>
      </c>
      <c r="F1494" s="54">
        <f t="shared" si="961"/>
        <v>13.715486379803171</v>
      </c>
      <c r="G1494" s="54">
        <f t="shared" si="949"/>
        <v>6.8153131591215121</v>
      </c>
      <c r="H1494" s="24">
        <f t="shared" si="962"/>
        <v>20.0661934194375</v>
      </c>
      <c r="I1494" s="23">
        <f t="shared" si="963"/>
        <v>0.13436955449058505</v>
      </c>
      <c r="J1494" s="23">
        <f t="shared" si="964"/>
        <v>0.55819531210492113</v>
      </c>
      <c r="K1494" s="22">
        <f t="shared" si="965"/>
        <v>45</v>
      </c>
      <c r="L1494" s="8"/>
      <c r="M1494" s="11">
        <f t="shared" si="938"/>
        <v>16.488641550660034</v>
      </c>
      <c r="N1494" s="9">
        <f t="shared" si="939"/>
        <v>16.488704191673428</v>
      </c>
      <c r="O1494" s="10">
        <f t="shared" si="966"/>
        <v>6.2641013393260891E-5</v>
      </c>
      <c r="P1494" s="10">
        <f t="shared" si="950"/>
        <v>8.2929797908443408E-4</v>
      </c>
      <c r="Q1494" s="10">
        <f t="shared" si="951"/>
        <v>6.8133824292457951E-4</v>
      </c>
      <c r="R1494" s="10">
        <f t="shared" si="952"/>
        <v>6.8323470489562018E-4</v>
      </c>
      <c r="S1494" s="9"/>
      <c r="T1494" s="9">
        <f t="shared" si="940"/>
        <v>16.488702546000397</v>
      </c>
      <c r="U1494" s="10">
        <f t="shared" si="953"/>
        <v>6.0995340362524075E-5</v>
      </c>
      <c r="V1494" s="10">
        <f t="shared" si="954"/>
        <v>8.0908967498768275E-4</v>
      </c>
      <c r="W1494" s="10">
        <f t="shared" si="955"/>
        <v>6.7301229050544344E-4</v>
      </c>
      <c r="X1494" s="10">
        <f t="shared" si="956"/>
        <v>6.7485896942435478E-4</v>
      </c>
      <c r="Z1494" s="23">
        <f t="shared" si="941"/>
        <v>16.492002175964981</v>
      </c>
      <c r="AA1494" s="54">
        <f t="shared" si="942"/>
        <v>3.3606253049462964E-3</v>
      </c>
      <c r="AB1494" s="54">
        <f t="shared" si="943"/>
        <v>0.64821572555541662</v>
      </c>
      <c r="AC1494" s="54">
        <f t="shared" si="944"/>
        <v>0.78885953621784755</v>
      </c>
      <c r="AD1494" s="54">
        <f t="shared" si="967"/>
        <v>0.78888104912068635</v>
      </c>
      <c r="AG1494" s="23">
        <f t="shared" si="945"/>
        <v>16.488318412782913</v>
      </c>
      <c r="AH1494" s="54">
        <f t="shared" si="968"/>
        <v>-3.2313787712112685E-4</v>
      </c>
      <c r="AI1494" s="54">
        <f t="shared" si="969"/>
        <v>25.738155432896718</v>
      </c>
      <c r="AJ1494" s="54">
        <f t="shared" si="970"/>
        <v>0.20974587071360795</v>
      </c>
      <c r="AK1494" s="54">
        <f t="shared" si="971"/>
        <v>0.20973812694503444</v>
      </c>
      <c r="AM1494" s="23">
        <f t="shared" si="946"/>
        <v>16.489291977378567</v>
      </c>
      <c r="AN1494" s="54">
        <f t="shared" si="972"/>
        <v>6.5042671853277056E-4</v>
      </c>
      <c r="AO1494" s="54">
        <f t="shared" si="973"/>
        <v>5.2497743921451532</v>
      </c>
      <c r="AP1494" s="54">
        <f t="shared" si="974"/>
        <v>0.17772230940314085</v>
      </c>
      <c r="AQ1494" s="54">
        <f t="shared" si="975"/>
        <v>0.17773852655282624</v>
      </c>
      <c r="AS1494" s="23">
        <f t="shared" si="947"/>
        <v>16.488641550660034</v>
      </c>
      <c r="AT1494" s="54">
        <f t="shared" si="976"/>
        <v>0</v>
      </c>
      <c r="AU1494" s="54" t="e">
        <f t="shared" si="977"/>
        <v>#DIV/0!</v>
      </c>
      <c r="AV1494" s="54" t="e">
        <f t="shared" si="978"/>
        <v>#DIV/0!</v>
      </c>
      <c r="AW1494" s="54" t="e">
        <f t="shared" si="979"/>
        <v>#DIV/0!</v>
      </c>
      <c r="AY1494" s="1" t="e">
        <f t="shared" si="957"/>
        <v>#N/A</v>
      </c>
      <c r="AZ1494" s="1" t="e">
        <f t="shared" si="958"/>
        <v>#N/A</v>
      </c>
    </row>
    <row r="1495" spans="1:52" hidden="1" x14ac:dyDescent="0.25">
      <c r="A1495" s="3"/>
      <c r="B1495" s="4"/>
      <c r="C1495" s="4">
        <f t="shared" si="959"/>
        <v>135.74811021670249</v>
      </c>
      <c r="D1495" s="22">
        <f t="shared" si="948"/>
        <v>417.59341261830269</v>
      </c>
      <c r="E1495" s="54">
        <f t="shared" si="960"/>
        <v>13.622344875608329</v>
      </c>
      <c r="F1495" s="54">
        <f t="shared" si="961"/>
        <v>13.790873994116074</v>
      </c>
      <c r="G1495" s="54">
        <f t="shared" si="949"/>
        <v>6.8530456994741069</v>
      </c>
      <c r="H1495" s="24">
        <f t="shared" si="962"/>
        <v>20.071377843653785</v>
      </c>
      <c r="I1495" s="23">
        <f t="shared" si="963"/>
        <v>0.13435699967180778</v>
      </c>
      <c r="J1495" s="23">
        <f t="shared" si="964"/>
        <v>0.55831920823263015</v>
      </c>
      <c r="K1495" s="22">
        <f t="shared" si="965"/>
        <v>45</v>
      </c>
      <c r="L1495" s="8"/>
      <c r="M1495" s="11">
        <f t="shared" si="938"/>
        <v>16.492453306549443</v>
      </c>
      <c r="N1495" s="9">
        <f t="shared" si="939"/>
        <v>16.492515505748695</v>
      </c>
      <c r="O1495" s="10">
        <f t="shared" si="966"/>
        <v>6.2199199252432891E-5</v>
      </c>
      <c r="P1495" s="10">
        <f t="shared" si="950"/>
        <v>8.2066711924970264E-4</v>
      </c>
      <c r="Q1495" s="10">
        <f t="shared" si="951"/>
        <v>6.7785006382597404E-4</v>
      </c>
      <c r="R1495" s="10">
        <f t="shared" si="952"/>
        <v>6.7973272500037869E-4</v>
      </c>
      <c r="S1495" s="9"/>
      <c r="T1495" s="9">
        <f t="shared" si="940"/>
        <v>16.492513881201816</v>
      </c>
      <c r="U1495" s="10">
        <f t="shared" si="953"/>
        <v>6.0574652373190929E-5</v>
      </c>
      <c r="V1495" s="10">
        <f t="shared" si="954"/>
        <v>8.0079497296610218E-4</v>
      </c>
      <c r="W1495" s="10">
        <f t="shared" si="955"/>
        <v>6.6961915016679001E-4</v>
      </c>
      <c r="X1495" s="10">
        <f t="shared" si="956"/>
        <v>6.7145267836182462E-4</v>
      </c>
      <c r="Z1495" s="23">
        <f t="shared" si="941"/>
        <v>16.495825064298149</v>
      </c>
      <c r="AA1495" s="54">
        <f t="shared" si="942"/>
        <v>3.3717577487060169E-3</v>
      </c>
      <c r="AB1495" s="54">
        <f t="shared" si="943"/>
        <v>0.6481659930541066</v>
      </c>
      <c r="AC1495" s="54">
        <f t="shared" si="944"/>
        <v>0.78882045685887825</v>
      </c>
      <c r="AD1495" s="54">
        <f t="shared" si="967"/>
        <v>0.7888420400188666</v>
      </c>
      <c r="AG1495" s="23">
        <f t="shared" si="945"/>
        <v>16.492128897109243</v>
      </c>
      <c r="AH1495" s="54">
        <f t="shared" si="968"/>
        <v>-3.2440944019995754E-4</v>
      </c>
      <c r="AI1495" s="54">
        <f t="shared" si="969"/>
        <v>25.752147013776007</v>
      </c>
      <c r="AJ1495" s="54">
        <f t="shared" si="970"/>
        <v>0.20979178437353702</v>
      </c>
      <c r="AK1495" s="54">
        <f t="shared" si="971"/>
        <v>0.20978401238123059</v>
      </c>
      <c r="AM1495" s="23">
        <f t="shared" si="946"/>
        <v>16.493106321748147</v>
      </c>
      <c r="AN1495" s="54">
        <f t="shared" si="972"/>
        <v>6.530151987043098E-4</v>
      </c>
      <c r="AO1495" s="54">
        <f t="shared" si="973"/>
        <v>5.252861670044215</v>
      </c>
      <c r="AP1495" s="54">
        <f t="shared" si="974"/>
        <v>0.17782518549923448</v>
      </c>
      <c r="AQ1495" s="54">
        <f t="shared" si="975"/>
        <v>0.17784146138543822</v>
      </c>
      <c r="AS1495" s="23">
        <f t="shared" si="947"/>
        <v>16.492453306549443</v>
      </c>
      <c r="AT1495" s="54">
        <f t="shared" si="976"/>
        <v>0</v>
      </c>
      <c r="AU1495" s="54" t="e">
        <f t="shared" si="977"/>
        <v>#DIV/0!</v>
      </c>
      <c r="AV1495" s="54" t="e">
        <f t="shared" si="978"/>
        <v>#DIV/0!</v>
      </c>
      <c r="AW1495" s="54" t="e">
        <f t="shared" si="979"/>
        <v>#DIV/0!</v>
      </c>
      <c r="AY1495" s="1" t="e">
        <f t="shared" si="957"/>
        <v>#N/A</v>
      </c>
      <c r="AZ1495" s="1" t="e">
        <f t="shared" si="958"/>
        <v>#N/A</v>
      </c>
    </row>
    <row r="1496" spans="1:52" hidden="1" x14ac:dyDescent="0.25">
      <c r="A1496" s="3"/>
      <c r="B1496" s="4"/>
      <c r="C1496" s="4">
        <f t="shared" si="959"/>
        <v>136.506437511386</v>
      </c>
      <c r="D1496" s="22">
        <f t="shared" si="948"/>
        <v>417.6060801916704</v>
      </c>
      <c r="E1496" s="54">
        <f t="shared" si="960"/>
        <v>13.698135897075472</v>
      </c>
      <c r="F1496" s="54">
        <f t="shared" si="961"/>
        <v>13.866517141760752</v>
      </c>
      <c r="G1496" s="54">
        <f t="shared" si="949"/>
        <v>6.8909061165888268</v>
      </c>
      <c r="H1496" s="24">
        <f t="shared" si="962"/>
        <v>20.076579840958239</v>
      </c>
      <c r="I1496" s="23">
        <f t="shared" si="963"/>
        <v>0.13434440229730435</v>
      </c>
      <c r="J1496" s="23">
        <f t="shared" si="964"/>
        <v>0.55844352431778965</v>
      </c>
      <c r="K1496" s="22">
        <f t="shared" si="965"/>
        <v>45</v>
      </c>
      <c r="L1496" s="8"/>
      <c r="M1496" s="11">
        <f t="shared" si="938"/>
        <v>16.496276649841626</v>
      </c>
      <c r="N1496" s="9">
        <f t="shared" si="939"/>
        <v>16.496338411531312</v>
      </c>
      <c r="O1496" s="10">
        <f t="shared" si="966"/>
        <v>6.1761689686079535E-5</v>
      </c>
      <c r="P1496" s="10">
        <f t="shared" si="950"/>
        <v>8.1214772512486742E-4</v>
      </c>
      <c r="Q1496" s="10">
        <f t="shared" si="951"/>
        <v>6.7438914510250636E-4</v>
      </c>
      <c r="R1496" s="10">
        <f t="shared" si="952"/>
        <v>6.7625814065398369E-4</v>
      </c>
      <c r="S1496" s="9"/>
      <c r="T1496" s="9">
        <f t="shared" si="940"/>
        <v>16.496336807793131</v>
      </c>
      <c r="U1496" s="10">
        <f t="shared" si="953"/>
        <v>6.0157951505601659E-5</v>
      </c>
      <c r="V1496" s="10">
        <f t="shared" si="954"/>
        <v>7.9260547950562297E-4</v>
      </c>
      <c r="W1496" s="10">
        <f t="shared" si="955"/>
        <v>6.6625200956021426E-4</v>
      </c>
      <c r="X1496" s="10">
        <f t="shared" si="956"/>
        <v>6.6807251221598981E-4</v>
      </c>
      <c r="Z1496" s="23">
        <f t="shared" si="941"/>
        <v>16.499659550114398</v>
      </c>
      <c r="AA1496" s="54">
        <f t="shared" si="942"/>
        <v>3.3829002727721047E-3</v>
      </c>
      <c r="AB1496" s="54">
        <f t="shared" si="943"/>
        <v>0.64811592941630558</v>
      </c>
      <c r="AC1496" s="54">
        <f t="shared" si="944"/>
        <v>0.78878109765746662</v>
      </c>
      <c r="AD1496" s="54">
        <f t="shared" si="967"/>
        <v>0.78880275114423948</v>
      </c>
      <c r="AG1496" s="23">
        <f t="shared" si="945"/>
        <v>16.495950965593686</v>
      </c>
      <c r="AH1496" s="54">
        <f t="shared" si="968"/>
        <v>-3.2568424794021666E-4</v>
      </c>
      <c r="AI1496" s="54">
        <f t="shared" si="969"/>
        <v>25.766197825489563</v>
      </c>
      <c r="AJ1496" s="54">
        <f t="shared" si="970"/>
        <v>0.20983792402467566</v>
      </c>
      <c r="AK1496" s="54">
        <f t="shared" si="971"/>
        <v>0.20983012375465734</v>
      </c>
      <c r="AM1496" s="23">
        <f t="shared" si="946"/>
        <v>16.496932260303932</v>
      </c>
      <c r="AN1496" s="54">
        <f t="shared" si="972"/>
        <v>6.5561046230655506E-4</v>
      </c>
      <c r="AO1496" s="54">
        <f t="shared" si="973"/>
        <v>5.255961479147742</v>
      </c>
      <c r="AP1496" s="54">
        <f t="shared" si="974"/>
        <v>0.17792849346534129</v>
      </c>
      <c r="AQ1496" s="54">
        <f t="shared" si="975"/>
        <v>0.17794482819119942</v>
      </c>
      <c r="AS1496" s="23">
        <f t="shared" si="947"/>
        <v>16.496276649841626</v>
      </c>
      <c r="AT1496" s="54">
        <f t="shared" si="976"/>
        <v>0</v>
      </c>
      <c r="AU1496" s="54" t="e">
        <f t="shared" si="977"/>
        <v>#DIV/0!</v>
      </c>
      <c r="AV1496" s="54" t="e">
        <f t="shared" si="978"/>
        <v>#DIV/0!</v>
      </c>
      <c r="AW1496" s="54" t="e">
        <f t="shared" si="979"/>
        <v>#DIV/0!</v>
      </c>
      <c r="AY1496" s="1" t="e">
        <f t="shared" si="957"/>
        <v>#N/A</v>
      </c>
      <c r="AZ1496" s="1" t="e">
        <f t="shared" si="958"/>
        <v>#N/A</v>
      </c>
    </row>
    <row r="1497" spans="1:52" hidden="1" x14ac:dyDescent="0.25">
      <c r="A1497" s="3"/>
      <c r="B1497" s="4"/>
      <c r="C1497" s="4">
        <f t="shared" si="959"/>
        <v>137.26732959292323</v>
      </c>
      <c r="D1497" s="22">
        <f t="shared" si="948"/>
        <v>417.6186516546295</v>
      </c>
      <c r="E1497" s="54">
        <f t="shared" si="960"/>
        <v>13.774183256164712</v>
      </c>
      <c r="F1497" s="54">
        <f t="shared" si="961"/>
        <v>13.942416126894093</v>
      </c>
      <c r="G1497" s="54">
        <f t="shared" si="949"/>
        <v>6.9288945628347616</v>
      </c>
      <c r="H1497" s="24">
        <f t="shared" si="962"/>
        <v>20.081799432267804</v>
      </c>
      <c r="I1497" s="23">
        <f t="shared" si="963"/>
        <v>0.13433176231642141</v>
      </c>
      <c r="J1497" s="23">
        <f t="shared" si="964"/>
        <v>0.55856826086026767</v>
      </c>
      <c r="K1497" s="22">
        <f t="shared" si="965"/>
        <v>45</v>
      </c>
      <c r="L1497" s="8"/>
      <c r="M1497" s="11">
        <f t="shared" si="938"/>
        <v>16.500111602453384</v>
      </c>
      <c r="N1497" s="9">
        <f t="shared" si="939"/>
        <v>16.500172930886549</v>
      </c>
      <c r="O1497" s="10">
        <f t="shared" si="966"/>
        <v>6.1328433165641627E-5</v>
      </c>
      <c r="P1497" s="10">
        <f t="shared" si="950"/>
        <v>8.0373810330684682E-4</v>
      </c>
      <c r="Q1497" s="10">
        <f t="shared" si="951"/>
        <v>6.7095521482804044E-4</v>
      </c>
      <c r="R1497" s="10">
        <f t="shared" si="952"/>
        <v>6.7281067819782963E-4</v>
      </c>
      <c r="S1497" s="9"/>
      <c r="T1497" s="9">
        <f t="shared" si="940"/>
        <v>16.500171347645061</v>
      </c>
      <c r="U1497" s="10">
        <f t="shared" si="953"/>
        <v>5.9745191677507137E-5</v>
      </c>
      <c r="V1497" s="10">
        <f t="shared" si="954"/>
        <v>7.8451963043092157E-4</v>
      </c>
      <c r="W1497" s="10">
        <f t="shared" si="955"/>
        <v>6.6291061604448187E-4</v>
      </c>
      <c r="X1497" s="10">
        <f t="shared" si="956"/>
        <v>6.6471821707329241E-4</v>
      </c>
      <c r="Z1497" s="23">
        <f t="shared" si="941"/>
        <v>16.503505655301137</v>
      </c>
      <c r="AA1497" s="54">
        <f t="shared" si="942"/>
        <v>3.3940528477529597E-3</v>
      </c>
      <c r="AB1497" s="54">
        <f t="shared" si="943"/>
        <v>0.64806553555336854</v>
      </c>
      <c r="AC1497" s="54">
        <f t="shared" si="944"/>
        <v>0.78874145930097117</v>
      </c>
      <c r="AD1497" s="54">
        <f t="shared" si="967"/>
        <v>0.78876318318997929</v>
      </c>
      <c r="AG1497" s="23">
        <f t="shared" si="945"/>
        <v>16.499784640143584</v>
      </c>
      <c r="AH1497" s="54">
        <f t="shared" si="968"/>
        <v>-3.2696230979922802E-4</v>
      </c>
      <c r="AI1497" s="54">
        <f t="shared" si="969"/>
        <v>25.780307951282737</v>
      </c>
      <c r="AJ1497" s="54">
        <f t="shared" si="970"/>
        <v>0.20988428948813503</v>
      </c>
      <c r="AK1497" s="54">
        <f t="shared" si="971"/>
        <v>0.20987646088512796</v>
      </c>
      <c r="AM1497" s="23">
        <f t="shared" si="946"/>
        <v>16.500769814983826</v>
      </c>
      <c r="AN1497" s="54">
        <f t="shared" si="972"/>
        <v>6.5821253044262562E-4</v>
      </c>
      <c r="AO1497" s="54">
        <f t="shared" si="973"/>
        <v>5.259073845617892</v>
      </c>
      <c r="AP1497" s="54">
        <f t="shared" si="974"/>
        <v>0.1780322341120241</v>
      </c>
      <c r="AQ1497" s="54">
        <f t="shared" si="975"/>
        <v>0.17804862778555863</v>
      </c>
      <c r="AS1497" s="23">
        <f t="shared" si="947"/>
        <v>16.500111602453384</v>
      </c>
      <c r="AT1497" s="54">
        <f t="shared" si="976"/>
        <v>0</v>
      </c>
      <c r="AU1497" s="54" t="e">
        <f t="shared" si="977"/>
        <v>#DIV/0!</v>
      </c>
      <c r="AV1497" s="54" t="e">
        <f t="shared" si="978"/>
        <v>#DIV/0!</v>
      </c>
      <c r="AW1497" s="54" t="e">
        <f t="shared" si="979"/>
        <v>#DIV/0!</v>
      </c>
      <c r="AY1497" s="1" t="e">
        <f t="shared" si="957"/>
        <v>#N/A</v>
      </c>
      <c r="AZ1497" s="1" t="e">
        <f t="shared" si="958"/>
        <v>#N/A</v>
      </c>
    </row>
    <row r="1498" spans="1:52" hidden="1" x14ac:dyDescent="0.25">
      <c r="A1498" s="3"/>
      <c r="B1498" s="4"/>
      <c r="C1498" s="4">
        <f t="shared" si="959"/>
        <v>138.03078950745856</v>
      </c>
      <c r="D1498" s="22">
        <f t="shared" si="948"/>
        <v>417.63112793490802</v>
      </c>
      <c r="E1498" s="54">
        <f t="shared" si="960"/>
        <v>13.850487257322945</v>
      </c>
      <c r="F1498" s="54">
        <f t="shared" si="961"/>
        <v>14.018571253368991</v>
      </c>
      <c r="G1498" s="54">
        <f t="shared" si="949"/>
        <v>6.9670111904271943</v>
      </c>
      <c r="H1498" s="24">
        <f t="shared" si="962"/>
        <v>20.087036638478523</v>
      </c>
      <c r="I1498" s="23">
        <f t="shared" si="963"/>
        <v>0.13431907967855622</v>
      </c>
      <c r="J1498" s="23">
        <f t="shared" si="964"/>
        <v>0.55869341835943287</v>
      </c>
      <c r="K1498" s="22">
        <f t="shared" si="965"/>
        <v>45</v>
      </c>
      <c r="L1498" s="8"/>
      <c r="M1498" s="11">
        <f t="shared" si="938"/>
        <v>16.503958186186168</v>
      </c>
      <c r="N1498" s="9">
        <f t="shared" si="939"/>
        <v>16.504019085565034</v>
      </c>
      <c r="O1498" s="10">
        <f t="shared" si="966"/>
        <v>6.0899378865997278E-5</v>
      </c>
      <c r="P1498" s="10">
        <f t="shared" si="950"/>
        <v>7.9543658950907042E-4</v>
      </c>
      <c r="Q1498" s="10">
        <f t="shared" si="951"/>
        <v>6.6754800410396089E-4</v>
      </c>
      <c r="R1498" s="10">
        <f t="shared" si="952"/>
        <v>6.6939006713313679E-4</v>
      </c>
      <c r="S1498" s="9"/>
      <c r="T1498" s="9">
        <f t="shared" si="940"/>
        <v>16.504017522513578</v>
      </c>
      <c r="U1498" s="10">
        <f t="shared" si="953"/>
        <v>5.933632741061956E-5</v>
      </c>
      <c r="V1498" s="10">
        <f t="shared" si="954"/>
        <v>7.7653588781904329E-4</v>
      </c>
      <c r="W1498" s="10">
        <f t="shared" si="955"/>
        <v>6.5959471972614056E-4</v>
      </c>
      <c r="X1498" s="10">
        <f t="shared" si="956"/>
        <v>6.6138954150185753E-4</v>
      </c>
      <c r="Z1498" s="23">
        <f t="shared" si="941"/>
        <v>16.507363401630414</v>
      </c>
      <c r="AA1498" s="54">
        <f t="shared" si="942"/>
        <v>3.4052154442463234E-3</v>
      </c>
      <c r="AB1498" s="54">
        <f t="shared" si="943"/>
        <v>0.64801481236335579</v>
      </c>
      <c r="AC1498" s="54">
        <f t="shared" si="944"/>
        <v>0.78870154246479518</v>
      </c>
      <c r="AD1498" s="54">
        <f t="shared" si="967"/>
        <v>0.78872333682718465</v>
      </c>
      <c r="AG1498" s="23">
        <f t="shared" si="945"/>
        <v>16.503629942550823</v>
      </c>
      <c r="AH1498" s="54">
        <f t="shared" si="968"/>
        <v>-3.2824363534444956E-4</v>
      </c>
      <c r="AI1498" s="54">
        <f t="shared" si="969"/>
        <v>25.794477480580021</v>
      </c>
      <c r="AJ1498" s="54">
        <f t="shared" si="970"/>
        <v>0.20993088063448331</v>
      </c>
      <c r="AK1498" s="54">
        <f t="shared" si="971"/>
        <v>0.209923023647999</v>
      </c>
      <c r="AM1498" s="23">
        <f t="shared" si="946"/>
        <v>16.504619007610486</v>
      </c>
      <c r="AN1498" s="54">
        <f t="shared" si="972"/>
        <v>6.6082142431866941E-4</v>
      </c>
      <c r="AO1498" s="54">
        <f t="shared" si="973"/>
        <v>5.2621987957945953</v>
      </c>
      <c r="AP1498" s="54">
        <f t="shared" si="974"/>
        <v>0.17813640825690652</v>
      </c>
      <c r="AQ1498" s="54">
        <f t="shared" si="975"/>
        <v>0.17815286098477262</v>
      </c>
      <c r="AS1498" s="23">
        <f t="shared" si="947"/>
        <v>16.503958186186168</v>
      </c>
      <c r="AT1498" s="54">
        <f t="shared" si="976"/>
        <v>0</v>
      </c>
      <c r="AU1498" s="54" t="e">
        <f t="shared" si="977"/>
        <v>#DIV/0!</v>
      </c>
      <c r="AV1498" s="54" t="e">
        <f t="shared" si="978"/>
        <v>#DIV/0!</v>
      </c>
      <c r="AW1498" s="54" t="e">
        <f t="shared" si="979"/>
        <v>#DIV/0!</v>
      </c>
      <c r="AY1498" s="1" t="e">
        <f t="shared" si="957"/>
        <v>#N/A</v>
      </c>
      <c r="AZ1498" s="1" t="e">
        <f t="shared" si="958"/>
        <v>#N/A</v>
      </c>
    </row>
    <row r="1499" spans="1:52" hidden="1" x14ac:dyDescent="0.25">
      <c r="A1499" s="3"/>
      <c r="B1499" s="4"/>
      <c r="C1499" s="4">
        <f t="shared" si="959"/>
        <v>138.79682029809871</v>
      </c>
      <c r="D1499" s="22">
        <f t="shared" si="948"/>
        <v>417.64350994940247</v>
      </c>
      <c r="E1499" s="54">
        <f t="shared" si="960"/>
        <v>13.927048204693474</v>
      </c>
      <c r="F1499" s="54">
        <f t="shared" si="961"/>
        <v>14.094982824735345</v>
      </c>
      <c r="G1499" s="54">
        <f t="shared" si="949"/>
        <v>7.0052561514281146</v>
      </c>
      <c r="H1499" s="24">
        <f t="shared" si="962"/>
        <v>20.092291480465587</v>
      </c>
      <c r="I1499" s="23">
        <f t="shared" si="963"/>
        <v>0.13430635433315655</v>
      </c>
      <c r="J1499" s="23">
        <f t="shared" si="964"/>
        <v>0.55881899731415552</v>
      </c>
      <c r="K1499" s="22">
        <f t="shared" si="965"/>
        <v>45</v>
      </c>
      <c r="L1499" s="8"/>
      <c r="M1499" s="11">
        <f t="shared" si="938"/>
        <v>16.507816422727405</v>
      </c>
      <c r="N1499" s="9">
        <f t="shared" si="939"/>
        <v>16.50787689720412</v>
      </c>
      <c r="O1499" s="10">
        <f t="shared" si="966"/>
        <v>6.0474476715199899E-5</v>
      </c>
      <c r="P1499" s="10">
        <f t="shared" si="950"/>
        <v>7.8724154879378564E-4</v>
      </c>
      <c r="Q1499" s="10">
        <f t="shared" si="951"/>
        <v>6.6416724768599944E-4</v>
      </c>
      <c r="R1499" s="10">
        <f t="shared" si="952"/>
        <v>6.6599604069308581E-4</v>
      </c>
      <c r="S1499" s="9"/>
      <c r="T1499" s="9">
        <f t="shared" si="940"/>
        <v>16.507875354041268</v>
      </c>
      <c r="U1499" s="10">
        <f t="shared" si="953"/>
        <v>5.8931313862586876E-5</v>
      </c>
      <c r="V1499" s="10">
        <f t="shared" si="954"/>
        <v>7.686527400440898E-4</v>
      </c>
      <c r="W1499" s="10">
        <f t="shared" si="955"/>
        <v>6.5630407388048726E-4</v>
      </c>
      <c r="X1499" s="10">
        <f t="shared" si="956"/>
        <v>6.5808623719220392E-4</v>
      </c>
      <c r="Z1499" s="23">
        <f t="shared" si="941"/>
        <v>16.511232810760283</v>
      </c>
      <c r="AA1499" s="54">
        <f t="shared" si="942"/>
        <v>3.4163880328783591E-3</v>
      </c>
      <c r="AB1499" s="54">
        <f t="shared" si="943"/>
        <v>0.64796376073425466</v>
      </c>
      <c r="AC1499" s="54">
        <f t="shared" si="944"/>
        <v>0.78866134781624297</v>
      </c>
      <c r="AD1499" s="54">
        <f t="shared" si="967"/>
        <v>0.78868321271995123</v>
      </c>
      <c r="AG1499" s="23">
        <f t="shared" si="945"/>
        <v>16.507486894493265</v>
      </c>
      <c r="AH1499" s="54">
        <f t="shared" si="968"/>
        <v>-3.2952823413978649E-4</v>
      </c>
      <c r="AI1499" s="54">
        <f t="shared" si="969"/>
        <v>25.808706499639595</v>
      </c>
      <c r="AJ1499" s="54">
        <f t="shared" si="970"/>
        <v>0.20997769730760923</v>
      </c>
      <c r="AK1499" s="54">
        <f t="shared" si="971"/>
        <v>0.20996981188400285</v>
      </c>
      <c r="AM1499" s="23">
        <f t="shared" si="946"/>
        <v>16.508479859892638</v>
      </c>
      <c r="AN1499" s="54">
        <f t="shared" si="972"/>
        <v>6.6343716523320495E-4</v>
      </c>
      <c r="AO1499" s="54">
        <f t="shared" si="973"/>
        <v>5.2653363560562898</v>
      </c>
      <c r="AP1499" s="54">
        <f t="shared" si="974"/>
        <v>0.17824101671994547</v>
      </c>
      <c r="AQ1499" s="54">
        <f t="shared" si="975"/>
        <v>0.17825752860527291</v>
      </c>
      <c r="AS1499" s="23">
        <f t="shared" si="947"/>
        <v>16.507816422727405</v>
      </c>
      <c r="AT1499" s="54">
        <f t="shared" si="976"/>
        <v>0</v>
      </c>
      <c r="AU1499" s="54" t="e">
        <f t="shared" si="977"/>
        <v>#DIV/0!</v>
      </c>
      <c r="AV1499" s="54" t="e">
        <f t="shared" si="978"/>
        <v>#DIV/0!</v>
      </c>
      <c r="AW1499" s="54" t="e">
        <f t="shared" si="979"/>
        <v>#DIV/0!</v>
      </c>
      <c r="AY1499" s="1" t="e">
        <f t="shared" si="957"/>
        <v>#N/A</v>
      </c>
      <c r="AZ1499" s="1" t="e">
        <f t="shared" si="958"/>
        <v>#N/A</v>
      </c>
    </row>
    <row r="1500" spans="1:52" hidden="1" x14ac:dyDescent="0.25">
      <c r="A1500" s="3"/>
      <c r="B1500" s="4"/>
      <c r="C1500" s="4">
        <f t="shared" si="959"/>
        <v>139.56542500492216</v>
      </c>
      <c r="D1500" s="22">
        <f t="shared" si="948"/>
        <v>417.65579860432553</v>
      </c>
      <c r="E1500" s="54">
        <f t="shared" si="960"/>
        <v>14.003866402116945</v>
      </c>
      <c r="F1500" s="54">
        <f t="shared" si="961"/>
        <v>14.171651144240986</v>
      </c>
      <c r="G1500" s="54">
        <f t="shared" si="949"/>
        <v>7.0436295977467109</v>
      </c>
      <c r="H1500" s="24">
        <f t="shared" si="962"/>
        <v>20.097563979083422</v>
      </c>
      <c r="I1500" s="23">
        <f t="shared" si="963"/>
        <v>0.13429358622972043</v>
      </c>
      <c r="J1500" s="23">
        <f t="shared" si="964"/>
        <v>0.55894499822280974</v>
      </c>
      <c r="K1500" s="22">
        <f t="shared" si="965"/>
        <v>45</v>
      </c>
      <c r="L1500" s="8"/>
      <c r="M1500" s="11">
        <f t="shared" si="938"/>
        <v>16.511686333651955</v>
      </c>
      <c r="N1500" s="9">
        <f t="shared" si="939"/>
        <v>16.511746387329268</v>
      </c>
      <c r="O1500" s="10">
        <f t="shared" si="966"/>
        <v>6.0053677312765785E-5</v>
      </c>
      <c r="P1500" s="10">
        <f t="shared" si="950"/>
        <v>7.7915137409138261E-4</v>
      </c>
      <c r="Q1500" s="10">
        <f t="shared" si="951"/>
        <v>6.6081268316997544E-4</v>
      </c>
      <c r="R1500" s="10">
        <f t="shared" si="952"/>
        <v>6.6262833504523349E-4</v>
      </c>
      <c r="S1500" s="9"/>
      <c r="T1500" s="9">
        <f t="shared" si="940"/>
        <v>16.511744863758743</v>
      </c>
      <c r="U1500" s="10">
        <f t="shared" si="953"/>
        <v>5.8530106787912928E-5</v>
      </c>
      <c r="V1500" s="10">
        <f t="shared" si="954"/>
        <v>7.6086870089445656E-4</v>
      </c>
      <c r="W1500" s="10">
        <f t="shared" si="955"/>
        <v>6.5303843458266629E-4</v>
      </c>
      <c r="X1500" s="10">
        <f t="shared" si="956"/>
        <v>6.5480805919317054E-4</v>
      </c>
      <c r="Z1500" s="23">
        <f t="shared" si="941"/>
        <v>16.515113904236205</v>
      </c>
      <c r="AA1500" s="54">
        <f t="shared" si="942"/>
        <v>3.4275705842503612E-3</v>
      </c>
      <c r="AB1500" s="54">
        <f t="shared" si="943"/>
        <v>0.64791238153620545</v>
      </c>
      <c r="AC1500" s="54">
        <f t="shared" si="944"/>
        <v>0.78862087600498831</v>
      </c>
      <c r="AD1500" s="54">
        <f t="shared" si="967"/>
        <v>0.78864281152445748</v>
      </c>
      <c r="AG1500" s="23">
        <f t="shared" si="945"/>
        <v>16.511355517536153</v>
      </c>
      <c r="AH1500" s="54">
        <f t="shared" si="968"/>
        <v>-3.3081611580243475E-4</v>
      </c>
      <c r="AI1500" s="54">
        <f t="shared" si="969"/>
        <v>25.82299509632049</v>
      </c>
      <c r="AJ1500" s="54">
        <f t="shared" si="970"/>
        <v>0.21002473936351496</v>
      </c>
      <c r="AK1500" s="54">
        <f t="shared" si="971"/>
        <v>0.21001682544880629</v>
      </c>
      <c r="AM1500" s="23">
        <f t="shared" si="946"/>
        <v>16.512352393426564</v>
      </c>
      <c r="AN1500" s="54">
        <f t="shared" si="972"/>
        <v>6.6605977460909571E-4</v>
      </c>
      <c r="AO1500" s="54">
        <f t="shared" si="973"/>
        <v>5.2684865531037657</v>
      </c>
      <c r="AP1500" s="54">
        <f t="shared" si="974"/>
        <v>0.17834606033302533</v>
      </c>
      <c r="AQ1500" s="54">
        <f t="shared" si="975"/>
        <v>0.1783626314844734</v>
      </c>
      <c r="AS1500" s="23">
        <f t="shared" si="947"/>
        <v>16.511686333651955</v>
      </c>
      <c r="AT1500" s="54">
        <f t="shared" si="976"/>
        <v>0</v>
      </c>
      <c r="AU1500" s="54" t="e">
        <f t="shared" si="977"/>
        <v>#DIV/0!</v>
      </c>
      <c r="AV1500" s="54" t="e">
        <f t="shared" si="978"/>
        <v>#DIV/0!</v>
      </c>
      <c r="AW1500" s="54" t="e">
        <f t="shared" si="979"/>
        <v>#DIV/0!</v>
      </c>
      <c r="AY1500" s="1" t="e">
        <f t="shared" si="957"/>
        <v>#N/A</v>
      </c>
      <c r="AZ1500" s="1" t="e">
        <f t="shared" si="958"/>
        <v>#N/A</v>
      </c>
    </row>
    <row r="1501" spans="1:52" hidden="1" x14ac:dyDescent="0.25">
      <c r="A1501" s="3"/>
      <c r="B1501" s="4"/>
      <c r="C1501" s="4">
        <f t="shared" si="959"/>
        <v>140.33660666498909</v>
      </c>
      <c r="D1501" s="22">
        <f t="shared" si="948"/>
        <v>417.6679947953516</v>
      </c>
      <c r="E1501" s="54">
        <f t="shared" si="960"/>
        <v>14.080942153132334</v>
      </c>
      <c r="F1501" s="54">
        <f t="shared" si="961"/>
        <v>14.248576514832662</v>
      </c>
      <c r="G1501" s="54">
        <f t="shared" si="949"/>
        <v>7.0821316811398827</v>
      </c>
      <c r="H1501" s="24">
        <f t="shared" si="962"/>
        <v>20.102854155165755</v>
      </c>
      <c r="I1501" s="23">
        <f t="shared" si="963"/>
        <v>0.13428077531779606</v>
      </c>
      <c r="J1501" s="23">
        <f t="shared" si="964"/>
        <v>0.55907142158327494</v>
      </c>
      <c r="K1501" s="22">
        <f t="shared" si="965"/>
        <v>45</v>
      </c>
      <c r="L1501" s="8"/>
      <c r="M1501" s="11">
        <f t="shared" si="938"/>
        <v>16.515567940423452</v>
      </c>
      <c r="N1501" s="9">
        <f t="shared" si="939"/>
        <v>16.515627577355438</v>
      </c>
      <c r="O1501" s="10">
        <f t="shared" si="966"/>
        <v>5.9636931986517538E-5</v>
      </c>
      <c r="P1501" s="10">
        <f t="shared" si="950"/>
        <v>7.7116448654029597E-4</v>
      </c>
      <c r="Q1501" s="10">
        <f t="shared" si="951"/>
        <v>6.574840516956205E-4</v>
      </c>
      <c r="R1501" s="10">
        <f t="shared" si="952"/>
        <v>6.5928668945622012E-4</v>
      </c>
      <c r="S1501" s="9"/>
      <c r="T1501" s="9">
        <f t="shared" si="940"/>
        <v>16.515626073086001</v>
      </c>
      <c r="U1501" s="10">
        <f t="shared" si="953"/>
        <v>5.8132662548615599E-5</v>
      </c>
      <c r="V1501" s="10">
        <f t="shared" si="954"/>
        <v>7.5318230935141333E-4</v>
      </c>
      <c r="W1501" s="10">
        <f t="shared" si="955"/>
        <v>6.4979756089071064E-4</v>
      </c>
      <c r="X1501" s="10">
        <f t="shared" si="956"/>
        <v>6.515547649183751E-4</v>
      </c>
      <c r="Z1501" s="23">
        <f t="shared" si="941"/>
        <v>16.519006703492458</v>
      </c>
      <c r="AA1501" s="54">
        <f t="shared" si="942"/>
        <v>3.4387630690062565E-3</v>
      </c>
      <c r="AB1501" s="54">
        <f t="shared" si="943"/>
        <v>0.64786067563794147</v>
      </c>
      <c r="AC1501" s="54">
        <f t="shared" si="944"/>
        <v>0.788580127683018</v>
      </c>
      <c r="AD1501" s="54">
        <f t="shared" si="967"/>
        <v>0.78860213388832789</v>
      </c>
      <c r="AG1501" s="23">
        <f t="shared" si="945"/>
        <v>16.515235833133453</v>
      </c>
      <c r="AH1501" s="54">
        <f t="shared" si="968"/>
        <v>-3.3210728999932826E-4</v>
      </c>
      <c r="AI1501" s="54">
        <f t="shared" si="969"/>
        <v>25.837343359666249</v>
      </c>
      <c r="AJ1501" s="54">
        <f t="shared" si="970"/>
        <v>0.21007200666688899</v>
      </c>
      <c r="AK1501" s="54">
        <f t="shared" si="971"/>
        <v>0.21006406420839593</v>
      </c>
      <c r="AM1501" s="23">
        <f t="shared" si="946"/>
        <v>16.516236629697417</v>
      </c>
      <c r="AN1501" s="54">
        <f t="shared" si="972"/>
        <v>6.6868927396512845E-4</v>
      </c>
      <c r="AO1501" s="54">
        <f t="shared" si="973"/>
        <v>5.2716494137438428</v>
      </c>
      <c r="AP1501" s="54">
        <f t="shared" si="974"/>
        <v>0.17845153993262206</v>
      </c>
      <c r="AQ1501" s="54">
        <f t="shared" si="975"/>
        <v>0.17846817045395125</v>
      </c>
      <c r="AS1501" s="23">
        <f t="shared" si="947"/>
        <v>16.515567940423452</v>
      </c>
      <c r="AT1501" s="54">
        <f t="shared" si="976"/>
        <v>0</v>
      </c>
      <c r="AU1501" s="54" t="e">
        <f t="shared" si="977"/>
        <v>#DIV/0!</v>
      </c>
      <c r="AV1501" s="54" t="e">
        <f t="shared" si="978"/>
        <v>#DIV/0!</v>
      </c>
      <c r="AW1501" s="54" t="e">
        <f t="shared" si="979"/>
        <v>#DIV/0!</v>
      </c>
      <c r="AY1501" s="1" t="e">
        <f t="shared" si="957"/>
        <v>#N/A</v>
      </c>
      <c r="AZ1501" s="1" t="e">
        <f t="shared" si="958"/>
        <v>#N/A</v>
      </c>
    </row>
    <row r="1502" spans="1:52" hidden="1" x14ac:dyDescent="0.25">
      <c r="A1502" s="3"/>
      <c r="B1502" s="4"/>
      <c r="C1502" s="4">
        <f t="shared" si="959"/>
        <v>141.11036831235057</v>
      </c>
      <c r="D1502" s="22">
        <f t="shared" si="948"/>
        <v>417.68009940776039</v>
      </c>
      <c r="E1502" s="54">
        <f t="shared" si="960"/>
        <v>14.158275760977878</v>
      </c>
      <c r="F1502" s="54">
        <f t="shared" si="961"/>
        <v>14.325759239156969</v>
      </c>
      <c r="G1502" s="54">
        <f t="shared" si="949"/>
        <v>7.1207625532127317</v>
      </c>
      <c r="H1502" s="24">
        <f t="shared" si="962"/>
        <v>20.108162029525655</v>
      </c>
      <c r="I1502" s="23">
        <f t="shared" si="963"/>
        <v>0.13426792154698161</v>
      </c>
      <c r="J1502" s="23">
        <f t="shared" si="964"/>
        <v>0.55919826789293692</v>
      </c>
      <c r="K1502" s="22">
        <f t="shared" si="965"/>
        <v>45</v>
      </c>
      <c r="L1502" s="8"/>
      <c r="M1502" s="11">
        <f t="shared" si="938"/>
        <v>16.519461264395648</v>
      </c>
      <c r="N1502" s="9">
        <f t="shared" si="939"/>
        <v>16.519520488588356</v>
      </c>
      <c r="O1502" s="10">
        <f t="shared" si="966"/>
        <v>5.9224192707318934E-5</v>
      </c>
      <c r="P1502" s="10">
        <f t="shared" si="950"/>
        <v>7.6327933398580099E-4</v>
      </c>
      <c r="Q1502" s="10">
        <f t="shared" si="951"/>
        <v>6.541810970868764E-4</v>
      </c>
      <c r="R1502" s="10">
        <f t="shared" si="952"/>
        <v>6.5597084661981882E-4</v>
      </c>
      <c r="S1502" s="9"/>
      <c r="T1502" s="9">
        <f t="shared" si="940"/>
        <v>16.519519003333716</v>
      </c>
      <c r="U1502" s="10">
        <f t="shared" si="953"/>
        <v>5.7738938068041534E-5</v>
      </c>
      <c r="V1502" s="10">
        <f t="shared" si="954"/>
        <v>7.455921286357416E-4</v>
      </c>
      <c r="W1502" s="10">
        <f t="shared" si="955"/>
        <v>6.46581214392705E-4</v>
      </c>
      <c r="X1502" s="10">
        <f t="shared" si="956"/>
        <v>6.4832611462113123E-4</v>
      </c>
      <c r="Z1502" s="23">
        <f t="shared" si="941"/>
        <v>16.522911229853396</v>
      </c>
      <c r="AA1502" s="54">
        <f t="shared" si="942"/>
        <v>3.4499654577473393E-3</v>
      </c>
      <c r="AB1502" s="54">
        <f t="shared" si="943"/>
        <v>0.64780864388297754</v>
      </c>
      <c r="AC1502" s="54">
        <f t="shared" si="944"/>
        <v>0.78853910347558476</v>
      </c>
      <c r="AD1502" s="54">
        <f t="shared" si="967"/>
        <v>0.78856118043871859</v>
      </c>
      <c r="AG1502" s="23">
        <f t="shared" si="945"/>
        <v>16.519127862629208</v>
      </c>
      <c r="AH1502" s="54">
        <f t="shared" si="968"/>
        <v>-3.334017664400335E-4</v>
      </c>
      <c r="AI1502" s="54">
        <f t="shared" si="969"/>
        <v>25.851751379332221</v>
      </c>
      <c r="AJ1502" s="54">
        <f t="shared" si="970"/>
        <v>0.2101194990864152</v>
      </c>
      <c r="AK1502" s="54">
        <f t="shared" si="971"/>
        <v>0.21011152802378075</v>
      </c>
      <c r="AM1502" s="23">
        <f t="shared" si="946"/>
        <v>16.520132590080532</v>
      </c>
      <c r="AN1502" s="54">
        <f t="shared" si="972"/>
        <v>6.7132568488403876E-4</v>
      </c>
      <c r="AO1502" s="54">
        <f t="shared" si="973"/>
        <v>5.2748249645942726</v>
      </c>
      <c r="AP1502" s="54">
        <f t="shared" si="974"/>
        <v>0.17855745634980008</v>
      </c>
      <c r="AQ1502" s="54">
        <f t="shared" si="975"/>
        <v>0.17857414634963209</v>
      </c>
      <c r="AS1502" s="23">
        <f t="shared" si="947"/>
        <v>16.519461264395648</v>
      </c>
      <c r="AT1502" s="54">
        <f t="shared" si="976"/>
        <v>0</v>
      </c>
      <c r="AU1502" s="54" t="e">
        <f t="shared" si="977"/>
        <v>#DIV/0!</v>
      </c>
      <c r="AV1502" s="54" t="e">
        <f t="shared" si="978"/>
        <v>#DIV/0!</v>
      </c>
      <c r="AW1502" s="54" t="e">
        <f t="shared" si="979"/>
        <v>#DIV/0!</v>
      </c>
      <c r="AY1502" s="1" t="e">
        <f t="shared" si="957"/>
        <v>#N/A</v>
      </c>
      <c r="AZ1502" s="1" t="e">
        <f t="shared" si="958"/>
        <v>#N/A</v>
      </c>
    </row>
    <row r="1503" spans="1:52" hidden="1" x14ac:dyDescent="0.25">
      <c r="A1503" s="3"/>
      <c r="B1503" s="4"/>
      <c r="C1503" s="4">
        <f t="shared" si="959"/>
        <v>141.88671297805834</v>
      </c>
      <c r="D1503" s="22">
        <f t="shared" si="948"/>
        <v>417.69211331657783</v>
      </c>
      <c r="E1503" s="54">
        <f t="shared" si="960"/>
        <v>14.23586752859204</v>
      </c>
      <c r="F1503" s="54">
        <f t="shared" si="961"/>
        <v>14.40319961956132</v>
      </c>
      <c r="G1503" s="54">
        <f t="shared" si="949"/>
        <v>7.1595223654190594</v>
      </c>
      <c r="H1503" s="24">
        <f t="shared" si="962"/>
        <v>20.113487622955635</v>
      </c>
      <c r="I1503" s="23">
        <f t="shared" si="963"/>
        <v>0.13425502486692509</v>
      </c>
      <c r="J1503" s="23">
        <f t="shared" si="964"/>
        <v>0.55932553764868997</v>
      </c>
      <c r="K1503" s="22">
        <f t="shared" si="965"/>
        <v>45</v>
      </c>
      <c r="L1503" s="8"/>
      <c r="M1503" s="11">
        <f t="shared" si="938"/>
        <v>16.523366326813775</v>
      </c>
      <c r="N1503" s="9">
        <f t="shared" si="939"/>
        <v>16.523425142225953</v>
      </c>
      <c r="O1503" s="10">
        <f t="shared" si="966"/>
        <v>5.8815412177892767E-5</v>
      </c>
      <c r="P1503" s="10">
        <f t="shared" si="950"/>
        <v>7.5549439174386987E-4</v>
      </c>
      <c r="Q1503" s="10">
        <f t="shared" si="951"/>
        <v>6.5090356690856446E-4</v>
      </c>
      <c r="R1503" s="10">
        <f t="shared" si="952"/>
        <v>6.5268055241779293E-4</v>
      </c>
      <c r="S1503" s="9"/>
      <c r="T1503" s="9">
        <f t="shared" si="940"/>
        <v>16.523423675704656</v>
      </c>
      <c r="U1503" s="10">
        <f t="shared" si="953"/>
        <v>5.7348890880604131E-5</v>
      </c>
      <c r="V1503" s="10">
        <f t="shared" si="954"/>
        <v>7.3809674650701261E-4</v>
      </c>
      <c r="W1503" s="10">
        <f t="shared" si="955"/>
        <v>6.4338915982499044E-4</v>
      </c>
      <c r="X1503" s="10">
        <f t="shared" si="956"/>
        <v>6.4512187187541563E-4</v>
      </c>
      <c r="Z1503" s="23">
        <f t="shared" si="941"/>
        <v>16.526827504534854</v>
      </c>
      <c r="AA1503" s="54">
        <f t="shared" si="942"/>
        <v>3.4611777210784567E-3</v>
      </c>
      <c r="AB1503" s="54">
        <f t="shared" si="943"/>
        <v>0.64775628710767585</v>
      </c>
      <c r="AC1503" s="54">
        <f t="shared" si="944"/>
        <v>0.78849780400313052</v>
      </c>
      <c r="AD1503" s="54">
        <f t="shared" si="967"/>
        <v>0.78851995179322709</v>
      </c>
      <c r="AG1503" s="23">
        <f t="shared" si="945"/>
        <v>16.523031627258892</v>
      </c>
      <c r="AH1503" s="54">
        <f t="shared" si="968"/>
        <v>-3.3469955488385494E-4</v>
      </c>
      <c r="AI1503" s="54">
        <f t="shared" si="969"/>
        <v>25.866219246233403</v>
      </c>
      <c r="AJ1503" s="54">
        <f t="shared" si="970"/>
        <v>0.21016721650000733</v>
      </c>
      <c r="AK1503" s="54">
        <f t="shared" si="971"/>
        <v>0.21015921678286464</v>
      </c>
      <c r="AM1503" s="23">
        <f t="shared" si="946"/>
        <v>16.52404029584287</v>
      </c>
      <c r="AN1503" s="54">
        <f t="shared" si="972"/>
        <v>6.7396902909422352E-4</v>
      </c>
      <c r="AO1503" s="54">
        <f t="shared" si="973"/>
        <v>5.2780132327580898</v>
      </c>
      <c r="AP1503" s="54">
        <f t="shared" si="974"/>
        <v>0.17866381043302706</v>
      </c>
      <c r="AQ1503" s="54">
        <f t="shared" si="975"/>
        <v>0.17868056001846458</v>
      </c>
      <c r="AS1503" s="23">
        <f t="shared" si="947"/>
        <v>16.523366326813775</v>
      </c>
      <c r="AT1503" s="54">
        <f t="shared" si="976"/>
        <v>0</v>
      </c>
      <c r="AU1503" s="54" t="e">
        <f t="shared" si="977"/>
        <v>#DIV/0!</v>
      </c>
      <c r="AV1503" s="54" t="e">
        <f t="shared" si="978"/>
        <v>#DIV/0!</v>
      </c>
      <c r="AW1503" s="54" t="e">
        <f t="shared" si="979"/>
        <v>#DIV/0!</v>
      </c>
      <c r="AY1503" s="1" t="e">
        <f t="shared" si="957"/>
        <v>#N/A</v>
      </c>
      <c r="AZ1503" s="1" t="e">
        <f t="shared" si="958"/>
        <v>#N/A</v>
      </c>
    </row>
    <row r="1504" spans="1:52" hidden="1" x14ac:dyDescent="0.25">
      <c r="A1504" s="3"/>
      <c r="B1504" s="4"/>
      <c r="C1504" s="4">
        <f t="shared" si="959"/>
        <v>142.66564369017402</v>
      </c>
      <c r="D1504" s="22">
        <f t="shared" si="948"/>
        <v>417.70403738671496</v>
      </c>
      <c r="E1504" s="54">
        <f t="shared" si="960"/>
        <v>14.313717758614439</v>
      </c>
      <c r="F1504" s="54">
        <f t="shared" si="961"/>
        <v>14.480897958094857</v>
      </c>
      <c r="G1504" s="54">
        <f t="shared" si="949"/>
        <v>7.1984112690618591</v>
      </c>
      <c r="H1504" s="24">
        <f t="shared" si="962"/>
        <v>20.118830956227679</v>
      </c>
      <c r="I1504" s="23">
        <f t="shared" si="963"/>
        <v>0.1342420852273242</v>
      </c>
      <c r="J1504" s="23">
        <f t="shared" si="964"/>
        <v>0.55945323134693825</v>
      </c>
      <c r="K1504" s="22">
        <f t="shared" si="965"/>
        <v>45</v>
      </c>
      <c r="L1504" s="8"/>
      <c r="M1504" s="11">
        <f t="shared" si="938"/>
        <v>16.527283148815812</v>
      </c>
      <c r="N1504" s="9">
        <f t="shared" si="939"/>
        <v>16.527341559359517</v>
      </c>
      <c r="O1504" s="10">
        <f t="shared" si="966"/>
        <v>5.8410543704923157E-5</v>
      </c>
      <c r="P1504" s="10">
        <f t="shared" si="950"/>
        <v>7.4780816057305906E-4</v>
      </c>
      <c r="Q1504" s="10">
        <f t="shared" si="951"/>
        <v>6.4765121113074988E-4</v>
      </c>
      <c r="R1504" s="10">
        <f t="shared" si="952"/>
        <v>6.4941555526911647E-4</v>
      </c>
      <c r="S1504" s="9"/>
      <c r="T1504" s="9">
        <f t="shared" si="940"/>
        <v>16.527340111294887</v>
      </c>
      <c r="U1504" s="10">
        <f t="shared" si="953"/>
        <v>5.696247907494012E-5</v>
      </c>
      <c r="V1504" s="10">
        <f t="shared" si="954"/>
        <v>7.3069477418744857E-4</v>
      </c>
      <c r="W1504" s="10">
        <f t="shared" si="955"/>
        <v>6.4022116449791383E-4</v>
      </c>
      <c r="X1504" s="10">
        <f t="shared" si="956"/>
        <v>6.4194180240715541E-4</v>
      </c>
      <c r="Z1504" s="23">
        <f t="shared" si="941"/>
        <v>16.530755548645452</v>
      </c>
      <c r="AA1504" s="54">
        <f t="shared" si="942"/>
        <v>3.4723998296399827E-3</v>
      </c>
      <c r="AB1504" s="54">
        <f t="shared" si="943"/>
        <v>0.64770360613955857</v>
      </c>
      <c r="AC1504" s="54">
        <f t="shared" si="944"/>
        <v>0.78845622987917008</v>
      </c>
      <c r="AD1504" s="54">
        <f t="shared" si="967"/>
        <v>0.78847844856534499</v>
      </c>
      <c r="AG1504" s="23">
        <f t="shared" si="945"/>
        <v>16.526947148150683</v>
      </c>
      <c r="AH1504" s="54">
        <f t="shared" si="968"/>
        <v>-3.3600066512917692E-4</v>
      </c>
      <c r="AI1504" s="54">
        <f t="shared" si="969"/>
        <v>25.880747051313499</v>
      </c>
      <c r="AJ1504" s="54">
        <f t="shared" si="970"/>
        <v>0.21021515878477465</v>
      </c>
      <c r="AK1504" s="54">
        <f t="shared" si="971"/>
        <v>0.21020713035985547</v>
      </c>
      <c r="AM1504" s="23">
        <f t="shared" si="946"/>
        <v>16.527959768144214</v>
      </c>
      <c r="AN1504" s="54">
        <f t="shared" si="972"/>
        <v>6.7661932840223926E-4</v>
      </c>
      <c r="AO1504" s="54">
        <f t="shared" si="973"/>
        <v>5.2812142452879955</v>
      </c>
      <c r="AP1504" s="54">
        <f t="shared" si="974"/>
        <v>0.1787706030300297</v>
      </c>
      <c r="AQ1504" s="54">
        <f t="shared" si="975"/>
        <v>0.17878741230514703</v>
      </c>
      <c r="AS1504" s="23">
        <f t="shared" si="947"/>
        <v>16.527283148815812</v>
      </c>
      <c r="AT1504" s="54">
        <f t="shared" si="976"/>
        <v>0</v>
      </c>
      <c r="AU1504" s="54" t="e">
        <f t="shared" si="977"/>
        <v>#DIV/0!</v>
      </c>
      <c r="AV1504" s="54" t="e">
        <f t="shared" si="978"/>
        <v>#DIV/0!</v>
      </c>
      <c r="AW1504" s="54" t="e">
        <f t="shared" si="979"/>
        <v>#DIV/0!</v>
      </c>
      <c r="AY1504" s="1" t="e">
        <f t="shared" si="957"/>
        <v>#N/A</v>
      </c>
      <c r="AZ1504" s="1" t="e">
        <f t="shared" si="958"/>
        <v>#N/A</v>
      </c>
    </row>
    <row r="1505" spans="1:52" hidden="1" x14ac:dyDescent="0.25">
      <c r="A1505" s="3"/>
      <c r="B1505" s="4"/>
      <c r="C1505" s="4">
        <f t="shared" si="959"/>
        <v>143.44716347377852</v>
      </c>
      <c r="D1505" s="22">
        <f t="shared" si="948"/>
        <v>417.71587247310475</v>
      </c>
      <c r="E1505" s="54">
        <f t="shared" si="960"/>
        <v>14.391826753386791</v>
      </c>
      <c r="F1505" s="54">
        <f t="shared" si="961"/>
        <v>14.558854556509406</v>
      </c>
      <c r="G1505" s="54">
        <f t="shared" si="949"/>
        <v>7.2374294152938026</v>
      </c>
      <c r="H1505" s="24">
        <f t="shared" si="962"/>
        <v>20.124192050093338</v>
      </c>
      <c r="I1505" s="23">
        <f t="shared" si="963"/>
        <v>0.13422910257792606</v>
      </c>
      <c r="J1505" s="23">
        <f t="shared" si="964"/>
        <v>0.55958134948359706</v>
      </c>
      <c r="K1505" s="22">
        <f t="shared" si="965"/>
        <v>45</v>
      </c>
      <c r="L1505" s="8"/>
      <c r="M1505" s="11">
        <f t="shared" si="938"/>
        <v>16.531211751433801</v>
      </c>
      <c r="N1505" s="9">
        <f t="shared" si="939"/>
        <v>16.531269760975071</v>
      </c>
      <c r="O1505" s="10">
        <f t="shared" si="966"/>
        <v>5.8009541270109821E-5</v>
      </c>
      <c r="P1505" s="10">
        <f t="shared" si="950"/>
        <v>7.4021916722377982E-4</v>
      </c>
      <c r="Q1505" s="10">
        <f t="shared" si="951"/>
        <v>6.4442378298716727E-4</v>
      </c>
      <c r="R1505" s="10">
        <f t="shared" si="952"/>
        <v>6.4617560718643375E-4</v>
      </c>
      <c r="S1505" s="9"/>
      <c r="T1505" s="9">
        <f t="shared" si="940"/>
        <v>16.531268331095099</v>
      </c>
      <c r="U1505" s="10">
        <f t="shared" si="953"/>
        <v>5.657966129746228E-5</v>
      </c>
      <c r="V1505" s="10">
        <f t="shared" si="954"/>
        <v>7.2338484607820846E-4</v>
      </c>
      <c r="W1505" s="10">
        <f t="shared" si="955"/>
        <v>6.3707699839499893E-4</v>
      </c>
      <c r="X1505" s="10">
        <f t="shared" si="956"/>
        <v>6.3878567514834696E-4</v>
      </c>
      <c r="Z1505" s="23">
        <f t="shared" si="941"/>
        <v>16.534695383187838</v>
      </c>
      <c r="AA1505" s="54">
        <f t="shared" si="942"/>
        <v>3.4836317540367645E-3</v>
      </c>
      <c r="AB1505" s="54">
        <f t="shared" si="943"/>
        <v>0.64765060178976486</v>
      </c>
      <c r="AC1505" s="54">
        <f t="shared" si="944"/>
        <v>0.78841438170104639</v>
      </c>
      <c r="AD1505" s="54">
        <f t="shared" si="967"/>
        <v>0.78843667135546325</v>
      </c>
      <c r="AG1505" s="23">
        <f t="shared" si="945"/>
        <v>16.53087444632677</v>
      </c>
      <c r="AH1505" s="54">
        <f t="shared" si="968"/>
        <v>-3.3730510703122718E-4</v>
      </c>
      <c r="AI1505" s="54">
        <f t="shared" si="969"/>
        <v>25.895334887732936</v>
      </c>
      <c r="AJ1505" s="54">
        <f t="shared" si="970"/>
        <v>0.21026332583476681</v>
      </c>
      <c r="AK1505" s="54">
        <f t="shared" si="971"/>
        <v>0.21025526864849101</v>
      </c>
      <c r="AM1505" s="23">
        <f t="shared" si="946"/>
        <v>16.531891028038537</v>
      </c>
      <c r="AN1505" s="54">
        <f t="shared" si="972"/>
        <v>6.7927660473543483E-4</v>
      </c>
      <c r="AO1505" s="54">
        <f t="shared" si="973"/>
        <v>5.284428029486171</v>
      </c>
      <c r="AP1505" s="54">
        <f t="shared" si="974"/>
        <v>0.17887783499793</v>
      </c>
      <c r="AQ1505" s="54">
        <f t="shared" si="975"/>
        <v>0.17889470407225957</v>
      </c>
      <c r="AS1505" s="23">
        <f t="shared" si="947"/>
        <v>16.531211751433801</v>
      </c>
      <c r="AT1505" s="54">
        <f t="shared" si="976"/>
        <v>0</v>
      </c>
      <c r="AU1505" s="54" t="e">
        <f t="shared" si="977"/>
        <v>#DIV/0!</v>
      </c>
      <c r="AV1505" s="54" t="e">
        <f t="shared" si="978"/>
        <v>#DIV/0!</v>
      </c>
      <c r="AW1505" s="54" t="e">
        <f t="shared" si="979"/>
        <v>#DIV/0!</v>
      </c>
      <c r="AY1505" s="1" t="e">
        <f t="shared" si="957"/>
        <v>#N/A</v>
      </c>
      <c r="AZ1505" s="1" t="e">
        <f t="shared" si="958"/>
        <v>#N/A</v>
      </c>
    </row>
    <row r="1506" spans="1:52" hidden="1" x14ac:dyDescent="0.25">
      <c r="A1506" s="3"/>
      <c r="B1506" s="4"/>
      <c r="C1506" s="4">
        <f t="shared" si="959"/>
        <v>144.23127535098155</v>
      </c>
      <c r="D1506" s="22">
        <f t="shared" si="948"/>
        <v>417.7276194208369</v>
      </c>
      <c r="E1506" s="54">
        <f t="shared" si="960"/>
        <v>14.47019481495385</v>
      </c>
      <c r="F1506" s="54">
        <f t="shared" si="961"/>
        <v>14.63706971626041</v>
      </c>
      <c r="G1506" s="54">
        <f t="shared" si="949"/>
        <v>7.2765769551177319</v>
      </c>
      <c r="H1506" s="24">
        <f t="shared" si="962"/>
        <v>20.129570925283772</v>
      </c>
      <c r="I1506" s="23">
        <f t="shared" si="963"/>
        <v>0.1342160768685273</v>
      </c>
      <c r="J1506" s="23">
        <f t="shared" si="964"/>
        <v>0.55970989255409498</v>
      </c>
      <c r="K1506" s="22">
        <f t="shared" si="965"/>
        <v>45</v>
      </c>
      <c r="L1506" s="8"/>
      <c r="M1506" s="11">
        <f t="shared" si="938"/>
        <v>16.535152155595096</v>
      </c>
      <c r="N1506" s="9">
        <f t="shared" si="939"/>
        <v>16.535209767954605</v>
      </c>
      <c r="O1506" s="10">
        <f t="shared" si="966"/>
        <v>5.7612359508851796E-5</v>
      </c>
      <c r="P1506" s="10">
        <f t="shared" si="950"/>
        <v>7.3272596380054105E-4</v>
      </c>
      <c r="Q1506" s="10">
        <f t="shared" si="951"/>
        <v>6.4122103881462977E-4</v>
      </c>
      <c r="R1506" s="10">
        <f t="shared" si="952"/>
        <v>6.4296046287939349E-4</v>
      </c>
      <c r="S1506" s="9"/>
      <c r="T1506" s="9">
        <f t="shared" si="940"/>
        <v>16.535208355991834</v>
      </c>
      <c r="U1506" s="10">
        <f t="shared" si="953"/>
        <v>5.6200396738148584E-5</v>
      </c>
      <c r="V1506" s="10">
        <f t="shared" si="954"/>
        <v>7.1616561925359084E-4</v>
      </c>
      <c r="W1506" s="10">
        <f t="shared" si="955"/>
        <v>6.3395643407227864E-4</v>
      </c>
      <c r="X1506" s="10">
        <f t="shared" si="956"/>
        <v>6.3565326114441406E-4</v>
      </c>
      <c r="Z1506" s="23">
        <f t="shared" si="941"/>
        <v>16.538647029059977</v>
      </c>
      <c r="AA1506" s="54">
        <f t="shared" si="942"/>
        <v>3.4948734648807545E-3</v>
      </c>
      <c r="AB1506" s="54">
        <f t="shared" si="943"/>
        <v>0.64759727485862117</v>
      </c>
      <c r="AC1506" s="54">
        <f t="shared" si="944"/>
        <v>0.78837226005665062</v>
      </c>
      <c r="AD1506" s="54">
        <f t="shared" si="967"/>
        <v>0.78839462075007005</v>
      </c>
      <c r="AG1506" s="23">
        <f t="shared" si="945"/>
        <v>16.534813542704676</v>
      </c>
      <c r="AH1506" s="54">
        <f t="shared" si="968"/>
        <v>-3.3861289042036447E-4</v>
      </c>
      <c r="AI1506" s="54">
        <f t="shared" si="969"/>
        <v>25.909982843423641</v>
      </c>
      <c r="AJ1506" s="54">
        <f t="shared" si="970"/>
        <v>0.21031171750049221</v>
      </c>
      <c r="AK1506" s="54">
        <f t="shared" si="971"/>
        <v>0.21030363149738976</v>
      </c>
      <c r="AM1506" s="23">
        <f t="shared" si="946"/>
        <v>16.535834096475195</v>
      </c>
      <c r="AN1506" s="54">
        <f t="shared" si="972"/>
        <v>6.8194088009931875E-4</v>
      </c>
      <c r="AO1506" s="54">
        <f t="shared" si="973"/>
        <v>5.2876546126279509</v>
      </c>
      <c r="AP1506" s="54">
        <f t="shared" si="974"/>
        <v>0.17898550719387932</v>
      </c>
      <c r="AQ1506" s="54">
        <f t="shared" si="975"/>
        <v>0.17900243617048017</v>
      </c>
      <c r="AS1506" s="23">
        <f t="shared" si="947"/>
        <v>16.535152155595096</v>
      </c>
      <c r="AT1506" s="54">
        <f t="shared" si="976"/>
        <v>0</v>
      </c>
      <c r="AU1506" s="54" t="e">
        <f t="shared" si="977"/>
        <v>#DIV/0!</v>
      </c>
      <c r="AV1506" s="54" t="e">
        <f t="shared" si="978"/>
        <v>#DIV/0!</v>
      </c>
      <c r="AW1506" s="54" t="e">
        <f t="shared" si="979"/>
        <v>#DIV/0!</v>
      </c>
      <c r="AY1506" s="1" t="e">
        <f t="shared" si="957"/>
        <v>#N/A</v>
      </c>
      <c r="AZ1506" s="1" t="e">
        <f t="shared" si="958"/>
        <v>#N/A</v>
      </c>
    </row>
    <row r="1507" spans="1:52" hidden="1" x14ac:dyDescent="0.25">
      <c r="A1507" s="3"/>
      <c r="B1507" s="4"/>
      <c r="C1507" s="4">
        <f t="shared" si="959"/>
        <v>145.0179823409307</v>
      </c>
      <c r="D1507" s="22">
        <f t="shared" si="948"/>
        <v>417.73927906529019</v>
      </c>
      <c r="E1507" s="54">
        <f t="shared" si="960"/>
        <v>14.548822245064317</v>
      </c>
      <c r="F1507" s="54">
        <f t="shared" si="961"/>
        <v>14.715543738507836</v>
      </c>
      <c r="G1507" s="54">
        <f t="shared" si="949"/>
        <v>7.3158540393871316</v>
      </c>
      <c r="H1507" s="24">
        <f t="shared" si="962"/>
        <v>20.134967602509821</v>
      </c>
      <c r="I1507" s="23">
        <f t="shared" si="963"/>
        <v>0.13420300804897359</v>
      </c>
      <c r="J1507" s="23">
        <f t="shared" si="964"/>
        <v>0.55983886105337455</v>
      </c>
      <c r="K1507" s="22">
        <f t="shared" si="965"/>
        <v>45</v>
      </c>
      <c r="L1507" s="8"/>
      <c r="M1507" s="11">
        <f t="shared" si="938"/>
        <v>16.53910438212365</v>
      </c>
      <c r="N1507" s="9">
        <f t="shared" si="939"/>
        <v>16.539161601077303</v>
      </c>
      <c r="O1507" s="10">
        <f t="shared" si="966"/>
        <v>5.7218953653404014E-5</v>
      </c>
      <c r="P1507" s="10">
        <f t="shared" si="950"/>
        <v>7.253271266843091E-4</v>
      </c>
      <c r="Q1507" s="10">
        <f t="shared" si="951"/>
        <v>6.3804273749303714E-4</v>
      </c>
      <c r="R1507" s="10">
        <f t="shared" si="952"/>
        <v>6.3976987991171477E-4</v>
      </c>
      <c r="S1507" s="9"/>
      <c r="T1507" s="9">
        <f t="shared" si="940"/>
        <v>16.539160206768805</v>
      </c>
      <c r="U1507" s="10">
        <f t="shared" si="953"/>
        <v>5.582464515541119E-5</v>
      </c>
      <c r="V1507" s="10">
        <f t="shared" si="954"/>
        <v>7.0903577345955812E-4</v>
      </c>
      <c r="W1507" s="10">
        <f t="shared" si="955"/>
        <v>6.30859246996973E-4</v>
      </c>
      <c r="X1507" s="10">
        <f t="shared" si="956"/>
        <v>6.3254433477685345E-4</v>
      </c>
      <c r="Z1507" s="23">
        <f t="shared" si="941"/>
        <v>16.542610507056445</v>
      </c>
      <c r="AA1507" s="54">
        <f t="shared" si="942"/>
        <v>3.5061249327945632E-3</v>
      </c>
      <c r="AB1507" s="54">
        <f t="shared" si="943"/>
        <v>0.6475436261355858</v>
      </c>
      <c r="AC1507" s="54">
        <f t="shared" si="944"/>
        <v>0.78832986552429118</v>
      </c>
      <c r="AD1507" s="54">
        <f t="shared" si="967"/>
        <v>0.78835229732531598</v>
      </c>
      <c r="AG1507" s="23">
        <f t="shared" si="945"/>
        <v>16.538764458098349</v>
      </c>
      <c r="AH1507" s="54">
        <f t="shared" si="968"/>
        <v>-3.399240253010305E-4</v>
      </c>
      <c r="AI1507" s="54">
        <f t="shared" si="969"/>
        <v>25.924691017606627</v>
      </c>
      <c r="AJ1507" s="54">
        <f t="shared" si="970"/>
        <v>0.21036033372299714</v>
      </c>
      <c r="AK1507" s="54">
        <f t="shared" si="971"/>
        <v>0.21035221884977431</v>
      </c>
      <c r="AM1507" s="23">
        <f t="shared" si="946"/>
        <v>16.53978899430027</v>
      </c>
      <c r="AN1507" s="54">
        <f t="shared" si="972"/>
        <v>6.846121766201918E-4</v>
      </c>
      <c r="AO1507" s="54">
        <f t="shared" si="973"/>
        <v>5.2908940222184633</v>
      </c>
      <c r="AP1507" s="54">
        <f t="shared" si="974"/>
        <v>0.17909362048373265</v>
      </c>
      <c r="AQ1507" s="54">
        <f t="shared" si="975"/>
        <v>0.17911060947411317</v>
      </c>
      <c r="AS1507" s="23">
        <f t="shared" si="947"/>
        <v>16.53910438212365</v>
      </c>
      <c r="AT1507" s="54">
        <f t="shared" si="976"/>
        <v>0</v>
      </c>
      <c r="AU1507" s="54" t="e">
        <f t="shared" si="977"/>
        <v>#DIV/0!</v>
      </c>
      <c r="AV1507" s="54" t="e">
        <f t="shared" si="978"/>
        <v>#DIV/0!</v>
      </c>
      <c r="AW1507" s="54" t="e">
        <f t="shared" si="979"/>
        <v>#DIV/0!</v>
      </c>
      <c r="AY1507" s="1" t="e">
        <f t="shared" si="957"/>
        <v>#N/A</v>
      </c>
      <c r="AZ1507" s="1" t="e">
        <f t="shared" si="958"/>
        <v>#N/A</v>
      </c>
    </row>
    <row r="1508" spans="1:52" hidden="1" x14ac:dyDescent="0.25">
      <c r="A1508" s="3"/>
      <c r="B1508" s="4"/>
      <c r="C1508" s="4">
        <f t="shared" si="959"/>
        <v>145.80728745982071</v>
      </c>
      <c r="D1508" s="22">
        <f t="shared" si="948"/>
        <v>417.75085223226318</v>
      </c>
      <c r="E1508" s="54">
        <f t="shared" si="960"/>
        <v>14.62770934517178</v>
      </c>
      <c r="F1508" s="54">
        <f t="shared" si="961"/>
        <v>14.794276924117117</v>
      </c>
      <c r="G1508" s="54">
        <f t="shared" si="949"/>
        <v>7.3552608188066264</v>
      </c>
      <c r="H1508" s="24">
        <f t="shared" si="962"/>
        <v>20.140382102462077</v>
      </c>
      <c r="I1508" s="23">
        <f t="shared" si="963"/>
        <v>0.13418989606915982</v>
      </c>
      <c r="J1508" s="23">
        <f t="shared" si="964"/>
        <v>0.55996825547589468</v>
      </c>
      <c r="K1508" s="22">
        <f t="shared" si="965"/>
        <v>45</v>
      </c>
      <c r="L1508" s="8"/>
      <c r="M1508" s="11">
        <f t="shared" si="938"/>
        <v>16.543068451741188</v>
      </c>
      <c r="N1508" s="9">
        <f t="shared" si="939"/>
        <v>16.543125281020771</v>
      </c>
      <c r="O1508" s="10">
        <f t="shared" si="966"/>
        <v>5.68292795826153E-5</v>
      </c>
      <c r="P1508" s="10">
        <f t="shared" si="950"/>
        <v>7.1802125682139456E-4</v>
      </c>
      <c r="Q1508" s="10">
        <f t="shared" si="951"/>
        <v>6.3488864106905386E-4</v>
      </c>
      <c r="R1508" s="10">
        <f t="shared" si="952"/>
        <v>6.3660361894254773E-4</v>
      </c>
      <c r="S1508" s="9"/>
      <c r="T1508" s="9">
        <f t="shared" si="940"/>
        <v>16.543123904108018</v>
      </c>
      <c r="U1508" s="10">
        <f t="shared" si="953"/>
        <v>5.545236682991117E-5</v>
      </c>
      <c r="V1508" s="10">
        <f t="shared" si="954"/>
        <v>7.0199401021175326E-4</v>
      </c>
      <c r="W1508" s="10">
        <f t="shared" si="955"/>
        <v>6.277852150851184E-4</v>
      </c>
      <c r="X1508" s="10">
        <f t="shared" si="956"/>
        <v>6.2945867266606429E-4</v>
      </c>
      <c r="Z1508" s="23">
        <f t="shared" si="941"/>
        <v>16.546585837869582</v>
      </c>
      <c r="AA1508" s="54">
        <f t="shared" si="942"/>
        <v>3.5173861283936958E-3</v>
      </c>
      <c r="AB1508" s="54">
        <f t="shared" si="943"/>
        <v>0.64748965639908274</v>
      </c>
      <c r="AC1508" s="54">
        <f t="shared" si="944"/>
        <v>0.78828719867243546</v>
      </c>
      <c r="AD1508" s="54">
        <f t="shared" si="967"/>
        <v>0.78830970165282543</v>
      </c>
      <c r="AG1508" s="23">
        <f t="shared" si="945"/>
        <v>16.542727213219575</v>
      </c>
      <c r="AH1508" s="54">
        <f t="shared" si="968"/>
        <v>-3.4123852161371815E-4</v>
      </c>
      <c r="AI1508" s="54">
        <f t="shared" si="969"/>
        <v>25.939459501308257</v>
      </c>
      <c r="AJ1508" s="54">
        <f t="shared" si="970"/>
        <v>0.21040917437565054</v>
      </c>
      <c r="AK1508" s="54">
        <f t="shared" si="971"/>
        <v>0.21040103057333823</v>
      </c>
      <c r="AM1508" s="23">
        <f t="shared" si="946"/>
        <v>16.543755742257705</v>
      </c>
      <c r="AN1508" s="54">
        <f t="shared" si="972"/>
        <v>6.8729051651672535E-4</v>
      </c>
      <c r="AO1508" s="54">
        <f t="shared" si="973"/>
        <v>5.2941462858414976</v>
      </c>
      <c r="AP1508" s="54">
        <f t="shared" si="974"/>
        <v>0.17920217573692176</v>
      </c>
      <c r="AQ1508" s="54">
        <f t="shared" si="975"/>
        <v>0.17921922484548228</v>
      </c>
      <c r="AS1508" s="23">
        <f t="shared" si="947"/>
        <v>16.543068451741188</v>
      </c>
      <c r="AT1508" s="54">
        <f t="shared" si="976"/>
        <v>0</v>
      </c>
      <c r="AU1508" s="54" t="e">
        <f t="shared" si="977"/>
        <v>#DIV/0!</v>
      </c>
      <c r="AV1508" s="54" t="e">
        <f t="shared" si="978"/>
        <v>#DIV/0!</v>
      </c>
      <c r="AW1508" s="54" t="e">
        <f t="shared" si="979"/>
        <v>#DIV/0!</v>
      </c>
      <c r="AY1508" s="1" t="e">
        <f t="shared" si="957"/>
        <v>#N/A</v>
      </c>
      <c r="AZ1508" s="1" t="e">
        <f t="shared" si="958"/>
        <v>#N/A</v>
      </c>
    </row>
    <row r="1509" spans="1:52" hidden="1" x14ac:dyDescent="0.25">
      <c r="A1509" s="3"/>
      <c r="B1509" s="4"/>
      <c r="C1509" s="4">
        <f t="shared" si="959"/>
        <v>146.599193720903</v>
      </c>
      <c r="D1509" s="22">
        <f t="shared" si="948"/>
        <v>417.76233973810253</v>
      </c>
      <c r="E1509" s="54">
        <f t="shared" si="960"/>
        <v>14.706856416435649</v>
      </c>
      <c r="F1509" s="54">
        <f t="shared" si="961"/>
        <v>14.873269573660073</v>
      </c>
      <c r="G1509" s="54">
        <f t="shared" si="949"/>
        <v>7.3947974439324522</v>
      </c>
      <c r="H1509" s="24">
        <f t="shared" si="962"/>
        <v>20.145814445810935</v>
      </c>
      <c r="I1509" s="23">
        <f t="shared" si="963"/>
        <v>0.13417674087902964</v>
      </c>
      <c r="J1509" s="23">
        <f t="shared" si="964"/>
        <v>0.56009807631563135</v>
      </c>
      <c r="K1509" s="22">
        <f t="shared" si="965"/>
        <v>45</v>
      </c>
      <c r="L1509" s="8"/>
      <c r="M1509" s="11">
        <f t="shared" si="938"/>
        <v>16.547044385068471</v>
      </c>
      <c r="N1509" s="9">
        <f t="shared" si="939"/>
        <v>16.547100828362268</v>
      </c>
      <c r="O1509" s="10">
        <f t="shared" si="966"/>
        <v>5.6443293797059368E-5</v>
      </c>
      <c r="P1509" s="10">
        <f t="shared" si="950"/>
        <v>7.1080697906624314E-4</v>
      </c>
      <c r="Q1509" s="10">
        <f t="shared" si="951"/>
        <v>6.3175851455144101E-4</v>
      </c>
      <c r="R1509" s="10">
        <f t="shared" si="952"/>
        <v>6.334614435575095E-4</v>
      </c>
      <c r="S1509" s="9"/>
      <c r="T1509" s="9">
        <f t="shared" si="940"/>
        <v>16.547099468591046</v>
      </c>
      <c r="U1509" s="10">
        <f t="shared" si="953"/>
        <v>5.5083522575216648E-5</v>
      </c>
      <c r="V1509" s="10">
        <f t="shared" si="954"/>
        <v>6.9503905262749692E-4</v>
      </c>
      <c r="W1509" s="10">
        <f t="shared" si="955"/>
        <v>6.2473411887855376E-4</v>
      </c>
      <c r="X1509" s="10">
        <f t="shared" si="956"/>
        <v>6.2639605406360427E-4</v>
      </c>
      <c r="Z1509" s="23">
        <f t="shared" si="941"/>
        <v>16.550573042090779</v>
      </c>
      <c r="AA1509" s="54">
        <f t="shared" si="942"/>
        <v>3.5286570223078684E-3</v>
      </c>
      <c r="AB1509" s="54">
        <f t="shared" si="943"/>
        <v>0.64743536641844401</v>
      </c>
      <c r="AC1509" s="54">
        <f t="shared" si="944"/>
        <v>0.7882442600620132</v>
      </c>
      <c r="AD1509" s="54">
        <f t="shared" si="967"/>
        <v>0.78826683428876665</v>
      </c>
      <c r="AG1509" s="23">
        <f t="shared" si="945"/>
        <v>16.546701828679115</v>
      </c>
      <c r="AH1509" s="54">
        <f t="shared" si="968"/>
        <v>-3.4255638935576371E-4</v>
      </c>
      <c r="AI1509" s="54">
        <f t="shared" si="969"/>
        <v>25.954288387624974</v>
      </c>
      <c r="AJ1509" s="54">
        <f t="shared" si="970"/>
        <v>0.21045823934747088</v>
      </c>
      <c r="AK1509" s="54">
        <f t="shared" si="971"/>
        <v>0.2104500665653283</v>
      </c>
      <c r="AM1509" s="23">
        <f t="shared" si="946"/>
        <v>16.547734360990603</v>
      </c>
      <c r="AN1509" s="54">
        <f t="shared" si="972"/>
        <v>6.899759221319357E-4</v>
      </c>
      <c r="AO1509" s="54">
        <f t="shared" si="973"/>
        <v>5.2974114313443552</v>
      </c>
      <c r="AP1509" s="54">
        <f t="shared" si="974"/>
        <v>0.17931117383269962</v>
      </c>
      <c r="AQ1509" s="54">
        <f t="shared" si="975"/>
        <v>0.17932828316858956</v>
      </c>
      <c r="AS1509" s="23">
        <f t="shared" si="947"/>
        <v>16.547044385068471</v>
      </c>
      <c r="AT1509" s="54">
        <f t="shared" si="976"/>
        <v>0</v>
      </c>
      <c r="AU1509" s="54" t="e">
        <f t="shared" si="977"/>
        <v>#DIV/0!</v>
      </c>
      <c r="AV1509" s="54" t="e">
        <f t="shared" si="978"/>
        <v>#DIV/0!</v>
      </c>
      <c r="AW1509" s="54" t="e">
        <f t="shared" si="979"/>
        <v>#DIV/0!</v>
      </c>
      <c r="AY1509" s="1" t="e">
        <f t="shared" si="957"/>
        <v>#N/A</v>
      </c>
      <c r="AZ1509" s="1" t="e">
        <f t="shared" si="958"/>
        <v>#N/A</v>
      </c>
    </row>
    <row r="1510" spans="1:52" hidden="1" x14ac:dyDescent="0.25">
      <c r="A1510" s="3"/>
      <c r="B1510" s="4"/>
      <c r="C1510" s="4">
        <f t="shared" si="959"/>
        <v>147.39370413449416</v>
      </c>
      <c r="D1510" s="22">
        <f t="shared" si="948"/>
        <v>417.77374238983003</v>
      </c>
      <c r="E1510" s="54">
        <f t="shared" si="960"/>
        <v>14.786263759722017</v>
      </c>
      <c r="F1510" s="54">
        <f t="shared" si="961"/>
        <v>14.952521987415791</v>
      </c>
      <c r="G1510" s="54">
        <f t="shared" si="949"/>
        <v>7.4344640651729232</v>
      </c>
      <c r="H1510" s="24">
        <f t="shared" si="962"/>
        <v>20.15126465320666</v>
      </c>
      <c r="I1510" s="23">
        <f t="shared" si="963"/>
        <v>0.13416354242857553</v>
      </c>
      <c r="J1510" s="23">
        <f t="shared" si="964"/>
        <v>0.5602283240660797</v>
      </c>
      <c r="K1510" s="22">
        <f t="shared" si="965"/>
        <v>45</v>
      </c>
      <c r="L1510" s="8"/>
      <c r="M1510" s="11">
        <f t="shared" si="938"/>
        <v>16.551032202626509</v>
      </c>
      <c r="N1510" s="9">
        <f t="shared" si="939"/>
        <v>16.551088263579857</v>
      </c>
      <c r="O1510" s="10">
        <f t="shared" si="966"/>
        <v>5.6060953347980558E-5</v>
      </c>
      <c r="P1510" s="10">
        <f t="shared" si="950"/>
        <v>7.0368294095442415E-4</v>
      </c>
      <c r="Q1510" s="10">
        <f t="shared" si="951"/>
        <v>6.2865212518394172E-4</v>
      </c>
      <c r="R1510" s="10">
        <f t="shared" si="952"/>
        <v>6.3034311968306013E-4</v>
      </c>
      <c r="S1510" s="9"/>
      <c r="T1510" s="9">
        <f t="shared" si="940"/>
        <v>16.551086920700197</v>
      </c>
      <c r="U1510" s="10">
        <f t="shared" si="953"/>
        <v>5.4718073688064806E-5</v>
      </c>
      <c r="V1510" s="10">
        <f t="shared" si="954"/>
        <v>6.8816964449906694E-4</v>
      </c>
      <c r="W1510" s="10">
        <f t="shared" si="955"/>
        <v>6.2170574103598752E-4</v>
      </c>
      <c r="X1510" s="10">
        <f t="shared" si="956"/>
        <v>6.2335626041158426E-4</v>
      </c>
      <c r="Z1510" s="23">
        <f t="shared" si="941"/>
        <v>16.554572140211633</v>
      </c>
      <c r="AA1510" s="54">
        <f t="shared" si="942"/>
        <v>3.5399375851241643E-3</v>
      </c>
      <c r="AB1510" s="54">
        <f t="shared" si="943"/>
        <v>0.64738075694488706</v>
      </c>
      <c r="AC1510" s="54">
        <f t="shared" si="944"/>
        <v>0.78820105023537179</v>
      </c>
      <c r="AD1510" s="54">
        <f t="shared" si="967"/>
        <v>0.78822369578108997</v>
      </c>
      <c r="AG1510" s="23">
        <f t="shared" si="945"/>
        <v>16.550688324987853</v>
      </c>
      <c r="AH1510" s="54">
        <f t="shared" si="968"/>
        <v>-3.4387763865595389E-4</v>
      </c>
      <c r="AI1510" s="54">
        <f t="shared" si="969"/>
        <v>25.96917777672401</v>
      </c>
      <c r="AJ1510" s="54">
        <f t="shared" si="970"/>
        <v>0.21050752858361502</v>
      </c>
      <c r="AK1510" s="54">
        <f t="shared" si="971"/>
        <v>0.2104993267693418</v>
      </c>
      <c r="AM1510" s="23">
        <f t="shared" si="946"/>
        <v>16.551724871042385</v>
      </c>
      <c r="AN1510" s="54">
        <f t="shared" si="972"/>
        <v>6.9266841587634076E-4</v>
      </c>
      <c r="AO1510" s="54">
        <f t="shared" si="973"/>
        <v>5.3006894864337379</v>
      </c>
      <c r="AP1510" s="54">
        <f t="shared" si="974"/>
        <v>0.17942061564644965</v>
      </c>
      <c r="AQ1510" s="54">
        <f t="shared" si="975"/>
        <v>0.17943778531514759</v>
      </c>
      <c r="AS1510" s="23">
        <f t="shared" si="947"/>
        <v>16.551032202626509</v>
      </c>
      <c r="AT1510" s="54">
        <f t="shared" si="976"/>
        <v>0</v>
      </c>
      <c r="AU1510" s="54" t="e">
        <f t="shared" si="977"/>
        <v>#DIV/0!</v>
      </c>
      <c r="AV1510" s="54" t="e">
        <f t="shared" si="978"/>
        <v>#DIV/0!</v>
      </c>
      <c r="AW1510" s="54" t="e">
        <f t="shared" si="979"/>
        <v>#DIV/0!</v>
      </c>
      <c r="AY1510" s="1" t="e">
        <f t="shared" si="957"/>
        <v>#N/A</v>
      </c>
      <c r="AZ1510" s="1" t="e">
        <f t="shared" si="958"/>
        <v>#N/A</v>
      </c>
    </row>
    <row r="1511" spans="1:52" hidden="1" x14ac:dyDescent="0.25">
      <c r="A1511" s="3"/>
      <c r="B1511" s="4"/>
      <c r="C1511" s="4">
        <f t="shared" si="959"/>
        <v>148.19082170798561</v>
      </c>
      <c r="D1511" s="22">
        <f t="shared" si="948"/>
        <v>417.78506098526663</v>
      </c>
      <c r="E1511" s="54">
        <f t="shared" si="960"/>
        <v>14.865931675604621</v>
      </c>
      <c r="F1511" s="54">
        <f t="shared" si="961"/>
        <v>15.032034465371565</v>
      </c>
      <c r="G1511" s="54">
        <f t="shared" si="949"/>
        <v>7.4742608327889171</v>
      </c>
      <c r="H1511" s="24">
        <f t="shared" si="962"/>
        <v>20.156732745279445</v>
      </c>
      <c r="I1511" s="23">
        <f t="shared" si="963"/>
        <v>0.13415030066783853</v>
      </c>
      <c r="J1511" s="23">
        <f t="shared" si="964"/>
        <v>0.56035899922025523</v>
      </c>
      <c r="K1511" s="22">
        <f t="shared" si="965"/>
        <v>45</v>
      </c>
      <c r="L1511" s="8"/>
      <c r="M1511" s="11">
        <f t="shared" si="938"/>
        <v>16.555031924837635</v>
      </c>
      <c r="N1511" s="9">
        <f t="shared" si="939"/>
        <v>16.555087607053569</v>
      </c>
      <c r="O1511" s="10">
        <f t="shared" si="966"/>
        <v>5.5682215933217094E-5</v>
      </c>
      <c r="P1511" s="10">
        <f t="shared" si="950"/>
        <v>6.9664781358877957E-4</v>
      </c>
      <c r="Q1511" s="10">
        <f t="shared" si="951"/>
        <v>6.255692435864458E-4</v>
      </c>
      <c r="R1511" s="10">
        <f t="shared" si="952"/>
        <v>6.2724841664885166E-4</v>
      </c>
      <c r="S1511" s="9"/>
      <c r="T1511" s="9">
        <f t="shared" si="940"/>
        <v>16.55508628081969</v>
      </c>
      <c r="U1511" s="10">
        <f t="shared" si="953"/>
        <v>5.4355982054943297E-5</v>
      </c>
      <c r="V1511" s="10">
        <f t="shared" si="954"/>
        <v>6.813845513444672E-4</v>
      </c>
      <c r="W1511" s="10">
        <f t="shared" si="955"/>
        <v>6.1869986759824542E-4</v>
      </c>
      <c r="X1511" s="10">
        <f t="shared" si="956"/>
        <v>6.2033907657358083E-4</v>
      </c>
      <c r="Z1511" s="23">
        <f t="shared" si="941"/>
        <v>16.558583152625115</v>
      </c>
      <c r="AA1511" s="54">
        <f t="shared" si="942"/>
        <v>3.5512277874794052E-3</v>
      </c>
      <c r="AB1511" s="54">
        <f t="shared" si="943"/>
        <v>0.64732582872651334</v>
      </c>
      <c r="AC1511" s="54">
        <f t="shared" si="944"/>
        <v>0.78815756973448636</v>
      </c>
      <c r="AD1511" s="54">
        <f t="shared" si="967"/>
        <v>0.78818028666559603</v>
      </c>
      <c r="AG1511" s="23">
        <f t="shared" si="945"/>
        <v>16.55468672255807</v>
      </c>
      <c r="AH1511" s="54">
        <f t="shared" si="968"/>
        <v>-3.4520227956491567E-4</v>
      </c>
      <c r="AI1511" s="54">
        <f t="shared" si="969"/>
        <v>25.984127760218914</v>
      </c>
      <c r="AJ1511" s="54">
        <f t="shared" si="970"/>
        <v>0.21055704195865413</v>
      </c>
      <c r="AK1511" s="54">
        <f t="shared" si="971"/>
        <v>0.21054881105039833</v>
      </c>
      <c r="AM1511" s="23">
        <f t="shared" si="946"/>
        <v>16.555727292857927</v>
      </c>
      <c r="AN1511" s="54">
        <f t="shared" si="972"/>
        <v>6.9536802029190881E-4</v>
      </c>
      <c r="AO1511" s="54">
        <f t="shared" si="973"/>
        <v>5.3039804791516136</v>
      </c>
      <c r="AP1511" s="54">
        <f t="shared" si="974"/>
        <v>0.17953050206578308</v>
      </c>
      <c r="AQ1511" s="54">
        <f t="shared" si="975"/>
        <v>0.17954773217500758</v>
      </c>
      <c r="AS1511" s="23">
        <f t="shared" si="947"/>
        <v>16.555031924837635</v>
      </c>
      <c r="AT1511" s="54">
        <f t="shared" si="976"/>
        <v>0</v>
      </c>
      <c r="AU1511" s="54" t="e">
        <f t="shared" si="977"/>
        <v>#DIV/0!</v>
      </c>
      <c r="AV1511" s="54" t="e">
        <f t="shared" si="978"/>
        <v>#DIV/0!</v>
      </c>
      <c r="AW1511" s="54" t="e">
        <f t="shared" si="979"/>
        <v>#DIV/0!</v>
      </c>
      <c r="AY1511" s="1" t="e">
        <f t="shared" si="957"/>
        <v>#N/A</v>
      </c>
      <c r="AZ1511" s="1" t="e">
        <f t="shared" si="958"/>
        <v>#N/A</v>
      </c>
    </row>
    <row r="1512" spans="1:52" hidden="1" x14ac:dyDescent="0.25">
      <c r="A1512" s="3"/>
      <c r="B1512" s="4"/>
      <c r="C1512" s="4">
        <f t="shared" si="959"/>
        <v>148.99054944585242</v>
      </c>
      <c r="D1512" s="22">
        <f t="shared" si="948"/>
        <v>417.79629631315572</v>
      </c>
      <c r="E1512" s="54">
        <f t="shared" si="960"/>
        <v>14.945860464365717</v>
      </c>
      <c r="F1512" s="54">
        <f t="shared" si="961"/>
        <v>15.111807307223778</v>
      </c>
      <c r="G1512" s="54">
        <f t="shared" si="949"/>
        <v>7.514187896894339</v>
      </c>
      <c r="H1512" s="24">
        <f t="shared" si="962"/>
        <v>20.162218742639485</v>
      </c>
      <c r="I1512" s="23">
        <f t="shared" si="963"/>
        <v>0.13413701554690816</v>
      </c>
      <c r="J1512" s="23">
        <f t="shared" si="964"/>
        <v>0.5604901022706954</v>
      </c>
      <c r="K1512" s="22">
        <f t="shared" si="965"/>
        <v>45</v>
      </c>
      <c r="L1512" s="8"/>
      <c r="M1512" s="11">
        <f t="shared" si="938"/>
        <v>16.559043572026791</v>
      </c>
      <c r="N1512" s="9">
        <f t="shared" si="939"/>
        <v>16.559098879066596</v>
      </c>
      <c r="O1512" s="10">
        <f t="shared" si="966"/>
        <v>5.5307039804830538E-5</v>
      </c>
      <c r="P1512" s="10">
        <f t="shared" si="950"/>
        <v>6.897002901577828E-4</v>
      </c>
      <c r="Q1512" s="10">
        <f t="shared" si="951"/>
        <v>6.2250964278784567E-4</v>
      </c>
      <c r="R1512" s="10">
        <f t="shared" si="952"/>
        <v>6.241771060225363E-4</v>
      </c>
      <c r="S1512" s="9"/>
      <c r="T1512" s="9">
        <f t="shared" si="940"/>
        <v>16.559097569236791</v>
      </c>
      <c r="U1512" s="10">
        <f t="shared" si="953"/>
        <v>5.3997209999323559E-5</v>
      </c>
      <c r="V1512" s="10">
        <f t="shared" si="954"/>
        <v>6.74682558195197E-4</v>
      </c>
      <c r="W1512" s="10">
        <f t="shared" si="955"/>
        <v>6.1571628630859878E-4</v>
      </c>
      <c r="X1512" s="10">
        <f t="shared" si="956"/>
        <v>6.1734428905392525E-4</v>
      </c>
      <c r="Z1512" s="23">
        <f t="shared" si="941"/>
        <v>16.562606099626759</v>
      </c>
      <c r="AA1512" s="54">
        <f t="shared" si="942"/>
        <v>3.5625275999677797E-3</v>
      </c>
      <c r="AB1512" s="54">
        <f t="shared" si="943"/>
        <v>0.64727058249404812</v>
      </c>
      <c r="AC1512" s="54">
        <f t="shared" si="944"/>
        <v>0.78811381908353373</v>
      </c>
      <c r="AD1512" s="54">
        <f t="shared" si="967"/>
        <v>0.78813660747091674</v>
      </c>
      <c r="AG1512" s="23">
        <f t="shared" si="945"/>
        <v>16.558697041704519</v>
      </c>
      <c r="AH1512" s="54">
        <f t="shared" si="968"/>
        <v>-3.4653032227183189E-4</v>
      </c>
      <c r="AI1512" s="54">
        <f t="shared" si="969"/>
        <v>25.999138437349654</v>
      </c>
      <c r="AJ1512" s="54">
        <f t="shared" si="970"/>
        <v>0.21060677940773917</v>
      </c>
      <c r="AK1512" s="54">
        <f t="shared" si="971"/>
        <v>0.21059851935760987</v>
      </c>
      <c r="AM1512" s="23">
        <f t="shared" si="946"/>
        <v>16.559741646784822</v>
      </c>
      <c r="AN1512" s="54">
        <f t="shared" si="972"/>
        <v>6.9807475803074226E-4</v>
      </c>
      <c r="AO1512" s="54">
        <f t="shared" si="973"/>
        <v>5.3072844377114166</v>
      </c>
      <c r="AP1512" s="54">
        <f t="shared" si="974"/>
        <v>0.17964083398498162</v>
      </c>
      <c r="AQ1512" s="54">
        <f t="shared" si="975"/>
        <v>0.17965812464225084</v>
      </c>
      <c r="AS1512" s="23">
        <f t="shared" si="947"/>
        <v>16.559043572026791</v>
      </c>
      <c r="AT1512" s="54">
        <f t="shared" si="976"/>
        <v>0</v>
      </c>
      <c r="AU1512" s="54" t="e">
        <f t="shared" si="977"/>
        <v>#DIV/0!</v>
      </c>
      <c r="AV1512" s="54" t="e">
        <f t="shared" si="978"/>
        <v>#DIV/0!</v>
      </c>
      <c r="AW1512" s="54" t="e">
        <f t="shared" si="979"/>
        <v>#DIV/0!</v>
      </c>
      <c r="AY1512" s="1" t="e">
        <f t="shared" si="957"/>
        <v>#N/A</v>
      </c>
      <c r="AZ1512" s="1" t="e">
        <f t="shared" si="958"/>
        <v>#N/A</v>
      </c>
    </row>
    <row r="1513" spans="1:52" hidden="1" x14ac:dyDescent="0.25">
      <c r="A1513" s="3"/>
      <c r="B1513" s="4"/>
      <c r="C1513" s="4">
        <f t="shared" si="959"/>
        <v>149.79289034966223</v>
      </c>
      <c r="D1513" s="22">
        <f t="shared" si="948"/>
        <v>417.80744915328359</v>
      </c>
      <c r="E1513" s="54">
        <f t="shared" si="960"/>
        <v>15.02605042599699</v>
      </c>
      <c r="F1513" s="54">
        <f t="shared" si="961"/>
        <v>15.191840812378807</v>
      </c>
      <c r="G1513" s="54">
        <f t="shared" si="949"/>
        <v>7.5542454074565875</v>
      </c>
      <c r="H1513" s="24">
        <f t="shared" si="962"/>
        <v>20.167722665877029</v>
      </c>
      <c r="I1513" s="23">
        <f t="shared" si="963"/>
        <v>0.13412368701592214</v>
      </c>
      <c r="J1513" s="23">
        <f t="shared" si="964"/>
        <v>0.56062163370946105</v>
      </c>
      <c r="K1513" s="22">
        <f t="shared" si="965"/>
        <v>45</v>
      </c>
      <c r="L1513" s="8"/>
      <c r="M1513" s="11">
        <f t="shared" si="938"/>
        <v>16.563067164422616</v>
      </c>
      <c r="N1513" s="9">
        <f t="shared" si="939"/>
        <v>16.563122099806414</v>
      </c>
      <c r="O1513" s="10">
        <f t="shared" si="966"/>
        <v>5.4935383797527493E-5</v>
      </c>
      <c r="P1513" s="10">
        <f t="shared" si="950"/>
        <v>6.828390859833053E-4</v>
      </c>
      <c r="Q1513" s="10">
        <f t="shared" si="951"/>
        <v>6.1947309860978358E-4</v>
      </c>
      <c r="R1513" s="10">
        <f t="shared" si="952"/>
        <v>6.211289625903015E-4</v>
      </c>
      <c r="S1513" s="9"/>
      <c r="T1513" s="9">
        <f t="shared" si="940"/>
        <v>16.563120806142962</v>
      </c>
      <c r="U1513" s="10">
        <f t="shared" si="953"/>
        <v>5.3641720345609656E-5</v>
      </c>
      <c r="V1513" s="10">
        <f t="shared" si="954"/>
        <v>6.6806247012517151E-4</v>
      </c>
      <c r="W1513" s="10">
        <f t="shared" si="955"/>
        <v>6.1275478739024802E-4</v>
      </c>
      <c r="X1513" s="10">
        <f t="shared" si="956"/>
        <v>6.1437168714254268E-4</v>
      </c>
      <c r="Z1513" s="23">
        <f t="shared" si="941"/>
        <v>16.566641001415825</v>
      </c>
      <c r="AA1513" s="54">
        <f t="shared" si="942"/>
        <v>3.5738369932083458E-3</v>
      </c>
      <c r="AB1513" s="54">
        <f t="shared" si="943"/>
        <v>0.6472150189724768</v>
      </c>
      <c r="AC1513" s="54">
        <f t="shared" si="944"/>
        <v>0.78806979880300887</v>
      </c>
      <c r="AD1513" s="54">
        <f t="shared" si="967"/>
        <v>0.78809265871606315</v>
      </c>
      <c r="AG1513" s="23">
        <f t="shared" si="945"/>
        <v>16.562719302645618</v>
      </c>
      <c r="AH1513" s="54">
        <f t="shared" si="968"/>
        <v>-3.4786177699785981E-4</v>
      </c>
      <c r="AI1513" s="54">
        <f t="shared" si="969"/>
        <v>26.014209907371669</v>
      </c>
      <c r="AJ1513" s="54">
        <f t="shared" si="970"/>
        <v>0.21065674086484623</v>
      </c>
      <c r="AK1513" s="54">
        <f t="shared" si="971"/>
        <v>0.21064845161446483</v>
      </c>
      <c r="AM1513" s="23">
        <f t="shared" si="946"/>
        <v>16.563767953074432</v>
      </c>
      <c r="AN1513" s="54">
        <f t="shared" si="972"/>
        <v>7.0078865181599781E-4</v>
      </c>
      <c r="AO1513" s="54">
        <f t="shared" si="973"/>
        <v>5.3106013901983493</v>
      </c>
      <c r="AP1513" s="54">
        <f t="shared" si="974"/>
        <v>0.17975161229484268</v>
      </c>
      <c r="AQ1513" s="54">
        <f t="shared" si="975"/>
        <v>0.17976896361060379</v>
      </c>
      <c r="AS1513" s="23">
        <f t="shared" si="947"/>
        <v>16.563067164422616</v>
      </c>
      <c r="AT1513" s="54">
        <f t="shared" si="976"/>
        <v>0</v>
      </c>
      <c r="AU1513" s="54" t="e">
        <f t="shared" si="977"/>
        <v>#DIV/0!</v>
      </c>
      <c r="AV1513" s="54" t="e">
        <f t="shared" si="978"/>
        <v>#DIV/0!</v>
      </c>
      <c r="AW1513" s="54" t="e">
        <f t="shared" si="979"/>
        <v>#DIV/0!</v>
      </c>
      <c r="AY1513" s="1" t="e">
        <f t="shared" si="957"/>
        <v>#N/A</v>
      </c>
      <c r="AZ1513" s="1" t="e">
        <f t="shared" si="958"/>
        <v>#N/A</v>
      </c>
    </row>
    <row r="1514" spans="1:52" hidden="1" x14ac:dyDescent="0.25">
      <c r="A1514" s="3"/>
      <c r="B1514" s="4"/>
      <c r="C1514" s="4">
        <f t="shared" si="959"/>
        <v>150.59784741808431</v>
      </c>
      <c r="D1514" s="22">
        <f t="shared" si="948"/>
        <v>417.81852027659869</v>
      </c>
      <c r="E1514" s="54">
        <f t="shared" si="960"/>
        <v>15.106501860200437</v>
      </c>
      <c r="F1514" s="54">
        <f t="shared" si="961"/>
        <v>15.272135279953911</v>
      </c>
      <c r="G1514" s="54">
        <f t="shared" si="949"/>
        <v>7.5944335142970241</v>
      </c>
      <c r="H1514" s="24">
        <f t="shared" si="962"/>
        <v>20.173244535562443</v>
      </c>
      <c r="I1514" s="23">
        <f t="shared" si="963"/>
        <v>0.13411031502506651</v>
      </c>
      <c r="J1514" s="23">
        <f t="shared" si="964"/>
        <v>0.56075359402813785</v>
      </c>
      <c r="K1514" s="22">
        <f t="shared" si="965"/>
        <v>45</v>
      </c>
      <c r="L1514" s="8"/>
      <c r="M1514" s="11">
        <f t="shared" si="938"/>
        <v>16.567102722158523</v>
      </c>
      <c r="N1514" s="9">
        <f t="shared" si="939"/>
        <v>16.567157289365806</v>
      </c>
      <c r="O1514" s="10">
        <f t="shared" si="966"/>
        <v>5.4567207282474328E-5</v>
      </c>
      <c r="P1514" s="10">
        <f t="shared" si="950"/>
        <v>6.7606293764124888E-4</v>
      </c>
      <c r="Q1514" s="10">
        <f t="shared" si="951"/>
        <v>6.1645938921053877E-4</v>
      </c>
      <c r="R1514" s="10">
        <f t="shared" si="952"/>
        <v>6.1810376293266393E-4</v>
      </c>
      <c r="S1514" s="9"/>
      <c r="T1514" s="9">
        <f t="shared" si="940"/>
        <v>16.567156011634971</v>
      </c>
      <c r="U1514" s="10">
        <f t="shared" si="953"/>
        <v>5.3289476447559991E-5</v>
      </c>
      <c r="V1514" s="10">
        <f t="shared" si="954"/>
        <v>6.6152311232685139E-4</v>
      </c>
      <c r="W1514" s="10">
        <f t="shared" si="955"/>
        <v>6.0981516392478313E-4</v>
      </c>
      <c r="X1514" s="10">
        <f t="shared" si="956"/>
        <v>6.1142106238521192E-4</v>
      </c>
      <c r="Z1514" s="23">
        <f t="shared" si="941"/>
        <v>16.570687878096347</v>
      </c>
      <c r="AA1514" s="54">
        <f t="shared" si="942"/>
        <v>3.5851559378237141E-3</v>
      </c>
      <c r="AB1514" s="54">
        <f t="shared" si="943"/>
        <v>0.64715913887725529</v>
      </c>
      <c r="AC1514" s="54">
        <f t="shared" si="944"/>
        <v>0.78802550940505756</v>
      </c>
      <c r="AD1514" s="54">
        <f t="shared" si="967"/>
        <v>0.78804844091117221</v>
      </c>
      <c r="AG1514" s="23">
        <f t="shared" si="945"/>
        <v>16.566753525504602</v>
      </c>
      <c r="AH1514" s="54">
        <f t="shared" si="968"/>
        <v>-3.491966539215241E-4</v>
      </c>
      <c r="AI1514" s="54">
        <f t="shared" si="969"/>
        <v>26.029342263185235</v>
      </c>
      <c r="AJ1514" s="54">
        <f t="shared" si="970"/>
        <v>0.21070692621118933</v>
      </c>
      <c r="AK1514" s="54">
        <f t="shared" si="971"/>
        <v>0.21069860771013738</v>
      </c>
      <c r="AM1514" s="23">
        <f t="shared" si="946"/>
        <v>16.56780623188304</v>
      </c>
      <c r="AN1514" s="54">
        <f t="shared" si="972"/>
        <v>7.0350972451649341E-4</v>
      </c>
      <c r="AO1514" s="54">
        <f t="shared" si="973"/>
        <v>5.3139313651342421</v>
      </c>
      <c r="AP1514" s="54">
        <f t="shared" si="974"/>
        <v>0.17986283790178836</v>
      </c>
      <c r="AQ1514" s="54">
        <f t="shared" si="975"/>
        <v>0.17988024998153659</v>
      </c>
      <c r="AS1514" s="23">
        <f t="shared" si="947"/>
        <v>16.567102722158523</v>
      </c>
      <c r="AT1514" s="54">
        <f t="shared" si="976"/>
        <v>0</v>
      </c>
      <c r="AU1514" s="54" t="e">
        <f t="shared" si="977"/>
        <v>#DIV/0!</v>
      </c>
      <c r="AV1514" s="54" t="e">
        <f t="shared" si="978"/>
        <v>#DIV/0!</v>
      </c>
      <c r="AW1514" s="54" t="e">
        <f t="shared" si="979"/>
        <v>#DIV/0!</v>
      </c>
      <c r="AY1514" s="1" t="e">
        <f t="shared" si="957"/>
        <v>#N/A</v>
      </c>
      <c r="AZ1514" s="1" t="e">
        <f t="shared" si="958"/>
        <v>#N/A</v>
      </c>
    </row>
    <row r="1515" spans="1:52" hidden="1" x14ac:dyDescent="0.25">
      <c r="A1515" s="3"/>
      <c r="B1515" s="4"/>
      <c r="C1515" s="4">
        <f t="shared" si="959"/>
        <v>151.40542364689864</v>
      </c>
      <c r="D1515" s="22">
        <f t="shared" si="948"/>
        <v>417.82951044532871</v>
      </c>
      <c r="E1515" s="54">
        <f t="shared" si="960"/>
        <v>15.187215066389282</v>
      </c>
      <c r="F1515" s="54">
        <f t="shared" si="961"/>
        <v>15.352691008778137</v>
      </c>
      <c r="G1515" s="54">
        <f t="shared" si="949"/>
        <v>7.634752367091437</v>
      </c>
      <c r="H1515" s="24">
        <f t="shared" si="962"/>
        <v>20.178784372246266</v>
      </c>
      <c r="I1515" s="23">
        <f t="shared" si="963"/>
        <v>0.13409689952457515</v>
      </c>
      <c r="J1515" s="23">
        <f t="shared" si="964"/>
        <v>0.56088598371783771</v>
      </c>
      <c r="K1515" s="22">
        <f t="shared" si="965"/>
        <v>45</v>
      </c>
      <c r="L1515" s="8"/>
      <c r="M1515" s="11">
        <f t="shared" si="938"/>
        <v>16.571150265273936</v>
      </c>
      <c r="N1515" s="9">
        <f t="shared" si="939"/>
        <v>16.571204467744145</v>
      </c>
      <c r="O1515" s="10">
        <f t="shared" si="966"/>
        <v>5.4202470209929743E-5</v>
      </c>
      <c r="P1515" s="10">
        <f t="shared" si="950"/>
        <v>6.6937060319553602E-4</v>
      </c>
      <c r="Q1515" s="10">
        <f t="shared" si="951"/>
        <v>6.1346829562898032E-4</v>
      </c>
      <c r="R1515" s="10">
        <f t="shared" si="952"/>
        <v>6.1510128707156731E-4</v>
      </c>
      <c r="S1515" s="9"/>
      <c r="T1515" s="9">
        <f t="shared" si="940"/>
        <v>16.571203205716028</v>
      </c>
      <c r="U1515" s="10">
        <f t="shared" si="953"/>
        <v>5.2940442092364037E-5</v>
      </c>
      <c r="V1515" s="10">
        <f t="shared" si="954"/>
        <v>6.5506332864658629E-4</v>
      </c>
      <c r="W1515" s="10">
        <f t="shared" si="955"/>
        <v>6.0689721080906943E-4</v>
      </c>
      <c r="X1515" s="10">
        <f t="shared" si="956"/>
        <v>6.0849220880780912E-4</v>
      </c>
      <c r="Z1515" s="23">
        <f t="shared" si="941"/>
        <v>16.574746749678329</v>
      </c>
      <c r="AA1515" s="54">
        <f t="shared" si="942"/>
        <v>3.5964844043938626E-3</v>
      </c>
      <c r="AB1515" s="54">
        <f t="shared" si="943"/>
        <v>0.64710294290446435</v>
      </c>
      <c r="AC1515" s="54">
        <f t="shared" si="944"/>
        <v>0.78798095138142865</v>
      </c>
      <c r="AD1515" s="54">
        <f t="shared" si="967"/>
        <v>0.78800395454913852</v>
      </c>
      <c r="AG1515" s="23">
        <f t="shared" si="945"/>
        <v>16.570799730310505</v>
      </c>
      <c r="AH1515" s="54">
        <f t="shared" si="968"/>
        <v>-3.5053496343095958E-4</v>
      </c>
      <c r="AI1515" s="54">
        <f t="shared" si="969"/>
        <v>26.04453561098175</v>
      </c>
      <c r="AJ1515" s="54">
        <f t="shared" si="970"/>
        <v>0.2107573354342705</v>
      </c>
      <c r="AK1515" s="54">
        <f t="shared" si="971"/>
        <v>0.21074898762207028</v>
      </c>
      <c r="AM1515" s="23">
        <f t="shared" si="946"/>
        <v>16.571856503272993</v>
      </c>
      <c r="AN1515" s="54">
        <f t="shared" si="972"/>
        <v>7.0623799905789042E-4</v>
      </c>
      <c r="AO1515" s="54">
        <f t="shared" si="973"/>
        <v>5.3172743907965794</v>
      </c>
      <c r="AP1515" s="54">
        <f t="shared" si="974"/>
        <v>0.17997451170480375</v>
      </c>
      <c r="AQ1515" s="54">
        <f t="shared" si="975"/>
        <v>0.1799919846574406</v>
      </c>
      <c r="AS1515" s="23">
        <f t="shared" si="947"/>
        <v>16.571150265273936</v>
      </c>
      <c r="AT1515" s="54">
        <f t="shared" si="976"/>
        <v>0</v>
      </c>
      <c r="AU1515" s="54" t="e">
        <f t="shared" si="977"/>
        <v>#DIV/0!</v>
      </c>
      <c r="AV1515" s="54" t="e">
        <f t="shared" si="978"/>
        <v>#DIV/0!</v>
      </c>
      <c r="AW1515" s="54" t="e">
        <f t="shared" si="979"/>
        <v>#DIV/0!</v>
      </c>
      <c r="AY1515" s="1" t="e">
        <f t="shared" si="957"/>
        <v>#N/A</v>
      </c>
      <c r="AZ1515" s="1" t="e">
        <f t="shared" si="958"/>
        <v>#N/A</v>
      </c>
    </row>
    <row r="1516" spans="1:52" hidden="1" x14ac:dyDescent="0.25">
      <c r="A1516" s="3"/>
      <c r="B1516" s="4"/>
      <c r="C1516" s="4">
        <f t="shared" si="959"/>
        <v>152.21562202900435</v>
      </c>
      <c r="D1516" s="22">
        <f t="shared" si="948"/>
        <v>417.84042041309618</v>
      </c>
      <c r="E1516" s="54">
        <f t="shared" si="960"/>
        <v>15.268190343688838</v>
      </c>
      <c r="F1516" s="54">
        <f t="shared" si="961"/>
        <v>15.433508297393184</v>
      </c>
      <c r="G1516" s="54">
        <f t="shared" si="949"/>
        <v>7.6752021153704941</v>
      </c>
      <c r="H1516" s="24">
        <f t="shared" si="962"/>
        <v>20.184342196459291</v>
      </c>
      <c r="I1516" s="23">
        <f t="shared" si="963"/>
        <v>0.13408344046472986</v>
      </c>
      <c r="J1516" s="23">
        <f t="shared" si="964"/>
        <v>0.56101880326920039</v>
      </c>
      <c r="K1516" s="22">
        <f t="shared" si="965"/>
        <v>45</v>
      </c>
      <c r="L1516" s="8"/>
      <c r="M1516" s="11">
        <f t="shared" si="938"/>
        <v>16.575209813715233</v>
      </c>
      <c r="N1516" s="9">
        <f t="shared" si="939"/>
        <v>16.575263654848325</v>
      </c>
      <c r="O1516" s="10">
        <f t="shared" si="966"/>
        <v>5.3841133091481197E-5</v>
      </c>
      <c r="P1516" s="10">
        <f t="shared" si="950"/>
        <v>6.6276086168212981E-4</v>
      </c>
      <c r="Q1516" s="10">
        <f t="shared" si="951"/>
        <v>6.1049960164829067E-4</v>
      </c>
      <c r="R1516" s="10">
        <f t="shared" si="952"/>
        <v>6.121213173750636E-4</v>
      </c>
      <c r="S1516" s="9"/>
      <c r="T1516" s="9">
        <f t="shared" si="940"/>
        <v>16.575262408296812</v>
      </c>
      <c r="U1516" s="10">
        <f t="shared" si="953"/>
        <v>5.2594581578802035E-5</v>
      </c>
      <c r="V1516" s="10">
        <f t="shared" si="954"/>
        <v>6.4868198229370408E-4</v>
      </c>
      <c r="W1516" s="10">
        <f t="shared" si="955"/>
        <v>6.0400072569912985E-4</v>
      </c>
      <c r="X1516" s="10">
        <f t="shared" si="956"/>
        <v>6.055849228887634E-4</v>
      </c>
      <c r="Z1516" s="23">
        <f t="shared" si="941"/>
        <v>16.578817636078785</v>
      </c>
      <c r="AA1516" s="54">
        <f t="shared" si="942"/>
        <v>3.6078223635520601E-3</v>
      </c>
      <c r="AB1516" s="54">
        <f t="shared" si="943"/>
        <v>0.64704643175323884</v>
      </c>
      <c r="AC1516" s="54">
        <f t="shared" si="944"/>
        <v>0.78793612523073997</v>
      </c>
      <c r="AD1516" s="54">
        <f t="shared" si="967"/>
        <v>0.78795920013033971</v>
      </c>
      <c r="AG1516" s="23">
        <f t="shared" si="945"/>
        <v>16.574857936999432</v>
      </c>
      <c r="AH1516" s="54">
        <f t="shared" si="968"/>
        <v>-3.5187671580061419E-4</v>
      </c>
      <c r="AI1516" s="54">
        <f t="shared" si="969"/>
        <v>26.059790045709832</v>
      </c>
      <c r="AJ1516" s="54">
        <f t="shared" si="970"/>
        <v>0.2108079684292149</v>
      </c>
      <c r="AK1516" s="54">
        <f t="shared" si="971"/>
        <v>0.21079959125181652</v>
      </c>
      <c r="AM1516" s="23">
        <f t="shared" si="946"/>
        <v>16.575918787213762</v>
      </c>
      <c r="AN1516" s="54">
        <f t="shared" si="972"/>
        <v>7.0897349852927505E-4</v>
      </c>
      <c r="AO1516" s="54">
        <f t="shared" si="973"/>
        <v>5.3206304960303852</v>
      </c>
      <c r="AP1516" s="54">
        <f t="shared" si="974"/>
        <v>0.18008663462290828</v>
      </c>
      <c r="AQ1516" s="54">
        <f t="shared" si="975"/>
        <v>0.18010416855686573</v>
      </c>
      <c r="AS1516" s="23">
        <f t="shared" si="947"/>
        <v>16.575209813715233</v>
      </c>
      <c r="AT1516" s="54">
        <f t="shared" si="976"/>
        <v>0</v>
      </c>
      <c r="AU1516" s="54" t="e">
        <f t="shared" si="977"/>
        <v>#DIV/0!</v>
      </c>
      <c r="AV1516" s="54" t="e">
        <f t="shared" si="978"/>
        <v>#DIV/0!</v>
      </c>
      <c r="AW1516" s="54" t="e">
        <f t="shared" si="979"/>
        <v>#DIV/0!</v>
      </c>
      <c r="AY1516" s="1" t="e">
        <f t="shared" si="957"/>
        <v>#N/A</v>
      </c>
      <c r="AZ1516" s="1" t="e">
        <f t="shared" si="958"/>
        <v>#N/A</v>
      </c>
    </row>
    <row r="1517" spans="1:52" hidden="1" x14ac:dyDescent="0.25">
      <c r="A1517" s="3"/>
      <c r="B1517" s="4"/>
      <c r="C1517" s="4">
        <f t="shared" si="959"/>
        <v>153.02844555442888</v>
      </c>
      <c r="D1517" s="22">
        <f t="shared" si="948"/>
        <v>417.85125092503199</v>
      </c>
      <c r="E1517" s="54">
        <f t="shared" si="960"/>
        <v>15.349427990937393</v>
      </c>
      <c r="F1517" s="54">
        <f t="shared" si="961"/>
        <v>15.51458744405428</v>
      </c>
      <c r="G1517" s="54">
        <f t="shared" si="949"/>
        <v>7.7157829085202065</v>
      </c>
      <c r="H1517" s="24">
        <f t="shared" si="962"/>
        <v>20.18991802871259</v>
      </c>
      <c r="I1517" s="23">
        <f t="shared" si="963"/>
        <v>0.13406993779586018</v>
      </c>
      <c r="J1517" s="23">
        <f t="shared" si="964"/>
        <v>0.5611520531723948</v>
      </c>
      <c r="K1517" s="22">
        <f t="shared" si="965"/>
        <v>45</v>
      </c>
      <c r="L1517" s="8"/>
      <c r="M1517" s="11">
        <f t="shared" si="938"/>
        <v>16.579281387336934</v>
      </c>
      <c r="N1517" s="9">
        <f t="shared" si="939"/>
        <v>16.579334870493877</v>
      </c>
      <c r="O1517" s="10">
        <f t="shared" si="966"/>
        <v>5.3483156943201493E-5</v>
      </c>
      <c r="P1517" s="10">
        <f t="shared" si="950"/>
        <v>6.5623251212258444E-4</v>
      </c>
      <c r="Q1517" s="10">
        <f t="shared" si="951"/>
        <v>6.0755309321374113E-4</v>
      </c>
      <c r="R1517" s="10">
        <f t="shared" si="952"/>
        <v>6.0916363870607156E-4</v>
      </c>
      <c r="S1517" s="9"/>
      <c r="T1517" s="9">
        <f t="shared" si="940"/>
        <v>16.579333639196591</v>
      </c>
      <c r="U1517" s="10">
        <f t="shared" si="953"/>
        <v>5.2251859656848865E-5</v>
      </c>
      <c r="V1517" s="10">
        <f t="shared" si="954"/>
        <v>6.4237795483155548E-4</v>
      </c>
      <c r="W1517" s="10">
        <f t="shared" si="955"/>
        <v>6.0112550836968173E-4</v>
      </c>
      <c r="X1517" s="10">
        <f t="shared" si="956"/>
        <v>6.0269900327501551E-4</v>
      </c>
      <c r="Z1517" s="23">
        <f t="shared" si="941"/>
        <v>16.582900557122834</v>
      </c>
      <c r="AA1517" s="54">
        <f t="shared" si="942"/>
        <v>3.6191697858996008E-3</v>
      </c>
      <c r="AB1517" s="54">
        <f t="shared" si="943"/>
        <v>0.64698960610304557</v>
      </c>
      <c r="AC1517" s="54">
        <f t="shared" si="944"/>
        <v>0.78789103143075012</v>
      </c>
      <c r="AD1517" s="54">
        <f t="shared" si="967"/>
        <v>0.78791417813037246</v>
      </c>
      <c r="AG1517" s="23">
        <f t="shared" si="945"/>
        <v>16.578928165415512</v>
      </c>
      <c r="AH1517" s="54">
        <f t="shared" si="968"/>
        <v>-3.5322192142217546E-4</v>
      </c>
      <c r="AI1517" s="54">
        <f t="shared" si="969"/>
        <v>26.075105668087264</v>
      </c>
      <c r="AJ1517" s="54">
        <f t="shared" si="970"/>
        <v>0.21085882513647788</v>
      </c>
      <c r="AK1517" s="54">
        <f t="shared" si="971"/>
        <v>0.2108504185382388</v>
      </c>
      <c r="AM1517" s="23">
        <f t="shared" si="946"/>
        <v>16.579993103583032</v>
      </c>
      <c r="AN1517" s="54">
        <f t="shared" si="972"/>
        <v>7.1171624609789319E-4</v>
      </c>
      <c r="AO1517" s="54">
        <f t="shared" si="973"/>
        <v>5.3239997095828251</v>
      </c>
      <c r="AP1517" s="54">
        <f t="shared" si="974"/>
        <v>0.18019920757262198</v>
      </c>
      <c r="AQ1517" s="54">
        <f t="shared" si="975"/>
        <v>0.18021680259619546</v>
      </c>
      <c r="AS1517" s="23">
        <f t="shared" si="947"/>
        <v>16.579281387336934</v>
      </c>
      <c r="AT1517" s="54">
        <f t="shared" si="976"/>
        <v>0</v>
      </c>
      <c r="AU1517" s="54" t="e">
        <f t="shared" si="977"/>
        <v>#DIV/0!</v>
      </c>
      <c r="AV1517" s="54" t="e">
        <f t="shared" si="978"/>
        <v>#DIV/0!</v>
      </c>
      <c r="AW1517" s="54" t="e">
        <f t="shared" si="979"/>
        <v>#DIV/0!</v>
      </c>
      <c r="AY1517" s="1" t="e">
        <f t="shared" si="957"/>
        <v>#N/A</v>
      </c>
      <c r="AZ1517" s="1" t="e">
        <f t="shared" si="958"/>
        <v>#N/A</v>
      </c>
    </row>
    <row r="1518" spans="1:52" hidden="1" x14ac:dyDescent="0.25">
      <c r="A1518" s="3"/>
      <c r="B1518" s="4"/>
      <c r="C1518" s="4">
        <f t="shared" si="959"/>
        <v>153.84389721033651</v>
      </c>
      <c r="D1518" s="22">
        <f t="shared" si="948"/>
        <v>417.86200271788744</v>
      </c>
      <c r="E1518" s="54">
        <f t="shared" si="960"/>
        <v>15.430928306687081</v>
      </c>
      <c r="F1518" s="54">
        <f t="shared" si="961"/>
        <v>15.595928746731067</v>
      </c>
      <c r="G1518" s="54">
        <f t="shared" si="949"/>
        <v>7.7564948957823727</v>
      </c>
      <c r="H1518" s="24">
        <f t="shared" si="962"/>
        <v>20.195511889497617</v>
      </c>
      <c r="I1518" s="23">
        <f t="shared" si="963"/>
        <v>0.13405639146834311</v>
      </c>
      <c r="J1518" s="23">
        <f t="shared" si="964"/>
        <v>0.56128573391712078</v>
      </c>
      <c r="K1518" s="22">
        <f t="shared" si="965"/>
        <v>45</v>
      </c>
      <c r="L1518" s="8"/>
      <c r="M1518" s="11">
        <f t="shared" si="938"/>
        <v>16.583365005902735</v>
      </c>
      <c r="N1518" s="9">
        <f t="shared" si="939"/>
        <v>16.583418134406074</v>
      </c>
      <c r="O1518" s="10">
        <f t="shared" si="966"/>
        <v>5.3128503338939481E-5</v>
      </c>
      <c r="P1518" s="10">
        <f t="shared" si="950"/>
        <v>6.4978437390199675E-4</v>
      </c>
      <c r="Q1518" s="10">
        <f t="shared" si="951"/>
        <v>6.0462855909631749E-4</v>
      </c>
      <c r="R1518" s="10">
        <f t="shared" si="952"/>
        <v>6.06228038487266E-4</v>
      </c>
      <c r="S1518" s="9"/>
      <c r="T1518" s="9">
        <f t="shared" si="940"/>
        <v>16.58341691814427</v>
      </c>
      <c r="U1518" s="10">
        <f t="shared" si="953"/>
        <v>5.1912241534779469E-5</v>
      </c>
      <c r="V1518" s="10">
        <f t="shared" si="954"/>
        <v>6.3615014601392181E-4</v>
      </c>
      <c r="W1518" s="10">
        <f t="shared" si="955"/>
        <v>5.982713608440899E-4</v>
      </c>
      <c r="X1518" s="10">
        <f t="shared" si="956"/>
        <v>5.9983425083522015E-4</v>
      </c>
      <c r="Z1518" s="23">
        <f t="shared" si="941"/>
        <v>16.586995532544769</v>
      </c>
      <c r="AA1518" s="54">
        <f t="shared" si="942"/>
        <v>3.6305266420342264E-3</v>
      </c>
      <c r="AB1518" s="54">
        <f t="shared" si="943"/>
        <v>0.64693246662640314</v>
      </c>
      <c r="AC1518" s="54">
        <f t="shared" si="944"/>
        <v>0.78784567045380116</v>
      </c>
      <c r="AD1518" s="54">
        <f t="shared" si="967"/>
        <v>0.78786888901810759</v>
      </c>
      <c r="AG1518" s="23">
        <f t="shared" si="945"/>
        <v>16.583010435312008</v>
      </c>
      <c r="AH1518" s="54">
        <f t="shared" si="968"/>
        <v>-3.5457059072641073E-4</v>
      </c>
      <c r="AI1518" s="54">
        <f t="shared" si="969"/>
        <v>26.09048257939352</v>
      </c>
      <c r="AJ1518" s="54">
        <f t="shared" si="970"/>
        <v>0.21090990549965094</v>
      </c>
      <c r="AK1518" s="54">
        <f t="shared" si="971"/>
        <v>0.21090146943268376</v>
      </c>
      <c r="AM1518" s="23">
        <f t="shared" si="946"/>
        <v>16.584079472167744</v>
      </c>
      <c r="AN1518" s="54">
        <f t="shared" si="972"/>
        <v>7.1446626500915045E-4</v>
      </c>
      <c r="AO1518" s="54">
        <f t="shared" si="973"/>
        <v>5.3273820601480608</v>
      </c>
      <c r="AP1518" s="54">
        <f t="shared" si="974"/>
        <v>0.18031223146947392</v>
      </c>
      <c r="AQ1518" s="54">
        <f t="shared" si="975"/>
        <v>0.1803298876900345</v>
      </c>
      <c r="AS1518" s="23">
        <f t="shared" si="947"/>
        <v>16.583365005902735</v>
      </c>
      <c r="AT1518" s="54">
        <f t="shared" si="976"/>
        <v>0</v>
      </c>
      <c r="AU1518" s="54" t="e">
        <f t="shared" si="977"/>
        <v>#DIV/0!</v>
      </c>
      <c r="AV1518" s="54" t="e">
        <f t="shared" si="978"/>
        <v>#DIV/0!</v>
      </c>
      <c r="AW1518" s="54" t="e">
        <f t="shared" si="979"/>
        <v>#DIV/0!</v>
      </c>
      <c r="AY1518" s="1" t="e">
        <f t="shared" si="957"/>
        <v>#N/A</v>
      </c>
      <c r="AZ1518" s="1" t="e">
        <f t="shared" si="958"/>
        <v>#N/A</v>
      </c>
    </row>
    <row r="1519" spans="1:52" hidden="1" x14ac:dyDescent="0.25">
      <c r="A1519" s="3"/>
      <c r="B1519" s="4"/>
      <c r="C1519" s="4">
        <f t="shared" si="959"/>
        <v>154.66197998103746</v>
      </c>
      <c r="D1519" s="22">
        <f t="shared" si="948"/>
        <v>417.87267652014458</v>
      </c>
      <c r="E1519" s="54">
        <f t="shared" si="960"/>
        <v>15.512691589204787</v>
      </c>
      <c r="F1519" s="54">
        <f t="shared" si="961"/>
        <v>15.677532503108486</v>
      </c>
      <c r="G1519" s="54">
        <f t="shared" si="949"/>
        <v>7.7973382262550555</v>
      </c>
      <c r="H1519" s="24">
        <f t="shared" si="962"/>
        <v>20.201123799286233</v>
      </c>
      <c r="I1519" s="23">
        <f t="shared" si="963"/>
        <v>0.13404280143260316</v>
      </c>
      <c r="J1519" s="23">
        <f t="shared" si="964"/>
        <v>0.56141984599260975</v>
      </c>
      <c r="K1519" s="22">
        <f t="shared" si="965"/>
        <v>45</v>
      </c>
      <c r="L1519" s="8"/>
      <c r="M1519" s="11">
        <f t="shared" si="938"/>
        <v>16.587460689086548</v>
      </c>
      <c r="N1519" s="9">
        <f t="shared" si="939"/>
        <v>16.58751346622088</v>
      </c>
      <c r="O1519" s="10">
        <f t="shared" si="966"/>
        <v>5.2777134332160358E-5</v>
      </c>
      <c r="P1519" s="10">
        <f t="shared" si="950"/>
        <v>6.4341528553694862E-4</v>
      </c>
      <c r="Q1519" s="10">
        <f t="shared" si="951"/>
        <v>6.0172579006512585E-4</v>
      </c>
      <c r="R1519" s="10">
        <f t="shared" si="952"/>
        <v>6.0331430643015673E-4</v>
      </c>
      <c r="S1519" s="9"/>
      <c r="T1519" s="9">
        <f t="shared" si="940"/>
        <v>16.587512264779427</v>
      </c>
      <c r="U1519" s="10">
        <f t="shared" si="953"/>
        <v>5.1575692879168855E-5</v>
      </c>
      <c r="V1519" s="10">
        <f t="shared" si="954"/>
        <v>6.2999747353736555E-4</v>
      </c>
      <c r="W1519" s="10">
        <f t="shared" si="955"/>
        <v>5.9543808744376165E-4</v>
      </c>
      <c r="X1519" s="10">
        <f t="shared" si="956"/>
        <v>5.9699046888297958E-4</v>
      </c>
      <c r="Z1519" s="23">
        <f t="shared" si="941"/>
        <v>16.591102581989087</v>
      </c>
      <c r="AA1519" s="54">
        <f t="shared" si="942"/>
        <v>3.6418929025394675E-3</v>
      </c>
      <c r="AB1519" s="54">
        <f t="shared" si="943"/>
        <v>0.64687501398339342</v>
      </c>
      <c r="AC1519" s="54">
        <f t="shared" si="944"/>
        <v>0.78780004276008075</v>
      </c>
      <c r="AD1519" s="54">
        <f t="shared" si="967"/>
        <v>0.78782333326019094</v>
      </c>
      <c r="AG1519" s="23">
        <f t="shared" si="945"/>
        <v>16.587104766352336</v>
      </c>
      <c r="AH1519" s="54">
        <f t="shared" si="968"/>
        <v>-3.5592273421158893E-4</v>
      </c>
      <c r="AI1519" s="54">
        <f t="shared" si="969"/>
        <v>26.105920882906418</v>
      </c>
      <c r="AJ1519" s="54">
        <f t="shared" si="970"/>
        <v>0.21096120947704722</v>
      </c>
      <c r="AK1519" s="54">
        <f t="shared" si="971"/>
        <v>0.21095274387417765</v>
      </c>
      <c r="AM1519" s="23">
        <f t="shared" si="946"/>
        <v>16.588177912665223</v>
      </c>
      <c r="AN1519" s="54">
        <f t="shared" si="972"/>
        <v>7.1722357867542996E-4</v>
      </c>
      <c r="AO1519" s="54">
        <f t="shared" si="973"/>
        <v>5.3307775769615873</v>
      </c>
      <c r="AP1519" s="54">
        <f t="shared" si="974"/>
        <v>0.18042570724810816</v>
      </c>
      <c r="AQ1519" s="54">
        <f t="shared" si="975"/>
        <v>0.18044342477681943</v>
      </c>
      <c r="AS1519" s="23">
        <f t="shared" si="947"/>
        <v>16.587460689086548</v>
      </c>
      <c r="AT1519" s="54">
        <f t="shared" si="976"/>
        <v>0</v>
      </c>
      <c r="AU1519" s="54" t="e">
        <f t="shared" si="977"/>
        <v>#DIV/0!</v>
      </c>
      <c r="AV1519" s="54" t="e">
        <f t="shared" si="978"/>
        <v>#DIV/0!</v>
      </c>
      <c r="AW1519" s="54" t="e">
        <f t="shared" si="979"/>
        <v>#DIV/0!</v>
      </c>
      <c r="AY1519" s="1" t="e">
        <f t="shared" si="957"/>
        <v>#N/A</v>
      </c>
      <c r="AZ1519" s="1" t="e">
        <f t="shared" si="958"/>
        <v>#N/A</v>
      </c>
    </row>
    <row r="1520" spans="1:52" hidden="1" x14ac:dyDescent="0.25">
      <c r="A1520" s="3"/>
      <c r="B1520" s="4"/>
      <c r="C1520" s="4">
        <f t="shared" si="959"/>
        <v>155.48269684799598</v>
      </c>
      <c r="D1520" s="22">
        <f t="shared" si="948"/>
        <v>417.88327305212482</v>
      </c>
      <c r="E1520" s="54">
        <f t="shared" si="960"/>
        <v>15.594718136472958</v>
      </c>
      <c r="F1520" s="54">
        <f t="shared" si="961"/>
        <v>15.759399010587599</v>
      </c>
      <c r="G1520" s="54">
        <f t="shared" si="949"/>
        <v>7.8383130488929966</v>
      </c>
      <c r="H1520" s="24">
        <f t="shared" si="962"/>
        <v>20.206753778530775</v>
      </c>
      <c r="I1520" s="23">
        <f t="shared" si="963"/>
        <v>0.1340291676391121</v>
      </c>
      <c r="J1520" s="23">
        <f t="shared" si="964"/>
        <v>0.56155438988762707</v>
      </c>
      <c r="K1520" s="22">
        <f t="shared" si="965"/>
        <v>45</v>
      </c>
      <c r="L1520" s="8"/>
      <c r="M1520" s="11">
        <f t="shared" si="938"/>
        <v>16.591568456473521</v>
      </c>
      <c r="N1520" s="9">
        <f t="shared" si="939"/>
        <v>16.591620885486051</v>
      </c>
      <c r="O1520" s="10">
        <f t="shared" si="966"/>
        <v>5.2429012530552654E-5</v>
      </c>
      <c r="P1520" s="10">
        <f t="shared" si="950"/>
        <v>6.3712410532079482E-4</v>
      </c>
      <c r="Q1520" s="10">
        <f t="shared" si="951"/>
        <v>5.9884457979339934E-4</v>
      </c>
      <c r="R1520" s="10">
        <f t="shared" si="952"/>
        <v>6.004222348499408E-4</v>
      </c>
      <c r="S1520" s="9"/>
      <c r="T1520" s="9">
        <f t="shared" si="940"/>
        <v>16.591619698653304</v>
      </c>
      <c r="U1520" s="10">
        <f t="shared" si="953"/>
        <v>5.1242179782917674E-5</v>
      </c>
      <c r="V1520" s="10">
        <f t="shared" si="954"/>
        <v>6.23918872406617E-4</v>
      </c>
      <c r="W1520" s="10">
        <f t="shared" si="955"/>
        <v>5.9262549446646175E-4</v>
      </c>
      <c r="X1520" s="10">
        <f t="shared" si="956"/>
        <v>5.9416746263311806E-4</v>
      </c>
      <c r="Z1520" s="23">
        <f t="shared" si="941"/>
        <v>16.595221725011555</v>
      </c>
      <c r="AA1520" s="54">
        <f t="shared" si="942"/>
        <v>3.6532685380343821E-3</v>
      </c>
      <c r="AB1520" s="54">
        <f t="shared" si="943"/>
        <v>0.64681724882941349</v>
      </c>
      <c r="AC1520" s="54">
        <f t="shared" si="944"/>
        <v>0.78775414880701577</v>
      </c>
      <c r="AD1520" s="54">
        <f t="shared" si="967"/>
        <v>0.78777751131068485</v>
      </c>
      <c r="AG1520" s="23">
        <f t="shared" si="945"/>
        <v>16.591211178111116</v>
      </c>
      <c r="AH1520" s="54">
        <f t="shared" si="968"/>
        <v>-3.572783624044007E-4</v>
      </c>
      <c r="AI1520" s="54">
        <f t="shared" si="969"/>
        <v>26.121420681274834</v>
      </c>
      <c r="AJ1520" s="54">
        <f t="shared" si="970"/>
        <v>0.21101273702043277</v>
      </c>
      <c r="AK1520" s="54">
        <f t="shared" si="971"/>
        <v>0.2110042418342935</v>
      </c>
      <c r="AM1520" s="23">
        <f t="shared" si="946"/>
        <v>16.592288444684073</v>
      </c>
      <c r="AN1520" s="54">
        <f t="shared" si="972"/>
        <v>7.1998821055174744E-4</v>
      </c>
      <c r="AO1520" s="54">
        <f t="shared" si="973"/>
        <v>5.3341862889308764</v>
      </c>
      <c r="AP1520" s="54">
        <f t="shared" si="974"/>
        <v>0.1805396358328496</v>
      </c>
      <c r="AQ1520" s="54">
        <f t="shared" si="975"/>
        <v>0.18055741477573831</v>
      </c>
      <c r="AS1520" s="23">
        <f t="shared" si="947"/>
        <v>16.591568456473521</v>
      </c>
      <c r="AT1520" s="54">
        <f t="shared" si="976"/>
        <v>0</v>
      </c>
      <c r="AU1520" s="54" t="e">
        <f t="shared" si="977"/>
        <v>#DIV/0!</v>
      </c>
      <c r="AV1520" s="54" t="e">
        <f t="shared" si="978"/>
        <v>#DIV/0!</v>
      </c>
      <c r="AW1520" s="54" t="e">
        <f t="shared" si="979"/>
        <v>#DIV/0!</v>
      </c>
      <c r="AY1520" s="1" t="e">
        <f t="shared" si="957"/>
        <v>#N/A</v>
      </c>
      <c r="AZ1520" s="1" t="e">
        <f t="shared" si="958"/>
        <v>#N/A</v>
      </c>
    </row>
    <row r="1521" spans="1:52" hidden="1" x14ac:dyDescent="0.25">
      <c r="A1521" s="3"/>
      <c r="B1521" s="4"/>
      <c r="C1521" s="4">
        <f t="shared" si="959"/>
        <v>156.30605078983965</v>
      </c>
      <c r="D1521" s="22">
        <f t="shared" si="948"/>
        <v>417.89379302609586</v>
      </c>
      <c r="E1521" s="54">
        <f t="shared" si="960"/>
        <v>15.677008246190521</v>
      </c>
      <c r="F1521" s="54">
        <f t="shared" si="961"/>
        <v>15.841528566286504</v>
      </c>
      <c r="G1521" s="54">
        <f t="shared" si="949"/>
        <v>7.8794195125080977</v>
      </c>
      <c r="H1521" s="24">
        <f t="shared" si="962"/>
        <v>20.212401847664129</v>
      </c>
      <c r="I1521" s="23">
        <f t="shared" si="963"/>
        <v>0.13401549003838878</v>
      </c>
      <c r="J1521" s="23">
        <f t="shared" si="964"/>
        <v>0.56168936609047282</v>
      </c>
      <c r="K1521" s="22">
        <f t="shared" si="965"/>
        <v>45</v>
      </c>
      <c r="L1521" s="8"/>
      <c r="M1521" s="11">
        <f t="shared" si="938"/>
        <v>16.595688327561078</v>
      </c>
      <c r="N1521" s="9">
        <f t="shared" si="939"/>
        <v>16.595740411662096</v>
      </c>
      <c r="O1521" s="10">
        <f t="shared" si="966"/>
        <v>5.2084101017868534E-5</v>
      </c>
      <c r="P1521" s="10">
        <f t="shared" si="950"/>
        <v>6.3090971010653827E-4</v>
      </c>
      <c r="Q1521" s="10">
        <f t="shared" si="951"/>
        <v>5.9598472402713732E-4</v>
      </c>
      <c r="R1521" s="10">
        <f t="shared" si="952"/>
        <v>5.9755161856090626E-4</v>
      </c>
      <c r="S1521" s="9"/>
      <c r="T1521" s="9">
        <f t="shared" si="940"/>
        <v>16.5957392392299</v>
      </c>
      <c r="U1521" s="10">
        <f t="shared" si="953"/>
        <v>5.0911668822095635E-5</v>
      </c>
      <c r="V1521" s="10">
        <f t="shared" si="954"/>
        <v>6.1791329539068358E-4</v>
      </c>
      <c r="W1521" s="10">
        <f t="shared" si="955"/>
        <v>5.898333908912534E-4</v>
      </c>
      <c r="X1521" s="10">
        <f t="shared" si="956"/>
        <v>5.9136504002168589E-4</v>
      </c>
      <c r="Z1521" s="23">
        <f t="shared" si="941"/>
        <v>16.59935298108018</v>
      </c>
      <c r="AA1521" s="54">
        <f t="shared" si="942"/>
        <v>3.6646535191025009E-3</v>
      </c>
      <c r="AB1521" s="54">
        <f t="shared" si="943"/>
        <v>0.64675917180592479</v>
      </c>
      <c r="AC1521" s="54">
        <f t="shared" si="944"/>
        <v>0.7877079890379548</v>
      </c>
      <c r="AD1521" s="54">
        <f t="shared" si="967"/>
        <v>0.78773142361428661</v>
      </c>
      <c r="AG1521" s="23">
        <f t="shared" si="945"/>
        <v>16.595329690075225</v>
      </c>
      <c r="AH1521" s="54">
        <f t="shared" si="968"/>
        <v>-3.5863748585285293E-4</v>
      </c>
      <c r="AI1521" s="54">
        <f t="shared" si="969"/>
        <v>26.136982076114272</v>
      </c>
      <c r="AJ1521" s="54">
        <f t="shared" si="970"/>
        <v>0.21106448807175254</v>
      </c>
      <c r="AK1521" s="54">
        <f t="shared" si="971"/>
        <v>0.21105596324490822</v>
      </c>
      <c r="AM1521" s="23">
        <f t="shared" si="946"/>
        <v>16.596411087745334</v>
      </c>
      <c r="AN1521" s="54">
        <f t="shared" si="972"/>
        <v>7.2276018425654343E-4</v>
      </c>
      <c r="AO1521" s="54">
        <f t="shared" si="973"/>
        <v>5.3376082254969619</v>
      </c>
      <c r="AP1521" s="54">
        <f t="shared" si="974"/>
        <v>0.18065401816685497</v>
      </c>
      <c r="AQ1521" s="54">
        <f t="shared" si="975"/>
        <v>0.18067185863412386</v>
      </c>
      <c r="AS1521" s="23">
        <f t="shared" si="947"/>
        <v>16.595688327561078</v>
      </c>
      <c r="AT1521" s="54">
        <f t="shared" si="976"/>
        <v>0</v>
      </c>
      <c r="AU1521" s="54" t="e">
        <f t="shared" si="977"/>
        <v>#DIV/0!</v>
      </c>
      <c r="AV1521" s="54" t="e">
        <f t="shared" si="978"/>
        <v>#DIV/0!</v>
      </c>
      <c r="AW1521" s="54" t="e">
        <f t="shared" si="979"/>
        <v>#DIV/0!</v>
      </c>
      <c r="AY1521" s="1" t="e">
        <f t="shared" si="957"/>
        <v>#N/A</v>
      </c>
      <c r="AZ1521" s="1" t="e">
        <f t="shared" si="958"/>
        <v>#N/A</v>
      </c>
    </row>
    <row r="1522" spans="1:52" hidden="1" x14ac:dyDescent="0.25">
      <c r="A1522" s="3"/>
      <c r="B1522" s="4"/>
      <c r="C1522" s="4">
        <f t="shared" si="959"/>
        <v>157.13204478236733</v>
      </c>
      <c r="D1522" s="22">
        <f t="shared" si="948"/>
        <v>417.90423714637711</v>
      </c>
      <c r="E1522" s="54">
        <f t="shared" si="960"/>
        <v>15.759562215773702</v>
      </c>
      <c r="F1522" s="54">
        <f t="shared" si="961"/>
        <v>15.923921467041142</v>
      </c>
      <c r="G1522" s="54">
        <f t="shared" si="949"/>
        <v>7.9206577657698372</v>
      </c>
      <c r="H1522" s="24">
        <f t="shared" si="962"/>
        <v>20.218068027099775</v>
      </c>
      <c r="I1522" s="23">
        <f t="shared" si="963"/>
        <v>0.13400176858099908</v>
      </c>
      <c r="J1522" s="23">
        <f t="shared" si="964"/>
        <v>0.56182477508898343</v>
      </c>
      <c r="K1522" s="22">
        <f t="shared" si="965"/>
        <v>45</v>
      </c>
      <c r="L1522" s="8"/>
      <c r="M1522" s="11">
        <f t="shared" si="938"/>
        <v>16.599820321759903</v>
      </c>
      <c r="N1522" s="9">
        <f t="shared" si="939"/>
        <v>16.599872064123307</v>
      </c>
      <c r="O1522" s="10">
        <f t="shared" si="966"/>
        <v>5.1742363403661784E-5</v>
      </c>
      <c r="P1522" s="10">
        <f t="shared" si="950"/>
        <v>6.2477099565501934E-4</v>
      </c>
      <c r="Q1522" s="10">
        <f t="shared" si="951"/>
        <v>5.9314602120899812E-4</v>
      </c>
      <c r="R1522" s="10">
        <f t="shared" si="952"/>
        <v>5.9470225468527017E-4</v>
      </c>
      <c r="S1522" s="9"/>
      <c r="T1522" s="9">
        <f t="shared" si="940"/>
        <v>16.599870905886878</v>
      </c>
      <c r="U1522" s="10">
        <f t="shared" si="953"/>
        <v>5.0584126974229093E-5</v>
      </c>
      <c r="V1522" s="10">
        <f t="shared" si="954"/>
        <v>6.1197971179144449E-4</v>
      </c>
      <c r="W1522" s="10">
        <f t="shared" si="955"/>
        <v>5.8706158748086143E-4</v>
      </c>
      <c r="X1522" s="10">
        <f t="shared" si="956"/>
        <v>5.8858301073193818E-4</v>
      </c>
      <c r="Z1522" s="23">
        <f t="shared" si="941"/>
        <v>16.603496369576259</v>
      </c>
      <c r="AA1522" s="54">
        <f t="shared" si="942"/>
        <v>3.6760478163557764E-3</v>
      </c>
      <c r="AB1522" s="54">
        <f t="shared" si="943"/>
        <v>0.64670078355068039</v>
      </c>
      <c r="AC1522" s="54">
        <f t="shared" si="944"/>
        <v>0.78766156389457687</v>
      </c>
      <c r="AD1522" s="54">
        <f t="shared" si="967"/>
        <v>0.78768507060776705</v>
      </c>
      <c r="AG1522" s="23">
        <f t="shared" si="945"/>
        <v>16.59946032164472</v>
      </c>
      <c r="AH1522" s="54">
        <f t="shared" si="968"/>
        <v>-3.6000011518311226E-4</v>
      </c>
      <c r="AI1522" s="54">
        <f t="shared" si="969"/>
        <v>26.152605171939786</v>
      </c>
      <c r="AJ1522" s="54">
        <f t="shared" si="970"/>
        <v>0.21111646259487765</v>
      </c>
      <c r="AK1522" s="54">
        <f t="shared" si="971"/>
        <v>0.21110790806872515</v>
      </c>
      <c r="AM1522" s="23">
        <f t="shared" si="946"/>
        <v>16.600545861283393</v>
      </c>
      <c r="AN1522" s="54">
        <f t="shared" si="972"/>
        <v>7.2553952348997086E-4</v>
      </c>
      <c r="AO1522" s="54">
        <f t="shared" si="973"/>
        <v>5.3410434160410718</v>
      </c>
      <c r="AP1522" s="54">
        <f t="shared" si="974"/>
        <v>0.18076885519202027</v>
      </c>
      <c r="AQ1522" s="54">
        <f t="shared" si="975"/>
        <v>0.18078675729250701</v>
      </c>
      <c r="AS1522" s="23">
        <f t="shared" si="947"/>
        <v>16.599820321759903</v>
      </c>
      <c r="AT1522" s="54">
        <f t="shared" si="976"/>
        <v>0</v>
      </c>
      <c r="AU1522" s="54" t="e">
        <f t="shared" si="977"/>
        <v>#DIV/0!</v>
      </c>
      <c r="AV1522" s="54" t="e">
        <f t="shared" si="978"/>
        <v>#DIV/0!</v>
      </c>
      <c r="AW1522" s="54" t="e">
        <f t="shared" si="979"/>
        <v>#DIV/0!</v>
      </c>
      <c r="AY1522" s="1" t="e">
        <f t="shared" si="957"/>
        <v>#N/A</v>
      </c>
      <c r="AZ1522" s="1" t="e">
        <f t="shared" si="958"/>
        <v>#N/A</v>
      </c>
    </row>
    <row r="1523" spans="1:52" hidden="1" x14ac:dyDescent="0.25">
      <c r="A1523" s="3"/>
      <c r="B1523" s="4"/>
      <c r="C1523" s="4">
        <f t="shared" si="959"/>
        <v>157.96068179855814</v>
      </c>
      <c r="D1523" s="22">
        <f t="shared" si="948"/>
        <v>417.91460610944375</v>
      </c>
      <c r="E1523" s="54">
        <f t="shared" si="960"/>
        <v>15.84238034235689</v>
      </c>
      <c r="F1523" s="54">
        <f t="shared" si="961"/>
        <v>16.006578009406173</v>
      </c>
      <c r="G1523" s="54">
        <f t="shared" si="949"/>
        <v>7.9620279572057298</v>
      </c>
      <c r="H1523" s="24">
        <f t="shared" si="962"/>
        <v>20.223752337231847</v>
      </c>
      <c r="I1523" s="23">
        <f t="shared" si="963"/>
        <v>0.13398800321755569</v>
      </c>
      <c r="J1523" s="23">
        <f t="shared" si="964"/>
        <v>0.56196061737053293</v>
      </c>
      <c r="K1523" s="22">
        <f t="shared" si="965"/>
        <v>45</v>
      </c>
      <c r="L1523" s="8"/>
      <c r="M1523" s="11">
        <f t="shared" si="938"/>
        <v>16.603964458394962</v>
      </c>
      <c r="N1523" s="9">
        <f t="shared" si="939"/>
        <v>16.604015862158708</v>
      </c>
      <c r="O1523" s="10">
        <f t="shared" si="966"/>
        <v>5.1403763745128117E-5</v>
      </c>
      <c r="P1523" s="10">
        <f t="shared" si="950"/>
        <v>6.187068754362915E-4</v>
      </c>
      <c r="Q1523" s="10">
        <f t="shared" si="951"/>
        <v>5.9032827163979951E-4</v>
      </c>
      <c r="R1523" s="10">
        <f t="shared" si="952"/>
        <v>5.9187394245852466E-4</v>
      </c>
      <c r="S1523" s="9"/>
      <c r="T1523" s="9">
        <f t="shared" si="940"/>
        <v>16.604014717916602</v>
      </c>
      <c r="U1523" s="10">
        <f t="shared" si="953"/>
        <v>5.0259521639617333E-5</v>
      </c>
      <c r="V1523" s="10">
        <f t="shared" si="954"/>
        <v>6.0611710747801584E-4</v>
      </c>
      <c r="W1523" s="10">
        <f t="shared" si="955"/>
        <v>5.8430989707263718E-4</v>
      </c>
      <c r="X1523" s="10">
        <f t="shared" si="956"/>
        <v>5.858211865852448E-4</v>
      </c>
      <c r="Z1523" s="23">
        <f t="shared" si="941"/>
        <v>16.607651909795319</v>
      </c>
      <c r="AA1523" s="54">
        <f t="shared" si="942"/>
        <v>3.6874514003564229E-3</v>
      </c>
      <c r="AB1523" s="54">
        <f t="shared" si="943"/>
        <v>0.64664208468283846</v>
      </c>
      <c r="AC1523" s="54">
        <f t="shared" si="944"/>
        <v>0.78761487379871076</v>
      </c>
      <c r="AD1523" s="54">
        <f t="shared" si="967"/>
        <v>0.78763845271861466</v>
      </c>
      <c r="AG1523" s="23">
        <f t="shared" si="945"/>
        <v>16.603603092133898</v>
      </c>
      <c r="AH1523" s="54">
        <f t="shared" si="968"/>
        <v>-3.6136626106397784E-4</v>
      </c>
      <c r="AI1523" s="54">
        <f t="shared" si="969"/>
        <v>26.16829007370232</v>
      </c>
      <c r="AJ1523" s="54">
        <f t="shared" si="970"/>
        <v>0.21116866055566649</v>
      </c>
      <c r="AK1523" s="54">
        <f t="shared" si="971"/>
        <v>0.21116007628081365</v>
      </c>
      <c r="AM1523" s="23">
        <f t="shared" si="946"/>
        <v>16.60469278464701</v>
      </c>
      <c r="AN1523" s="54">
        <f t="shared" si="972"/>
        <v>7.2832625204810597E-4</v>
      </c>
      <c r="AO1523" s="54">
        <f t="shared" si="973"/>
        <v>5.3444918899673306</v>
      </c>
      <c r="AP1523" s="54">
        <f t="shared" si="974"/>
        <v>0.18088414785176996</v>
      </c>
      <c r="AQ1523" s="54">
        <f t="shared" si="975"/>
        <v>0.18090211169366421</v>
      </c>
      <c r="AS1523" s="23">
        <f t="shared" si="947"/>
        <v>16.603964458394962</v>
      </c>
      <c r="AT1523" s="54">
        <f t="shared" si="976"/>
        <v>0</v>
      </c>
      <c r="AU1523" s="54" t="e">
        <f t="shared" si="977"/>
        <v>#DIV/0!</v>
      </c>
      <c r="AV1523" s="54" t="e">
        <f t="shared" si="978"/>
        <v>#DIV/0!</v>
      </c>
      <c r="AW1523" s="54" t="e">
        <f t="shared" si="979"/>
        <v>#DIV/0!</v>
      </c>
      <c r="AY1523" s="1" t="e">
        <f t="shared" si="957"/>
        <v>#N/A</v>
      </c>
      <c r="AZ1523" s="1" t="e">
        <f t="shared" si="958"/>
        <v>#N/A</v>
      </c>
    </row>
    <row r="1524" spans="1:52" hidden="1" x14ac:dyDescent="0.25">
      <c r="A1524" s="3"/>
      <c r="B1524" s="4"/>
      <c r="C1524" s="4">
        <f t="shared" si="959"/>
        <v>158.79196480857988</v>
      </c>
      <c r="D1524" s="22">
        <f t="shared" si="948"/>
        <v>417.92490060402855</v>
      </c>
      <c r="E1524" s="54">
        <f t="shared" si="960"/>
        <v>15.925462922793514</v>
      </c>
      <c r="F1524" s="54">
        <f t="shared" si="961"/>
        <v>16.089498489655842</v>
      </c>
      <c r="G1524" s="54">
        <f t="shared" si="949"/>
        <v>8.0035302352017705</v>
      </c>
      <c r="H1524" s="24">
        <f t="shared" si="962"/>
        <v>20.229454798435196</v>
      </c>
      <c r="I1524" s="23">
        <f t="shared" si="963"/>
        <v>0.13397419389871804</v>
      </c>
      <c r="J1524" s="23">
        <f t="shared" si="964"/>
        <v>0.56209689342203473</v>
      </c>
      <c r="K1524" s="22">
        <f t="shared" si="965"/>
        <v>45</v>
      </c>
      <c r="L1524" s="8"/>
      <c r="M1524" s="11">
        <f t="shared" si="938"/>
        <v>16.608120756706423</v>
      </c>
      <c r="N1524" s="9">
        <f t="shared" si="939"/>
        <v>16.608171824973066</v>
      </c>
      <c r="O1524" s="10">
        <f t="shared" si="966"/>
        <v>5.1068266643028437E-5</v>
      </c>
      <c r="P1524" s="10">
        <f t="shared" si="950"/>
        <v>6.1271628154187675E-4</v>
      </c>
      <c r="Q1524" s="10">
        <f t="shared" si="951"/>
        <v>5.8753127863348637E-4</v>
      </c>
      <c r="R1524" s="10">
        <f t="shared" si="952"/>
        <v>5.8906648413783471E-4</v>
      </c>
      <c r="S1524" s="9"/>
      <c r="T1524" s="9">
        <f t="shared" si="940"/>
        <v>16.608170694527089</v>
      </c>
      <c r="U1524" s="10">
        <f t="shared" si="953"/>
        <v>4.993782066620156E-5</v>
      </c>
      <c r="V1524" s="10">
        <f t="shared" si="954"/>
        <v>6.0032448496228502E-4</v>
      </c>
      <c r="W1524" s="10">
        <f t="shared" si="955"/>
        <v>5.8157813491353598E-4</v>
      </c>
      <c r="X1524" s="10">
        <f t="shared" si="956"/>
        <v>5.8307938193483089E-4</v>
      </c>
      <c r="Z1524" s="23">
        <f t="shared" si="941"/>
        <v>16.61181962094814</v>
      </c>
      <c r="AA1524" s="54">
        <f t="shared" si="942"/>
        <v>3.6988642417163931E-3</v>
      </c>
      <c r="AB1524" s="54">
        <f t="shared" si="943"/>
        <v>0.64658307582262475</v>
      </c>
      <c r="AC1524" s="54">
        <f t="shared" si="944"/>
        <v>0.78756791917623914</v>
      </c>
      <c r="AD1524" s="54">
        <f t="shared" si="967"/>
        <v>0.7875915703719405</v>
      </c>
      <c r="AG1524" s="23">
        <f t="shared" si="945"/>
        <v>16.607758020772227</v>
      </c>
      <c r="AH1524" s="54">
        <f t="shared" si="968"/>
        <v>-3.627359341962233E-4</v>
      </c>
      <c r="AI1524" s="54">
        <f t="shared" si="969"/>
        <v>26.184036885957671</v>
      </c>
      <c r="AJ1524" s="54">
        <f t="shared" si="970"/>
        <v>0.21122108191523958</v>
      </c>
      <c r="AK1524" s="54">
        <f t="shared" si="971"/>
        <v>0.21121246782864733</v>
      </c>
      <c r="AM1524" s="23">
        <f t="shared" si="946"/>
        <v>16.608851877100289</v>
      </c>
      <c r="AN1524" s="54">
        <f t="shared" si="972"/>
        <v>7.3112039386558081E-4</v>
      </c>
      <c r="AO1524" s="54">
        <f t="shared" si="973"/>
        <v>5.3479536770438232</v>
      </c>
      <c r="AP1524" s="54">
        <f t="shared" si="974"/>
        <v>0.18099989710259173</v>
      </c>
      <c r="AQ1524" s="54">
        <f t="shared" si="975"/>
        <v>0.18101792279756207</v>
      </c>
      <c r="AS1524" s="23">
        <f t="shared" si="947"/>
        <v>16.608120756706423</v>
      </c>
      <c r="AT1524" s="54">
        <f t="shared" si="976"/>
        <v>0</v>
      </c>
      <c r="AU1524" s="54" t="e">
        <f t="shared" si="977"/>
        <v>#DIV/0!</v>
      </c>
      <c r="AV1524" s="54" t="e">
        <f t="shared" si="978"/>
        <v>#DIV/0!</v>
      </c>
      <c r="AW1524" s="54" t="e">
        <f t="shared" si="979"/>
        <v>#DIV/0!</v>
      </c>
      <c r="AY1524" s="1" t="e">
        <f t="shared" si="957"/>
        <v>#N/A</v>
      </c>
      <c r="AZ1524" s="1" t="e">
        <f t="shared" si="958"/>
        <v>#N/A</v>
      </c>
    </row>
    <row r="1525" spans="1:52" hidden="1" x14ac:dyDescent="0.25">
      <c r="A1525" s="3"/>
      <c r="B1525" s="4"/>
      <c r="C1525" s="4">
        <f t="shared" si="959"/>
        <v>159.62589677979747</v>
      </c>
      <c r="D1525" s="22">
        <f t="shared" si="948"/>
        <v>417.93512131122304</v>
      </c>
      <c r="E1525" s="54">
        <f t="shared" si="960"/>
        <v>16.008810253656858</v>
      </c>
      <c r="F1525" s="54">
        <f t="shared" si="961"/>
        <v>16.1726832037848</v>
      </c>
      <c r="G1525" s="54">
        <f t="shared" si="949"/>
        <v>8.0451647480028541</v>
      </c>
      <c r="H1525" s="24">
        <f t="shared" si="962"/>
        <v>20.235175431065443</v>
      </c>
      <c r="I1525" s="23">
        <f t="shared" si="963"/>
        <v>0.1339603405751921</v>
      </c>
      <c r="J1525" s="23">
        <f t="shared" si="964"/>
        <v>0.56223360372994258</v>
      </c>
      <c r="K1525" s="22">
        <f t="shared" si="965"/>
        <v>45</v>
      </c>
      <c r="L1525" s="8"/>
      <c r="M1525" s="11">
        <f t="shared" si="938"/>
        <v>16.612289235850682</v>
      </c>
      <c r="N1525" s="9">
        <f t="shared" si="939"/>
        <v>16.612339971687785</v>
      </c>
      <c r="O1525" s="10">
        <f t="shared" si="966"/>
        <v>5.0735837103133008E-5</v>
      </c>
      <c r="P1525" s="10">
        <f t="shared" si="950"/>
        <v>6.0679816277374324E-4</v>
      </c>
      <c r="Q1525" s="10">
        <f t="shared" si="951"/>
        <v>5.8475484698090755E-4</v>
      </c>
      <c r="R1525" s="10">
        <f t="shared" si="952"/>
        <v>5.862796832787207E-4</v>
      </c>
      <c r="S1525" s="9"/>
      <c r="T1525" s="9">
        <f t="shared" si="940"/>
        <v>16.612338854842971</v>
      </c>
      <c r="U1525" s="10">
        <f t="shared" si="953"/>
        <v>4.9618992289168773E-5</v>
      </c>
      <c r="V1525" s="10">
        <f t="shared" si="954"/>
        <v>5.9460086245011993E-4</v>
      </c>
      <c r="W1525" s="10">
        <f t="shared" si="955"/>
        <v>5.788661180031868E-4</v>
      </c>
      <c r="X1525" s="10">
        <f t="shared" si="956"/>
        <v>5.8035741259778925E-4</v>
      </c>
      <c r="Z1525" s="23">
        <f t="shared" si="941"/>
        <v>16.615999522161683</v>
      </c>
      <c r="AA1525" s="54">
        <f t="shared" si="942"/>
        <v>3.7102863110014539E-3</v>
      </c>
      <c r="AB1525" s="54">
        <f t="shared" si="943"/>
        <v>0.64652375757337044</v>
      </c>
      <c r="AC1525" s="54">
        <f t="shared" si="944"/>
        <v>0.78752070043517064</v>
      </c>
      <c r="AD1525" s="54">
        <f t="shared" si="967"/>
        <v>0.78754442396945346</v>
      </c>
      <c r="AG1525" s="23">
        <f t="shared" si="945"/>
        <v>16.611925126705327</v>
      </c>
      <c r="AH1525" s="54">
        <f t="shared" si="968"/>
        <v>-3.641091453552292E-4</v>
      </c>
      <c r="AI1525" s="54">
        <f t="shared" si="969"/>
        <v>26.199845715833359</v>
      </c>
      <c r="AJ1525" s="54">
        <f t="shared" si="970"/>
        <v>0.21127372665389291</v>
      </c>
      <c r="AK1525" s="54">
        <f t="shared" si="971"/>
        <v>0.21126508270327135</v>
      </c>
      <c r="AM1525" s="23">
        <f t="shared" si="946"/>
        <v>16.613023157823648</v>
      </c>
      <c r="AN1525" s="54">
        <f t="shared" si="972"/>
        <v>7.3392197296584527E-4</v>
      </c>
      <c r="AO1525" s="54">
        <f t="shared" si="973"/>
        <v>5.3514288070117706</v>
      </c>
      <c r="AP1525" s="54">
        <f t="shared" si="974"/>
        <v>0.18111610390079891</v>
      </c>
      <c r="AQ1525" s="54">
        <f t="shared" si="975"/>
        <v>0.18113419155722679</v>
      </c>
      <c r="AS1525" s="23">
        <f t="shared" si="947"/>
        <v>16.612289235850682</v>
      </c>
      <c r="AT1525" s="54">
        <f t="shared" si="976"/>
        <v>0</v>
      </c>
      <c r="AU1525" s="54" t="e">
        <f t="shared" si="977"/>
        <v>#DIV/0!</v>
      </c>
      <c r="AV1525" s="54" t="e">
        <f t="shared" si="978"/>
        <v>#DIV/0!</v>
      </c>
      <c r="AW1525" s="54" t="e">
        <f t="shared" si="979"/>
        <v>#DIV/0!</v>
      </c>
      <c r="AY1525" s="1" t="e">
        <f t="shared" si="957"/>
        <v>#N/A</v>
      </c>
      <c r="AZ1525" s="1" t="e">
        <f t="shared" si="958"/>
        <v>#N/A</v>
      </c>
    </row>
    <row r="1526" spans="1:52" hidden="1" x14ac:dyDescent="0.25">
      <c r="A1526" s="3"/>
      <c r="B1526" s="4"/>
      <c r="C1526" s="4">
        <f t="shared" si="959"/>
        <v>160.4624806767811</v>
      </c>
      <c r="D1526" s="22">
        <f t="shared" si="948"/>
        <v>417.94526890457655</v>
      </c>
      <c r="E1526" s="54">
        <f t="shared" si="960"/>
        <v>16.092422631240886</v>
      </c>
      <c r="F1526" s="54">
        <f t="shared" si="961"/>
        <v>16.256132447508914</v>
      </c>
      <c r="G1526" s="54">
        <f t="shared" si="949"/>
        <v>8.0869316437132195</v>
      </c>
      <c r="H1526" s="24">
        <f t="shared" si="962"/>
        <v>20.240914255459039</v>
      </c>
      <c r="I1526" s="23">
        <f t="shared" si="963"/>
        <v>0.13394644319773025</v>
      </c>
      <c r="J1526" s="23">
        <f t="shared" si="964"/>
        <v>0.56237074878025217</v>
      </c>
      <c r="K1526" s="22">
        <f t="shared" si="965"/>
        <v>45</v>
      </c>
      <c r="L1526" s="8"/>
      <c r="M1526" s="11">
        <f t="shared" si="938"/>
        <v>16.616469914901259</v>
      </c>
      <c r="N1526" s="9">
        <f t="shared" si="939"/>
        <v>16.616520321341895</v>
      </c>
      <c r="O1526" s="10">
        <f t="shared" si="966"/>
        <v>5.0406440635697436E-5</v>
      </c>
      <c r="P1526" s="10">
        <f t="shared" si="950"/>
        <v>6.0095148560601629E-4</v>
      </c>
      <c r="Q1526" s="10">
        <f t="shared" si="951"/>
        <v>5.8199878414437315E-4</v>
      </c>
      <c r="R1526" s="10">
        <f t="shared" si="952"/>
        <v>5.8351334631993423E-4</v>
      </c>
      <c r="S1526" s="9"/>
      <c r="T1526" s="9">
        <f t="shared" si="940"/>
        <v>16.616519217906411</v>
      </c>
      <c r="U1526" s="10">
        <f t="shared" si="953"/>
        <v>4.9303005152268042E-5</v>
      </c>
      <c r="V1526" s="10">
        <f t="shared" si="954"/>
        <v>5.8894527388492549E-4</v>
      </c>
      <c r="W1526" s="10">
        <f t="shared" si="955"/>
        <v>5.7617366538376775E-4</v>
      </c>
      <c r="X1526" s="10">
        <f t="shared" si="956"/>
        <v>5.7765509667427996E-4</v>
      </c>
      <c r="Z1526" s="23">
        <f t="shared" si="941"/>
        <v>16.620191632480054</v>
      </c>
      <c r="AA1526" s="54">
        <f t="shared" si="942"/>
        <v>3.7217175787951362E-3</v>
      </c>
      <c r="AB1526" s="54">
        <f t="shared" si="943"/>
        <v>0.64646413053285789</v>
      </c>
      <c r="AC1526" s="54">
        <f t="shared" si="944"/>
        <v>0.7874732179794165</v>
      </c>
      <c r="AD1526" s="54">
        <f t="shared" si="967"/>
        <v>0.7874970139207973</v>
      </c>
      <c r="AG1526" s="23">
        <f t="shared" si="945"/>
        <v>16.616104428995918</v>
      </c>
      <c r="AH1526" s="54">
        <f t="shared" si="968"/>
        <v>-3.6548590534124514E-4</v>
      </c>
      <c r="AI1526" s="54">
        <f t="shared" si="969"/>
        <v>26.215716669678542</v>
      </c>
      <c r="AJ1526" s="54">
        <f t="shared" si="970"/>
        <v>0.21132659474404092</v>
      </c>
      <c r="AK1526" s="54">
        <f t="shared" si="971"/>
        <v>0.21131792087368287</v>
      </c>
      <c r="AM1526" s="23">
        <f t="shared" si="946"/>
        <v>16.617206645914745</v>
      </c>
      <c r="AN1526" s="54">
        <f t="shared" si="972"/>
        <v>7.3673101348603609E-4</v>
      </c>
      <c r="AO1526" s="54">
        <f t="shared" si="973"/>
        <v>5.3549173097788785</v>
      </c>
      <c r="AP1526" s="54">
        <f t="shared" si="974"/>
        <v>0.18123276920906559</v>
      </c>
      <c r="AQ1526" s="54">
        <f t="shared" si="975"/>
        <v>0.18125091893538745</v>
      </c>
      <c r="AS1526" s="23">
        <f t="shared" si="947"/>
        <v>16.616469914901259</v>
      </c>
      <c r="AT1526" s="54">
        <f t="shared" si="976"/>
        <v>0</v>
      </c>
      <c r="AU1526" s="54" t="e">
        <f t="shared" si="977"/>
        <v>#DIV/0!</v>
      </c>
      <c r="AV1526" s="54" t="e">
        <f t="shared" si="978"/>
        <v>#DIV/0!</v>
      </c>
      <c r="AW1526" s="54" t="e">
        <f t="shared" si="979"/>
        <v>#DIV/0!</v>
      </c>
      <c r="AY1526" s="1" t="e">
        <f t="shared" si="957"/>
        <v>#N/A</v>
      </c>
      <c r="AZ1526" s="1" t="e">
        <f t="shared" si="958"/>
        <v>#N/A</v>
      </c>
    </row>
    <row r="1527" spans="1:52" hidden="1" x14ac:dyDescent="0.25">
      <c r="A1527" s="3"/>
      <c r="B1527" s="4"/>
      <c r="C1527" s="4">
        <f t="shared" si="959"/>
        <v>161.30171946131506</v>
      </c>
      <c r="D1527" s="22">
        <f t="shared" si="948"/>
        <v>417.95534405019407</v>
      </c>
      <c r="E1527" s="54">
        <f t="shared" si="960"/>
        <v>16.176300351561132</v>
      </c>
      <c r="F1527" s="54">
        <f t="shared" si="961"/>
        <v>16.339846516266178</v>
      </c>
      <c r="G1527" s="54">
        <f t="shared" si="949"/>
        <v>8.1288310702968882</v>
      </c>
      <c r="H1527" s="24">
        <f t="shared" si="962"/>
        <v>20.246671291933325</v>
      </c>
      <c r="I1527" s="23">
        <f t="shared" si="963"/>
        <v>0.13393250171713117</v>
      </c>
      <c r="J1527" s="23">
        <f t="shared" si="964"/>
        <v>0.56250832905850234</v>
      </c>
      <c r="K1527" s="22">
        <f t="shared" si="965"/>
        <v>45</v>
      </c>
      <c r="L1527" s="8"/>
      <c r="M1527" s="11">
        <f t="shared" si="938"/>
        <v>16.620662812849741</v>
      </c>
      <c r="N1527" s="9">
        <f t="shared" si="939"/>
        <v>16.62071289289295</v>
      </c>
      <c r="O1527" s="10">
        <f t="shared" si="966"/>
        <v>5.0080043209277392E-5</v>
      </c>
      <c r="P1527" s="10">
        <f t="shared" si="950"/>
        <v>5.951752333973818E-4</v>
      </c>
      <c r="Q1527" s="10">
        <f t="shared" si="951"/>
        <v>5.7926289978057718E-4</v>
      </c>
      <c r="R1527" s="10">
        <f t="shared" si="952"/>
        <v>5.8076728187717995E-4</v>
      </c>
      <c r="S1527" s="9"/>
      <c r="T1527" s="9">
        <f t="shared" si="940"/>
        <v>16.620711802678084</v>
      </c>
      <c r="U1527" s="10">
        <f t="shared" si="953"/>
        <v>4.8989828343337649E-5</v>
      </c>
      <c r="V1527" s="10">
        <f t="shared" si="954"/>
        <v>5.8335676916033258E-4</v>
      </c>
      <c r="W1527" s="10">
        <f t="shared" si="955"/>
        <v>5.7350059860040113E-4</v>
      </c>
      <c r="X1527" s="10">
        <f t="shared" si="956"/>
        <v>5.7497225485852836E-4</v>
      </c>
      <c r="Z1527" s="23">
        <f t="shared" si="941"/>
        <v>16.624395970865422</v>
      </c>
      <c r="AA1527" s="54">
        <f t="shared" si="942"/>
        <v>3.7331580156809707E-3</v>
      </c>
      <c r="AB1527" s="54">
        <f t="shared" si="943"/>
        <v>0.6464041952910996</v>
      </c>
      <c r="AC1527" s="54">
        <f t="shared" si="944"/>
        <v>0.78742547220603964</v>
      </c>
      <c r="AD1527" s="54">
        <f t="shared" si="967"/>
        <v>0.7874493406227876</v>
      </c>
      <c r="AG1527" s="23">
        <f t="shared" si="945"/>
        <v>16.620295946624758</v>
      </c>
      <c r="AH1527" s="54">
        <f t="shared" si="968"/>
        <v>-3.6686622498294241E-4</v>
      </c>
      <c r="AI1527" s="54">
        <f t="shared" si="969"/>
        <v>26.231649853120061</v>
      </c>
      <c r="AJ1527" s="54">
        <f t="shared" si="970"/>
        <v>0.21137968615066374</v>
      </c>
      <c r="AK1527" s="54">
        <f t="shared" si="971"/>
        <v>0.21137098230017753</v>
      </c>
      <c r="AM1527" s="23">
        <f t="shared" si="946"/>
        <v>16.621402360389414</v>
      </c>
      <c r="AN1527" s="54">
        <f t="shared" si="972"/>
        <v>7.3954753967342413E-4</v>
      </c>
      <c r="AO1527" s="54">
        <f t="shared" si="973"/>
        <v>5.358419215368655</v>
      </c>
      <c r="AP1527" s="54">
        <f t="shared" si="974"/>
        <v>0.18134989399470242</v>
      </c>
      <c r="AQ1527" s="54">
        <f t="shared" si="975"/>
        <v>0.18136810590190622</v>
      </c>
      <c r="AS1527" s="23">
        <f t="shared" si="947"/>
        <v>16.620662812849741</v>
      </c>
      <c r="AT1527" s="54">
        <f t="shared" si="976"/>
        <v>0</v>
      </c>
      <c r="AU1527" s="54" t="e">
        <f t="shared" si="977"/>
        <v>#DIV/0!</v>
      </c>
      <c r="AV1527" s="54" t="e">
        <f t="shared" si="978"/>
        <v>#DIV/0!</v>
      </c>
      <c r="AW1527" s="54" t="e">
        <f t="shared" si="979"/>
        <v>#DIV/0!</v>
      </c>
      <c r="AY1527" s="1" t="e">
        <f t="shared" si="957"/>
        <v>#N/A</v>
      </c>
      <c r="AZ1527" s="1" t="e">
        <f t="shared" si="958"/>
        <v>#N/A</v>
      </c>
    </row>
    <row r="1528" spans="1:52" hidden="1" x14ac:dyDescent="0.25">
      <c r="A1528" s="3"/>
      <c r="B1528" s="4"/>
      <c r="C1528" s="4">
        <f t="shared" si="959"/>
        <v>162.14361609240584</v>
      </c>
      <c r="D1528" s="22">
        <f t="shared" si="948"/>
        <v>417.96534740683251</v>
      </c>
      <c r="E1528" s="54">
        <f t="shared" si="960"/>
        <v>16.260443710355499</v>
      </c>
      <c r="F1528" s="54">
        <f t="shared" si="961"/>
        <v>16.423825705217482</v>
      </c>
      <c r="G1528" s="54">
        <f t="shared" si="949"/>
        <v>8.1708631755780914</v>
      </c>
      <c r="H1528" s="24">
        <f t="shared" si="962"/>
        <v>20.252446560786584</v>
      </c>
      <c r="I1528" s="23">
        <f t="shared" si="963"/>
        <v>0.13391851608423971</v>
      </c>
      <c r="J1528" s="23">
        <f t="shared" si="964"/>
        <v>0.56264634504977684</v>
      </c>
      <c r="K1528" s="22">
        <f t="shared" si="965"/>
        <v>45</v>
      </c>
      <c r="L1528" s="8"/>
      <c r="M1528" s="11">
        <f t="shared" si="938"/>
        <v>16.624867948606727</v>
      </c>
      <c r="N1528" s="9">
        <f t="shared" si="939"/>
        <v>16.624917705217964</v>
      </c>
      <c r="O1528" s="10">
        <f t="shared" si="966"/>
        <v>4.9756611236517756E-5</v>
      </c>
      <c r="P1528" s="10">
        <f t="shared" si="950"/>
        <v>5.8946840599554253E-4</v>
      </c>
      <c r="Q1528" s="10">
        <f t="shared" si="951"/>
        <v>5.7654700562760196E-4</v>
      </c>
      <c r="R1528" s="10">
        <f t="shared" si="952"/>
        <v>5.7804130054236135E-4</v>
      </c>
      <c r="S1528" s="9"/>
      <c r="T1528" s="9">
        <f t="shared" si="940"/>
        <v>16.624916628038022</v>
      </c>
      <c r="U1528" s="10">
        <f t="shared" si="953"/>
        <v>4.8679431294829101E-5</v>
      </c>
      <c r="V1528" s="10">
        <f t="shared" si="954"/>
        <v>5.778344127240464E-4</v>
      </c>
      <c r="W1528" s="10">
        <f t="shared" si="955"/>
        <v>5.7084674058128593E-4</v>
      </c>
      <c r="X1528" s="10">
        <f t="shared" si="956"/>
        <v>5.723087089281679E-4</v>
      </c>
      <c r="Z1528" s="23">
        <f t="shared" si="941"/>
        <v>16.62861255619897</v>
      </c>
      <c r="AA1528" s="54">
        <f t="shared" si="942"/>
        <v>3.7446075922424882E-3</v>
      </c>
      <c r="AB1528" s="54">
        <f t="shared" si="943"/>
        <v>0.64634395242924303</v>
      </c>
      <c r="AC1528" s="54">
        <f t="shared" si="944"/>
        <v>0.78737746350387472</v>
      </c>
      <c r="AD1528" s="54">
        <f t="shared" si="967"/>
        <v>0.78740140445946316</v>
      </c>
      <c r="AG1528" s="23">
        <f t="shared" si="945"/>
        <v>16.624499698491533</v>
      </c>
      <c r="AH1528" s="54">
        <f t="shared" si="968"/>
        <v>-3.6825011519425743E-4</v>
      </c>
      <c r="AI1528" s="54">
        <f t="shared" si="969"/>
        <v>26.247645375018958</v>
      </c>
      <c r="AJ1528" s="54">
        <f t="shared" si="970"/>
        <v>0.21143300086317257</v>
      </c>
      <c r="AK1528" s="54">
        <f t="shared" si="971"/>
        <v>0.21142426698266178</v>
      </c>
      <c r="AM1528" s="23">
        <f t="shared" si="946"/>
        <v>16.62561032018262</v>
      </c>
      <c r="AN1528" s="54">
        <f t="shared" si="972"/>
        <v>7.4237157589251979E-4</v>
      </c>
      <c r="AO1528" s="54">
        <f t="shared" si="973"/>
        <v>5.361934554016373</v>
      </c>
      <c r="AP1528" s="54">
        <f t="shared" si="974"/>
        <v>0.18146747923289527</v>
      </c>
      <c r="AQ1528" s="54">
        <f t="shared" si="975"/>
        <v>0.18148575342993448</v>
      </c>
      <c r="AS1528" s="23">
        <f t="shared" si="947"/>
        <v>16.624867948606727</v>
      </c>
      <c r="AT1528" s="54">
        <f t="shared" si="976"/>
        <v>0</v>
      </c>
      <c r="AU1528" s="54" t="e">
        <f t="shared" si="977"/>
        <v>#DIV/0!</v>
      </c>
      <c r="AV1528" s="54" t="e">
        <f t="shared" si="978"/>
        <v>#DIV/0!</v>
      </c>
      <c r="AW1528" s="54" t="e">
        <f t="shared" si="979"/>
        <v>#DIV/0!</v>
      </c>
      <c r="AY1528" s="1" t="e">
        <f t="shared" si="957"/>
        <v>#N/A</v>
      </c>
      <c r="AZ1528" s="1" t="e">
        <f t="shared" si="958"/>
        <v>#N/A</v>
      </c>
    </row>
    <row r="1529" spans="1:52" hidden="1" x14ac:dyDescent="0.25">
      <c r="A1529" s="3"/>
      <c r="B1529" s="4"/>
      <c r="C1529" s="4">
        <f t="shared" si="959"/>
        <v>162.98817352629027</v>
      </c>
      <c r="D1529" s="22">
        <f t="shared" si="948"/>
        <v>417.97527962599565</v>
      </c>
      <c r="E1529" s="54">
        <f t="shared" si="960"/>
        <v>16.344853003085081</v>
      </c>
      <c r="F1529" s="54">
        <f t="shared" si="961"/>
        <v>16.508070309247454</v>
      </c>
      <c r="G1529" s="54">
        <f t="shared" si="949"/>
        <v>8.2130281072416906</v>
      </c>
      <c r="H1529" s="24">
        <f t="shared" si="962"/>
        <v>20.258240082298109</v>
      </c>
      <c r="I1529" s="23">
        <f t="shared" si="963"/>
        <v>0.13390448624994666</v>
      </c>
      <c r="J1529" s="23">
        <f t="shared" si="964"/>
        <v>0.56278479723870489</v>
      </c>
      <c r="K1529" s="22">
        <f t="shared" si="965"/>
        <v>45</v>
      </c>
      <c r="L1529" s="8"/>
      <c r="M1529" s="11">
        <f t="shared" si="938"/>
        <v>16.629085341002732</v>
      </c>
      <c r="N1529" s="9">
        <f t="shared" si="939"/>
        <v>16.629134777114292</v>
      </c>
      <c r="O1529" s="10">
        <f t="shared" si="966"/>
        <v>4.9436111559941764E-5</v>
      </c>
      <c r="P1529" s="10">
        <f t="shared" si="950"/>
        <v>5.8383001934793496E-4</v>
      </c>
      <c r="Q1529" s="10">
        <f t="shared" si="951"/>
        <v>5.7385091538984768E-4</v>
      </c>
      <c r="R1529" s="10">
        <f t="shared" si="952"/>
        <v>5.7533521510786398E-4</v>
      </c>
      <c r="S1529" s="9"/>
      <c r="T1529" s="9">
        <f t="shared" si="940"/>
        <v>16.629133712786569</v>
      </c>
      <c r="U1529" s="10">
        <f t="shared" si="953"/>
        <v>4.8371783837097837E-5</v>
      </c>
      <c r="V1529" s="10">
        <f t="shared" si="954"/>
        <v>5.7237728401520523E-4</v>
      </c>
      <c r="W1529" s="10">
        <f t="shared" si="955"/>
        <v>5.6821191630070404E-4</v>
      </c>
      <c r="X1529" s="10">
        <f t="shared" si="956"/>
        <v>5.6966428299895435E-4</v>
      </c>
      <c r="Z1529" s="23">
        <f t="shared" si="941"/>
        <v>16.632841407281759</v>
      </c>
      <c r="AA1529" s="54">
        <f t="shared" si="942"/>
        <v>3.7560662790276922E-3</v>
      </c>
      <c r="AB1529" s="54">
        <f t="shared" si="943"/>
        <v>0.64628340251593996</v>
      </c>
      <c r="AC1529" s="54">
        <f t="shared" si="944"/>
        <v>0.78732919224906317</v>
      </c>
      <c r="AD1529" s="54">
        <f t="shared" si="967"/>
        <v>0.78735320581175439</v>
      </c>
      <c r="AG1529" s="23">
        <f t="shared" si="945"/>
        <v>16.628715703415796</v>
      </c>
      <c r="AH1529" s="54">
        <f t="shared" si="968"/>
        <v>-3.696375869353119E-4</v>
      </c>
      <c r="AI1529" s="54">
        <f t="shared" si="969"/>
        <v>26.263703345106148</v>
      </c>
      <c r="AJ1529" s="54">
        <f t="shared" si="970"/>
        <v>0.21148653887630958</v>
      </c>
      <c r="AK1529" s="54">
        <f t="shared" si="971"/>
        <v>0.21147777490840758</v>
      </c>
      <c r="AM1529" s="23">
        <f t="shared" si="946"/>
        <v>16.629830544149328</v>
      </c>
      <c r="AN1529" s="54">
        <f t="shared" si="972"/>
        <v>7.4520314659665132E-4</v>
      </c>
      <c r="AO1529" s="54">
        <f t="shared" si="973"/>
        <v>5.3654633558875124</v>
      </c>
      <c r="AP1529" s="54">
        <f t="shared" si="974"/>
        <v>0.18158552589716717</v>
      </c>
      <c r="AQ1529" s="54">
        <f t="shared" si="975"/>
        <v>0.18160386249517346</v>
      </c>
      <c r="AS1529" s="23">
        <f t="shared" si="947"/>
        <v>16.629085341002732</v>
      </c>
      <c r="AT1529" s="54">
        <f t="shared" si="976"/>
        <v>0</v>
      </c>
      <c r="AU1529" s="54" t="e">
        <f t="shared" si="977"/>
        <v>#DIV/0!</v>
      </c>
      <c r="AV1529" s="54" t="e">
        <f t="shared" si="978"/>
        <v>#DIV/0!</v>
      </c>
      <c r="AW1529" s="54" t="e">
        <f t="shared" si="979"/>
        <v>#DIV/0!</v>
      </c>
      <c r="AY1529" s="1" t="e">
        <f t="shared" si="957"/>
        <v>#N/A</v>
      </c>
      <c r="AZ1529" s="1" t="e">
        <f t="shared" si="958"/>
        <v>#N/A</v>
      </c>
    </row>
    <row r="1530" spans="1:52" hidden="1" x14ac:dyDescent="0.25">
      <c r="A1530" s="3"/>
      <c r="B1530" s="4"/>
      <c r="C1530" s="4">
        <f t="shared" si="959"/>
        <v>163.83539471644417</v>
      </c>
      <c r="D1530" s="22">
        <f t="shared" si="948"/>
        <v>417.98514135202765</v>
      </c>
      <c r="E1530" s="54">
        <f t="shared" si="960"/>
        <v>16.429528524935012</v>
      </c>
      <c r="F1530" s="54">
        <f t="shared" si="961"/>
        <v>16.592580622965308</v>
      </c>
      <c r="G1530" s="54">
        <f t="shared" si="949"/>
        <v>8.255326012833617</v>
      </c>
      <c r="H1530" s="24">
        <f t="shared" si="962"/>
        <v>20.264051876728239</v>
      </c>
      <c r="I1530" s="23">
        <f t="shared" si="963"/>
        <v>0.13389041216518877</v>
      </c>
      <c r="J1530" s="23">
        <f t="shared" si="964"/>
        <v>0.56292368610946364</v>
      </c>
      <c r="K1530" s="22">
        <f t="shared" si="965"/>
        <v>45</v>
      </c>
      <c r="L1530" s="8"/>
      <c r="M1530" s="11">
        <f t="shared" si="938"/>
        <v>16.633315008789037</v>
      </c>
      <c r="N1530" s="9">
        <f t="shared" si="939"/>
        <v>16.633364127300549</v>
      </c>
      <c r="O1530" s="10">
        <f t="shared" si="966"/>
        <v>4.9118511512347141E-5</v>
      </c>
      <c r="P1530" s="10">
        <f t="shared" si="950"/>
        <v>5.7825910599793419E-4</v>
      </c>
      <c r="Q1530" s="10">
        <f t="shared" si="951"/>
        <v>5.7117444548945319E-4</v>
      </c>
      <c r="R1530" s="10">
        <f t="shared" si="952"/>
        <v>5.7264884096708648E-4</v>
      </c>
      <c r="S1530" s="9"/>
      <c r="T1530" s="9">
        <f t="shared" si="940"/>
        <v>16.633363075645267</v>
      </c>
      <c r="U1530" s="10">
        <f t="shared" si="953"/>
        <v>4.8066856230377653E-5</v>
      </c>
      <c r="V1530" s="10">
        <f t="shared" si="954"/>
        <v>5.6698447764176E-4</v>
      </c>
      <c r="W1530" s="10">
        <f t="shared" si="955"/>
        <v>5.6559595319812862E-4</v>
      </c>
      <c r="X1530" s="10">
        <f t="shared" si="956"/>
        <v>5.6703880366187713E-4</v>
      </c>
      <c r="Z1530" s="23">
        <f t="shared" si="941"/>
        <v>16.637082542835653</v>
      </c>
      <c r="AA1530" s="54">
        <f t="shared" si="942"/>
        <v>3.7675340466165608E-3</v>
      </c>
      <c r="AB1530" s="54">
        <f t="shared" si="943"/>
        <v>0.64622254611594299</v>
      </c>
      <c r="AC1530" s="54">
        <f t="shared" si="944"/>
        <v>0.7872806588154817</v>
      </c>
      <c r="AD1530" s="54">
        <f t="shared" si="967"/>
        <v>0.78730474505262893</v>
      </c>
      <c r="AG1530" s="23">
        <f t="shared" si="945"/>
        <v>16.63294398013786</v>
      </c>
      <c r="AH1530" s="54">
        <f t="shared" si="968"/>
        <v>-3.7102865117688566E-4</v>
      </c>
      <c r="AI1530" s="54">
        <f t="shared" si="969"/>
        <v>26.279823870830832</v>
      </c>
      <c r="AJ1530" s="54">
        <f t="shared" si="970"/>
        <v>0.21154030016475192</v>
      </c>
      <c r="AK1530" s="54">
        <f t="shared" si="971"/>
        <v>0.21153150604892521</v>
      </c>
      <c r="AM1530" s="23">
        <f t="shared" si="946"/>
        <v>16.634063051065436</v>
      </c>
      <c r="AN1530" s="54">
        <f t="shared" si="972"/>
        <v>7.480422763990191E-4</v>
      </c>
      <c r="AO1530" s="54">
        <f t="shared" si="973"/>
        <v>5.3690056516692053</v>
      </c>
      <c r="AP1530" s="54">
        <f t="shared" si="974"/>
        <v>0.18170403497938736</v>
      </c>
      <c r="AQ1530" s="54">
        <f t="shared" si="975"/>
        <v>0.18172243408940977</v>
      </c>
      <c r="AS1530" s="23">
        <f t="shared" si="947"/>
        <v>16.633315008789037</v>
      </c>
      <c r="AT1530" s="54">
        <f t="shared" si="976"/>
        <v>0</v>
      </c>
      <c r="AU1530" s="54" t="e">
        <f t="shared" si="977"/>
        <v>#DIV/0!</v>
      </c>
      <c r="AV1530" s="54" t="e">
        <f t="shared" si="978"/>
        <v>#DIV/0!</v>
      </c>
      <c r="AW1530" s="54" t="e">
        <f t="shared" si="979"/>
        <v>#DIV/0!</v>
      </c>
      <c r="AY1530" s="1" t="e">
        <f t="shared" si="957"/>
        <v>#N/A</v>
      </c>
      <c r="AZ1530" s="1" t="e">
        <f t="shared" si="958"/>
        <v>#N/A</v>
      </c>
    </row>
    <row r="1531" spans="1:52" hidden="1" x14ac:dyDescent="0.25">
      <c r="A1531" s="3"/>
      <c r="B1531" s="4"/>
      <c r="C1531" s="4">
        <f t="shared" si="959"/>
        <v>164.68528261359009</v>
      </c>
      <c r="D1531" s="22">
        <f t="shared" si="948"/>
        <v>417.99493322220513</v>
      </c>
      <c r="E1531" s="54">
        <f t="shared" si="960"/>
        <v>16.514470570815259</v>
      </c>
      <c r="F1531" s="54">
        <f t="shared" si="961"/>
        <v>16.677356940705611</v>
      </c>
      <c r="G1531" s="54">
        <f t="shared" si="949"/>
        <v>8.2977570397612794</v>
      </c>
      <c r="H1531" s="24">
        <f t="shared" si="962"/>
        <v>20.269881964318436</v>
      </c>
      <c r="I1531" s="23">
        <f t="shared" si="963"/>
        <v>0.13387629378094842</v>
      </c>
      <c r="J1531" s="23">
        <f t="shared" si="964"/>
        <v>0.56306301214577847</v>
      </c>
      <c r="K1531" s="22">
        <f t="shared" si="965"/>
        <v>45</v>
      </c>
      <c r="L1531" s="8"/>
      <c r="M1531" s="11">
        <f t="shared" si="938"/>
        <v>16.637556970638649</v>
      </c>
      <c r="N1531" s="9">
        <f t="shared" si="939"/>
        <v>16.637605774417452</v>
      </c>
      <c r="O1531" s="10">
        <f t="shared" si="966"/>
        <v>4.8803778803119258E-5</v>
      </c>
      <c r="P1531" s="10">
        <f t="shared" si="950"/>
        <v>5.7275471352694876E-4</v>
      </c>
      <c r="Q1531" s="10">
        <f t="shared" si="951"/>
        <v>5.6851741379632603E-4</v>
      </c>
      <c r="R1531" s="10">
        <f t="shared" si="952"/>
        <v>5.699819948777531E-4</v>
      </c>
      <c r="S1531" s="9"/>
      <c r="T1531" s="9">
        <f t="shared" si="940"/>
        <v>16.637604735257707</v>
      </c>
      <c r="U1531" s="10">
        <f t="shared" si="953"/>
        <v>4.7764619058199287E-5</v>
      </c>
      <c r="V1531" s="10">
        <f t="shared" si="954"/>
        <v>5.6165510192331483E-4</v>
      </c>
      <c r="W1531" s="10">
        <f t="shared" si="955"/>
        <v>5.6299867996689149E-4</v>
      </c>
      <c r="X1531" s="10">
        <f t="shared" si="956"/>
        <v>5.644320986349918E-4</v>
      </c>
      <c r="Z1531" s="23">
        <f t="shared" si="941"/>
        <v>16.641335981504223</v>
      </c>
      <c r="AA1531" s="54">
        <f t="shared" si="942"/>
        <v>3.7790108655748611E-3</v>
      </c>
      <c r="AB1531" s="54">
        <f t="shared" si="943"/>
        <v>0.64616138378499011</v>
      </c>
      <c r="AC1531" s="54">
        <f t="shared" si="944"/>
        <v>0.78723186356846775</v>
      </c>
      <c r="AD1531" s="54">
        <f t="shared" si="967"/>
        <v>0.78725602254661353</v>
      </c>
      <c r="AG1531" s="23">
        <f t="shared" si="945"/>
        <v>16.637184547319663</v>
      </c>
      <c r="AH1531" s="54">
        <f t="shared" si="968"/>
        <v>-3.7242331898568182E-4</v>
      </c>
      <c r="AI1531" s="54">
        <f t="shared" si="969"/>
        <v>26.296007063979971</v>
      </c>
      <c r="AJ1531" s="54">
        <f t="shared" si="970"/>
        <v>0.21159428473639316</v>
      </c>
      <c r="AK1531" s="54">
        <f t="shared" si="971"/>
        <v>0.21158546041832996</v>
      </c>
      <c r="AM1531" s="23">
        <f t="shared" si="946"/>
        <v>16.638307859628604</v>
      </c>
      <c r="AN1531" s="54">
        <f t="shared" si="972"/>
        <v>7.5088898995545605E-4</v>
      </c>
      <c r="AO1531" s="54">
        <f t="shared" si="973"/>
        <v>5.3725614716542935</v>
      </c>
      <c r="AP1531" s="54">
        <f t="shared" si="974"/>
        <v>0.18182300745876284</v>
      </c>
      <c r="AQ1531" s="54">
        <f t="shared" si="975"/>
        <v>0.18184146918901262</v>
      </c>
      <c r="AS1531" s="23">
        <f t="shared" si="947"/>
        <v>16.637556970638649</v>
      </c>
      <c r="AT1531" s="54">
        <f t="shared" si="976"/>
        <v>0</v>
      </c>
      <c r="AU1531" s="54" t="e">
        <f t="shared" si="977"/>
        <v>#DIV/0!</v>
      </c>
      <c r="AV1531" s="54" t="e">
        <f t="shared" si="978"/>
        <v>#DIV/0!</v>
      </c>
      <c r="AW1531" s="54" t="e">
        <f t="shared" si="979"/>
        <v>#DIV/0!</v>
      </c>
      <c r="AY1531" s="1" t="e">
        <f t="shared" si="957"/>
        <v>#N/A</v>
      </c>
      <c r="AZ1531" s="1" t="e">
        <f t="shared" si="958"/>
        <v>#N/A</v>
      </c>
    </row>
    <row r="1532" spans="1:52" hidden="1" x14ac:dyDescent="0.25">
      <c r="A1532" s="3"/>
      <c r="B1532" s="4"/>
      <c r="C1532" s="4">
        <f t="shared" si="959"/>
        <v>165.53784016570583</v>
      </c>
      <c r="D1532" s="22">
        <f t="shared" si="948"/>
        <v>418.0046558668281</v>
      </c>
      <c r="E1532" s="54">
        <f t="shared" si="960"/>
        <v>16.599679435361466</v>
      </c>
      <c r="F1532" s="54">
        <f t="shared" si="961"/>
        <v>16.762399556529157</v>
      </c>
      <c r="G1532" s="54">
        <f t="shared" si="949"/>
        <v>8.3403213352940018</v>
      </c>
      <c r="H1532" s="24">
        <f t="shared" si="962"/>
        <v>20.275730365291331</v>
      </c>
      <c r="I1532" s="23">
        <f t="shared" si="963"/>
        <v>0.1338621310482537</v>
      </c>
      <c r="J1532" s="23">
        <f t="shared" si="964"/>
        <v>0.56320277583092515</v>
      </c>
      <c r="K1532" s="22">
        <f t="shared" si="965"/>
        <v>45</v>
      </c>
      <c r="L1532" s="8"/>
      <c r="M1532" s="11">
        <f t="shared" si="938"/>
        <v>16.641811245147114</v>
      </c>
      <c r="N1532" s="9">
        <f t="shared" si="939"/>
        <v>16.641859737028703</v>
      </c>
      <c r="O1532" s="10">
        <f t="shared" si="966"/>
        <v>4.8491881589285413E-5</v>
      </c>
      <c r="P1532" s="10">
        <f t="shared" si="950"/>
        <v>5.6731590518687217E-4</v>
      </c>
      <c r="Q1532" s="10">
        <f t="shared" si="951"/>
        <v>5.6587964050067846E-4</v>
      </c>
      <c r="R1532" s="10">
        <f t="shared" si="952"/>
        <v>5.6733449604592034E-4</v>
      </c>
      <c r="S1532" s="9"/>
      <c r="T1532" s="9">
        <f t="shared" si="940"/>
        <v>16.641858710190412</v>
      </c>
      <c r="U1532" s="10">
        <f t="shared" si="953"/>
        <v>4.7465043298444698E-5</v>
      </c>
      <c r="V1532" s="10">
        <f t="shared" si="954"/>
        <v>5.5638827954400416E-4</v>
      </c>
      <c r="W1532" s="10">
        <f t="shared" si="955"/>
        <v>5.6041992742863784E-4</v>
      </c>
      <c r="X1532" s="10">
        <f t="shared" si="956"/>
        <v>5.618439976760632E-4</v>
      </c>
      <c r="Z1532" s="23">
        <f t="shared" si="941"/>
        <v>16.64560174185354</v>
      </c>
      <c r="AA1532" s="54">
        <f t="shared" si="942"/>
        <v>3.7904967064257278E-3</v>
      </c>
      <c r="AB1532" s="54">
        <f t="shared" si="943"/>
        <v>0.64609991606390149</v>
      </c>
      <c r="AC1532" s="54">
        <f t="shared" si="944"/>
        <v>0.78718280685758513</v>
      </c>
      <c r="AD1532" s="54">
        <f t="shared" si="967"/>
        <v>0.78720703864057229</v>
      </c>
      <c r="AG1532" s="23">
        <f t="shared" si="945"/>
        <v>16.641437423545671</v>
      </c>
      <c r="AH1532" s="54">
        <f t="shared" si="968"/>
        <v>-3.7382160144261434E-4</v>
      </c>
      <c r="AI1532" s="54">
        <f t="shared" si="969"/>
        <v>26.312253034343254</v>
      </c>
      <c r="AJ1532" s="54">
        <f t="shared" si="970"/>
        <v>0.21164849258130922</v>
      </c>
      <c r="AK1532" s="54">
        <f t="shared" si="971"/>
        <v>0.21163963800368948</v>
      </c>
      <c r="AM1532" s="23">
        <f t="shared" si="946"/>
        <v>16.642564988459192</v>
      </c>
      <c r="AN1532" s="54">
        <f t="shared" si="972"/>
        <v>7.5374331207811451E-4</v>
      </c>
      <c r="AO1532" s="54">
        <f t="shared" si="973"/>
        <v>5.3761308466170785</v>
      </c>
      <c r="AP1532" s="54">
        <f t="shared" si="974"/>
        <v>0.18194244433146942</v>
      </c>
      <c r="AQ1532" s="54">
        <f t="shared" si="975"/>
        <v>0.18196096879371337</v>
      </c>
      <c r="AS1532" s="23">
        <f t="shared" si="947"/>
        <v>16.641811245147114</v>
      </c>
      <c r="AT1532" s="54">
        <f t="shared" si="976"/>
        <v>0</v>
      </c>
      <c r="AU1532" s="54" t="e">
        <f t="shared" si="977"/>
        <v>#DIV/0!</v>
      </c>
      <c r="AV1532" s="54" t="e">
        <f t="shared" si="978"/>
        <v>#DIV/0!</v>
      </c>
      <c r="AW1532" s="54" t="e">
        <f t="shared" si="979"/>
        <v>#DIV/0!</v>
      </c>
      <c r="AY1532" s="1" t="e">
        <f t="shared" si="957"/>
        <v>#N/A</v>
      </c>
      <c r="AZ1532" s="1" t="e">
        <f t="shared" si="958"/>
        <v>#N/A</v>
      </c>
    </row>
    <row r="1533" spans="1:52" hidden="1" x14ac:dyDescent="0.25">
      <c r="A1533" s="3"/>
      <c r="B1533" s="4"/>
      <c r="C1533" s="4">
        <f t="shared" si="959"/>
        <v>166.39307031803239</v>
      </c>
      <c r="D1533" s="22">
        <f t="shared" si="948"/>
        <v>418.01430990930919</v>
      </c>
      <c r="E1533" s="54">
        <f t="shared" si="960"/>
        <v>16.685155412935746</v>
      </c>
      <c r="F1533" s="54">
        <f t="shared" si="961"/>
        <v>16.847708764223729</v>
      </c>
      <c r="G1533" s="54">
        <f t="shared" si="949"/>
        <v>8.3830190465634331</v>
      </c>
      <c r="H1533" s="24">
        <f t="shared" si="962"/>
        <v>20.281597099850774</v>
      </c>
      <c r="I1533" s="23">
        <f t="shared" si="963"/>
        <v>0.13384792391817804</v>
      </c>
      <c r="J1533" s="23">
        <f t="shared" si="964"/>
        <v>0.56334297764773034</v>
      </c>
      <c r="K1533" s="22">
        <f t="shared" si="965"/>
        <v>45</v>
      </c>
      <c r="L1533" s="8"/>
      <c r="M1533" s="11">
        <f t="shared" si="938"/>
        <v>16.646077850833361</v>
      </c>
      <c r="N1533" s="9">
        <f t="shared" si="939"/>
        <v>16.646126033621815</v>
      </c>
      <c r="O1533" s="10">
        <f t="shared" si="966"/>
        <v>4.8182788454198544E-5</v>
      </c>
      <c r="P1533" s="10">
        <f t="shared" si="950"/>
        <v>5.6194175944212349E-4</v>
      </c>
      <c r="Q1533" s="10">
        <f t="shared" si="951"/>
        <v>5.6326094791398461E-4</v>
      </c>
      <c r="R1533" s="10">
        <f t="shared" si="952"/>
        <v>5.6470616574837769E-4</v>
      </c>
      <c r="S1533" s="9"/>
      <c r="T1533" s="9">
        <f t="shared" si="940"/>
        <v>16.646125018933677</v>
      </c>
      <c r="U1533" s="10">
        <f t="shared" si="953"/>
        <v>4.7168100316241635E-5</v>
      </c>
      <c r="V1533" s="10">
        <f t="shared" si="954"/>
        <v>5.5118314727783913E-4</v>
      </c>
      <c r="W1533" s="10">
        <f t="shared" si="955"/>
        <v>5.5785952849069312E-4</v>
      </c>
      <c r="X1533" s="10">
        <f t="shared" si="956"/>
        <v>5.5927433297696524E-4</v>
      </c>
      <c r="Z1533" s="23">
        <f t="shared" si="941"/>
        <v>16.649879842373135</v>
      </c>
      <c r="AA1533" s="54">
        <f t="shared" si="942"/>
        <v>3.8019915397740078E-3</v>
      </c>
      <c r="AB1533" s="54">
        <f t="shared" si="943"/>
        <v>0.64603814349874433</v>
      </c>
      <c r="AC1533" s="54">
        <f t="shared" si="944"/>
        <v>0.78713348904115255</v>
      </c>
      <c r="AD1533" s="54">
        <f t="shared" si="967"/>
        <v>0.78715779369606553</v>
      </c>
      <c r="AG1533" s="23">
        <f t="shared" si="945"/>
        <v>16.645702627323679</v>
      </c>
      <c r="AH1533" s="54">
        <f t="shared" si="968"/>
        <v>-3.7522350968188789E-4</v>
      </c>
      <c r="AI1533" s="54">
        <f t="shared" si="969"/>
        <v>26.328561893098286</v>
      </c>
      <c r="AJ1533" s="54">
        <f t="shared" si="970"/>
        <v>0.21170292369899232</v>
      </c>
      <c r="AK1533" s="54">
        <f t="shared" si="971"/>
        <v>0.21169403880234139</v>
      </c>
      <c r="AM1533" s="23">
        <f t="shared" si="946"/>
        <v>16.646834456101054</v>
      </c>
      <c r="AN1533" s="54">
        <f t="shared" si="972"/>
        <v>7.5660526769283365E-4</v>
      </c>
      <c r="AO1533" s="54">
        <f t="shared" si="973"/>
        <v>5.3797138074425499</v>
      </c>
      <c r="AP1533" s="54">
        <f t="shared" si="974"/>
        <v>0.18206234659809492</v>
      </c>
      <c r="AQ1533" s="54">
        <f t="shared" si="975"/>
        <v>0.1820809339039097</v>
      </c>
      <c r="AS1533" s="23">
        <f t="shared" si="947"/>
        <v>16.646077850833361</v>
      </c>
      <c r="AT1533" s="54">
        <f t="shared" si="976"/>
        <v>0</v>
      </c>
      <c r="AU1533" s="54" t="e">
        <f t="shared" si="977"/>
        <v>#DIV/0!</v>
      </c>
      <c r="AV1533" s="54" t="e">
        <f t="shared" si="978"/>
        <v>#DIV/0!</v>
      </c>
      <c r="AW1533" s="54" t="e">
        <f t="shared" si="979"/>
        <v>#DIV/0!</v>
      </c>
      <c r="AY1533" s="1" t="e">
        <f t="shared" si="957"/>
        <v>#N/A</v>
      </c>
      <c r="AZ1533" s="1" t="e">
        <f t="shared" si="958"/>
        <v>#N/A</v>
      </c>
    </row>
    <row r="1534" spans="1:52" hidden="1" x14ac:dyDescent="0.25">
      <c r="A1534" s="3"/>
      <c r="B1534" s="4"/>
      <c r="C1534" s="4">
        <f t="shared" si="959"/>
        <v>167.25097601308207</v>
      </c>
      <c r="D1534" s="22">
        <f t="shared" si="948"/>
        <v>418.02389596626182</v>
      </c>
      <c r="E1534" s="54">
        <f t="shared" si="960"/>
        <v>16.770898797627485</v>
      </c>
      <c r="F1534" s="54">
        <f t="shared" si="961"/>
        <v>16.933284857304937</v>
      </c>
      <c r="G1534" s="54">
        <f t="shared" si="949"/>
        <v>8.4258503205639634</v>
      </c>
      <c r="H1534" s="24">
        <f t="shared" si="962"/>
        <v>20.287482188181912</v>
      </c>
      <c r="I1534" s="23">
        <f t="shared" si="963"/>
        <v>0.13383367234184032</v>
      </c>
      <c r="J1534" s="23">
        <f t="shared" si="964"/>
        <v>0.56348361807857372</v>
      </c>
      <c r="K1534" s="22">
        <f t="shared" si="965"/>
        <v>45</v>
      </c>
      <c r="L1534" s="8"/>
      <c r="M1534" s="11">
        <f t="shared" si="938"/>
        <v>16.650356806140618</v>
      </c>
      <c r="N1534" s="9">
        <f t="shared" si="939"/>
        <v>16.650404682609</v>
      </c>
      <c r="O1534" s="10">
        <f t="shared" si="966"/>
        <v>4.7876468382668236E-5</v>
      </c>
      <c r="P1534" s="10">
        <f t="shared" si="950"/>
        <v>5.5663136947795185E-4</v>
      </c>
      <c r="Q1534" s="10">
        <f t="shared" si="951"/>
        <v>5.6066116022551033E-4</v>
      </c>
      <c r="R1534" s="10">
        <f t="shared" si="952"/>
        <v>5.620968273842349E-4</v>
      </c>
      <c r="S1534" s="9"/>
      <c r="T1534" s="9">
        <f t="shared" si="940"/>
        <v>16.650403679902453</v>
      </c>
      <c r="U1534" s="10">
        <f t="shared" si="953"/>
        <v>4.6873761835541927E-5</v>
      </c>
      <c r="V1534" s="10">
        <f t="shared" si="954"/>
        <v>5.4603885547104404E-4</v>
      </c>
      <c r="W1534" s="10">
        <f t="shared" si="955"/>
        <v>5.5531731785098788E-4</v>
      </c>
      <c r="X1534" s="10">
        <f t="shared" si="956"/>
        <v>5.567229382471635E-4</v>
      </c>
      <c r="Z1534" s="23">
        <f t="shared" si="941"/>
        <v>16.654170301476761</v>
      </c>
      <c r="AA1534" s="54">
        <f t="shared" si="942"/>
        <v>3.8134953361428359E-3</v>
      </c>
      <c r="AB1534" s="54">
        <f t="shared" si="943"/>
        <v>0.64597606661615381</v>
      </c>
      <c r="AC1534" s="54">
        <f t="shared" si="944"/>
        <v>0.78708391045613224</v>
      </c>
      <c r="AD1534" s="54">
        <f t="shared" si="967"/>
        <v>0.78710828804887134</v>
      </c>
      <c r="AG1534" s="23">
        <f t="shared" si="945"/>
        <v>16.649980177085745</v>
      </c>
      <c r="AH1534" s="54">
        <f t="shared" si="968"/>
        <v>-3.7662905487323428E-4</v>
      </c>
      <c r="AI1534" s="54">
        <f t="shared" si="969"/>
        <v>26.344933750880063</v>
      </c>
      <c r="AJ1534" s="54">
        <f t="shared" si="970"/>
        <v>0.21175757808279824</v>
      </c>
      <c r="AK1534" s="54">
        <f t="shared" si="971"/>
        <v>0.2117486628142847</v>
      </c>
      <c r="AM1534" s="23">
        <f t="shared" si="946"/>
        <v>16.651116281022443</v>
      </c>
      <c r="AN1534" s="54">
        <f t="shared" si="972"/>
        <v>7.5947488182492862E-4</v>
      </c>
      <c r="AO1534" s="54">
        <f t="shared" si="973"/>
        <v>5.3833103850654052</v>
      </c>
      <c r="AP1534" s="54">
        <f t="shared" si="974"/>
        <v>0.18218271526156726</v>
      </c>
      <c r="AQ1534" s="54">
        <f t="shared" si="975"/>
        <v>0.18220136552061264</v>
      </c>
      <c r="AS1534" s="23">
        <f t="shared" si="947"/>
        <v>16.650356806140618</v>
      </c>
      <c r="AT1534" s="54">
        <f t="shared" si="976"/>
        <v>0</v>
      </c>
      <c r="AU1534" s="54" t="e">
        <f t="shared" si="977"/>
        <v>#DIV/0!</v>
      </c>
      <c r="AV1534" s="54" t="e">
        <f t="shared" si="978"/>
        <v>#DIV/0!</v>
      </c>
      <c r="AW1534" s="54" t="e">
        <f t="shared" si="979"/>
        <v>#DIV/0!</v>
      </c>
      <c r="AY1534" s="1" t="e">
        <f t="shared" si="957"/>
        <v>#N/A</v>
      </c>
      <c r="AZ1534" s="1" t="e">
        <f t="shared" si="958"/>
        <v>#N/A</v>
      </c>
    </row>
    <row r="1535" spans="1:52" hidden="1" x14ac:dyDescent="0.25">
      <c r="A1535" s="3"/>
      <c r="B1535" s="4"/>
      <c r="C1535" s="4">
        <f t="shared" si="959"/>
        <v>168.11156019064657</v>
      </c>
      <c r="D1535" s="22">
        <f t="shared" si="948"/>
        <v>418.03341464758716</v>
      </c>
      <c r="E1535" s="54">
        <f t="shared" si="960"/>
        <v>16.856909883254172</v>
      </c>
      <c r="F1535" s="54">
        <f t="shared" si="961"/>
        <v>17.019128129016995</v>
      </c>
      <c r="G1535" s="54">
        <f t="shared" si="949"/>
        <v>8.4688153041531429</v>
      </c>
      <c r="H1535" s="24">
        <f t="shared" si="962"/>
        <v>20.293385650451217</v>
      </c>
      <c r="I1535" s="23">
        <f t="shared" si="963"/>
        <v>0.13381937627040455</v>
      </c>
      <c r="J1535" s="23">
        <f t="shared" si="964"/>
        <v>0.56362469760538902</v>
      </c>
      <c r="K1535" s="22">
        <f t="shared" si="965"/>
        <v>45</v>
      </c>
      <c r="L1535" s="8"/>
      <c r="M1535" s="11">
        <f t="shared" si="938"/>
        <v>16.654648129437216</v>
      </c>
      <c r="N1535" s="9">
        <f t="shared" si="939"/>
        <v>16.654695702327984</v>
      </c>
      <c r="O1535" s="10">
        <f t="shared" si="966"/>
        <v>4.7572890768066145E-5</v>
      </c>
      <c r="P1535" s="10">
        <f t="shared" si="950"/>
        <v>5.5138384308823097E-4</v>
      </c>
      <c r="Q1535" s="10">
        <f t="shared" si="951"/>
        <v>5.5808010363139066E-4</v>
      </c>
      <c r="R1535" s="10">
        <f t="shared" si="952"/>
        <v>5.5950630591817326E-4</v>
      </c>
      <c r="S1535" s="9"/>
      <c r="T1535" s="9">
        <f t="shared" si="940"/>
        <v>16.654694711437106</v>
      </c>
      <c r="U1535" s="10">
        <f t="shared" si="953"/>
        <v>4.6581999889383496E-5</v>
      </c>
      <c r="V1535" s="10">
        <f t="shared" si="954"/>
        <v>5.4095456728483744E-4</v>
      </c>
      <c r="W1535" s="10">
        <f t="shared" si="955"/>
        <v>5.5279313144568354E-4</v>
      </c>
      <c r="X1535" s="10">
        <f t="shared" si="956"/>
        <v>5.5418964857605556E-4</v>
      </c>
      <c r="Z1535" s="23">
        <f t="shared" si="941"/>
        <v>16.65847313750329</v>
      </c>
      <c r="AA1535" s="54">
        <f t="shared" si="942"/>
        <v>3.8250080660731101E-3</v>
      </c>
      <c r="AB1535" s="54">
        <f t="shared" si="943"/>
        <v>0.64591368593846954</v>
      </c>
      <c r="AC1535" s="54">
        <f t="shared" si="944"/>
        <v>0.7870340714365317</v>
      </c>
      <c r="AD1535" s="54">
        <f t="shared" si="967"/>
        <v>0.78705852202942617</v>
      </c>
      <c r="AG1535" s="23">
        <f t="shared" si="945"/>
        <v>16.65427009118892</v>
      </c>
      <c r="AH1535" s="54">
        <f t="shared" si="968"/>
        <v>-3.7803824829651944E-4</v>
      </c>
      <c r="AI1535" s="54">
        <f t="shared" si="969"/>
        <v>26.36136872334551</v>
      </c>
      <c r="AJ1535" s="54">
        <f t="shared" si="970"/>
        <v>0.21181245576465094</v>
      </c>
      <c r="AK1535" s="54">
        <f t="shared" si="971"/>
        <v>0.21180351006586934</v>
      </c>
      <c r="AM1535" s="23">
        <f t="shared" si="946"/>
        <v>16.655410481616812</v>
      </c>
      <c r="AN1535" s="54">
        <f t="shared" si="972"/>
        <v>7.6235217959563784E-4</v>
      </c>
      <c r="AO1535" s="54">
        <f t="shared" si="973"/>
        <v>5.3869206104434273</v>
      </c>
      <c r="AP1535" s="54">
        <f t="shared" si="974"/>
        <v>0.18230355132624537</v>
      </c>
      <c r="AQ1535" s="54">
        <f t="shared" si="975"/>
        <v>0.18232226464716567</v>
      </c>
      <c r="AS1535" s="23">
        <f t="shared" si="947"/>
        <v>16.654648129437216</v>
      </c>
      <c r="AT1535" s="54">
        <f t="shared" si="976"/>
        <v>0</v>
      </c>
      <c r="AU1535" s="54" t="e">
        <f t="shared" si="977"/>
        <v>#DIV/0!</v>
      </c>
      <c r="AV1535" s="54" t="e">
        <f t="shared" si="978"/>
        <v>#DIV/0!</v>
      </c>
      <c r="AW1535" s="54" t="e">
        <f t="shared" si="979"/>
        <v>#DIV/0!</v>
      </c>
      <c r="AY1535" s="1" t="e">
        <f t="shared" si="957"/>
        <v>#N/A</v>
      </c>
      <c r="AZ1535" s="1" t="e">
        <f t="shared" si="958"/>
        <v>#N/A</v>
      </c>
    </row>
    <row r="1536" spans="1:52" hidden="1" x14ac:dyDescent="0.25">
      <c r="A1536" s="3"/>
      <c r="B1536" s="4"/>
      <c r="C1536" s="4">
        <f t="shared" si="959"/>
        <v>168.97482578780503</v>
      </c>
      <c r="D1536" s="22">
        <f t="shared" si="948"/>
        <v>418.04286655655966</v>
      </c>
      <c r="E1536" s="54">
        <f t="shared" si="960"/>
        <v>16.943188963362172</v>
      </c>
      <c r="F1536" s="54">
        <f t="shared" si="961"/>
        <v>17.105238872333551</v>
      </c>
      <c r="G1536" s="54">
        <f t="shared" si="949"/>
        <v>8.5119141440520938</v>
      </c>
      <c r="H1536" s="24">
        <f t="shared" si="962"/>
        <v>20.299307506806553</v>
      </c>
      <c r="I1536" s="23">
        <f t="shared" si="963"/>
        <v>0.13380503565507976</v>
      </c>
      <c r="J1536" s="23">
        <f t="shared" si="964"/>
        <v>0.56376621670966498</v>
      </c>
      <c r="K1536" s="22">
        <f t="shared" si="965"/>
        <v>45</v>
      </c>
      <c r="L1536" s="8"/>
      <c r="M1536" s="11">
        <f t="shared" si="938"/>
        <v>16.658951839017362</v>
      </c>
      <c r="N1536" s="9">
        <f t="shared" si="939"/>
        <v>16.658999111042778</v>
      </c>
      <c r="O1536" s="10">
        <f t="shared" si="966"/>
        <v>4.7272025415878716E-5</v>
      </c>
      <c r="P1536" s="10">
        <f t="shared" si="950"/>
        <v>5.4619830252275968E-4</v>
      </c>
      <c r="Q1536" s="10">
        <f t="shared" si="951"/>
        <v>5.5551760642202853E-4</v>
      </c>
      <c r="R1536" s="10">
        <f t="shared" si="952"/>
        <v>5.5693442888429042E-4</v>
      </c>
      <c r="S1536" s="9"/>
      <c r="T1536" s="9">
        <f t="shared" si="940"/>
        <v>16.658998131804292</v>
      </c>
      <c r="U1536" s="10">
        <f t="shared" si="953"/>
        <v>4.6292786930024477E-5</v>
      </c>
      <c r="V1536" s="10">
        <f t="shared" si="954"/>
        <v>5.3592945980325936E-4</v>
      </c>
      <c r="W1536" s="10">
        <f t="shared" si="955"/>
        <v>5.5028680779211421E-4</v>
      </c>
      <c r="X1536" s="10">
        <f t="shared" si="956"/>
        <v>5.5167430161728252E-4</v>
      </c>
      <c r="Z1536" s="23">
        <f t="shared" si="941"/>
        <v>16.662788368717504</v>
      </c>
      <c r="AA1536" s="54">
        <f t="shared" si="942"/>
        <v>3.8365297001412557E-3</v>
      </c>
      <c r="AB1536" s="54">
        <f t="shared" si="943"/>
        <v>0.64585100198560863</v>
      </c>
      <c r="AC1536" s="54">
        <f t="shared" si="944"/>
        <v>0.78698397231565087</v>
      </c>
      <c r="AD1536" s="54">
        <f t="shared" si="967"/>
        <v>0.7870084959784942</v>
      </c>
      <c r="AG1536" s="23">
        <f t="shared" si="945"/>
        <v>16.65857238791617</v>
      </c>
      <c r="AH1536" s="54">
        <f t="shared" si="968"/>
        <v>-3.7945110119252945E-4</v>
      </c>
      <c r="AI1536" s="54">
        <f t="shared" si="969"/>
        <v>26.377866920974956</v>
      </c>
      <c r="AJ1536" s="54">
        <f t="shared" si="970"/>
        <v>0.21186755673304067</v>
      </c>
      <c r="AK1536" s="54">
        <f t="shared" si="971"/>
        <v>0.2118585805487655</v>
      </c>
      <c r="AM1536" s="23">
        <f t="shared" si="946"/>
        <v>16.659717076203655</v>
      </c>
      <c r="AN1536" s="54">
        <f t="shared" si="972"/>
        <v>7.6523718629317727E-4</v>
      </c>
      <c r="AO1536" s="54">
        <f t="shared" si="973"/>
        <v>5.3905445150273907</v>
      </c>
      <c r="AP1536" s="54">
        <f t="shared" si="974"/>
        <v>0.18242485581381487</v>
      </c>
      <c r="AQ1536" s="54">
        <f t="shared" si="975"/>
        <v>0.1824436323096926</v>
      </c>
      <c r="AS1536" s="23">
        <f t="shared" si="947"/>
        <v>16.658951839017362</v>
      </c>
      <c r="AT1536" s="54">
        <f t="shared" si="976"/>
        <v>0</v>
      </c>
      <c r="AU1536" s="54" t="e">
        <f t="shared" si="977"/>
        <v>#DIV/0!</v>
      </c>
      <c r="AV1536" s="54" t="e">
        <f t="shared" si="978"/>
        <v>#DIV/0!</v>
      </c>
      <c r="AW1536" s="54" t="e">
        <f t="shared" si="979"/>
        <v>#DIV/0!</v>
      </c>
      <c r="AY1536" s="1" t="e">
        <f t="shared" si="957"/>
        <v>#N/A</v>
      </c>
      <c r="AZ1536" s="1" t="e">
        <f t="shared" si="958"/>
        <v>#N/A</v>
      </c>
    </row>
    <row r="1537" spans="1:52" hidden="1" x14ac:dyDescent="0.25">
      <c r="A1537" s="3"/>
      <c r="B1537" s="4"/>
      <c r="C1537" s="4">
        <f t="shared" si="959"/>
        <v>169.84077573893185</v>
      </c>
      <c r="D1537" s="22">
        <f t="shared" si="948"/>
        <v>418.05225228991122</v>
      </c>
      <c r="E1537" s="54">
        <f t="shared" si="960"/>
        <v>17.029736331227543</v>
      </c>
      <c r="F1537" s="54">
        <f t="shared" si="961"/>
        <v>17.191617379958451</v>
      </c>
      <c r="G1537" s="54">
        <f t="shared" si="949"/>
        <v>8.5551469868459193</v>
      </c>
      <c r="H1537" s="24">
        <f t="shared" si="962"/>
        <v>20.305247777377236</v>
      </c>
      <c r="I1537" s="23">
        <f t="shared" si="963"/>
        <v>0.13379065044712002</v>
      </c>
      <c r="J1537" s="23">
        <f t="shared" si="964"/>
        <v>0.56390817587244713</v>
      </c>
      <c r="K1537" s="22">
        <f t="shared" si="965"/>
        <v>45</v>
      </c>
      <c r="L1537" s="8"/>
      <c r="M1537" s="11">
        <f t="shared" si="938"/>
        <v>16.663267953102054</v>
      </c>
      <c r="N1537" s="9">
        <f t="shared" si="939"/>
        <v>16.663314926944544</v>
      </c>
      <c r="O1537" s="10">
        <f t="shared" si="966"/>
        <v>4.6973842490416473E-5</v>
      </c>
      <c r="P1537" s="10">
        <f t="shared" si="950"/>
        <v>5.410738836824267E-4</v>
      </c>
      <c r="Q1537" s="10">
        <f t="shared" si="951"/>
        <v>5.5297349840129377E-4</v>
      </c>
      <c r="R1537" s="10">
        <f t="shared" si="952"/>
        <v>5.5438102521897573E-4</v>
      </c>
      <c r="S1537" s="9"/>
      <c r="T1537" s="9">
        <f t="shared" si="940"/>
        <v>16.663313959197772</v>
      </c>
      <c r="U1537" s="10">
        <f t="shared" si="953"/>
        <v>4.6006095718809092E-5</v>
      </c>
      <c r="V1537" s="10">
        <f t="shared" si="954"/>
        <v>5.3096272257672572E-4</v>
      </c>
      <c r="W1537" s="10">
        <f t="shared" si="955"/>
        <v>5.4779818672127858E-4</v>
      </c>
      <c r="X1537" s="10">
        <f t="shared" si="956"/>
        <v>5.491767363115809E-4</v>
      </c>
      <c r="Z1537" s="23">
        <f t="shared" si="941"/>
        <v>16.667116013310888</v>
      </c>
      <c r="AA1537" s="54">
        <f t="shared" si="942"/>
        <v>3.8480602088348803E-3</v>
      </c>
      <c r="AB1537" s="54">
        <f t="shared" si="943"/>
        <v>0.64578801525652307</v>
      </c>
      <c r="AC1537" s="54">
        <f t="shared" si="944"/>
        <v>0.7869336134034417</v>
      </c>
      <c r="AD1537" s="54">
        <f t="shared" si="967"/>
        <v>0.7869582102000422</v>
      </c>
      <c r="AG1537" s="23">
        <f t="shared" si="945"/>
        <v>16.662887085477134</v>
      </c>
      <c r="AH1537" s="54">
        <f t="shared" si="968"/>
        <v>-3.8086762491928994E-4</v>
      </c>
      <c r="AI1537" s="54">
        <f t="shared" si="969"/>
        <v>26.394428459323493</v>
      </c>
      <c r="AJ1537" s="54">
        <f t="shared" si="970"/>
        <v>0.2119228810153935</v>
      </c>
      <c r="AK1537" s="54">
        <f t="shared" si="971"/>
        <v>0.21191387428590058</v>
      </c>
      <c r="AM1537" s="23">
        <f t="shared" si="946"/>
        <v>16.664036083029313</v>
      </c>
      <c r="AN1537" s="54">
        <f t="shared" si="972"/>
        <v>7.681299272590536E-4</v>
      </c>
      <c r="AO1537" s="54">
        <f t="shared" si="973"/>
        <v>5.3941821299752526</v>
      </c>
      <c r="AP1537" s="54">
        <f t="shared" si="974"/>
        <v>0.1825466297366854</v>
      </c>
      <c r="AQ1537" s="54">
        <f t="shared" si="975"/>
        <v>0.1825654695204374</v>
      </c>
      <c r="AS1537" s="23">
        <f t="shared" si="947"/>
        <v>16.663267953102054</v>
      </c>
      <c r="AT1537" s="54">
        <f t="shared" si="976"/>
        <v>0</v>
      </c>
      <c r="AU1537" s="54" t="e">
        <f t="shared" si="977"/>
        <v>#DIV/0!</v>
      </c>
      <c r="AV1537" s="54" t="e">
        <f t="shared" si="978"/>
        <v>#DIV/0!</v>
      </c>
      <c r="AW1537" s="54" t="e">
        <f t="shared" si="979"/>
        <v>#DIV/0!</v>
      </c>
      <c r="AY1537" s="1" t="e">
        <f t="shared" si="957"/>
        <v>#N/A</v>
      </c>
      <c r="AZ1537" s="1" t="e">
        <f t="shared" si="958"/>
        <v>#N/A</v>
      </c>
    </row>
    <row r="1538" spans="1:52" hidden="1" x14ac:dyDescent="0.25">
      <c r="A1538" s="3"/>
      <c r="B1538" s="4"/>
      <c r="C1538" s="4">
        <f t="shared" si="959"/>
        <v>170.70941297570482</v>
      </c>
      <c r="D1538" s="22">
        <f t="shared" si="948"/>
        <v>418.06157243791455</v>
      </c>
      <c r="E1538" s="54">
        <f t="shared" si="960"/>
        <v>17.116552279856819</v>
      </c>
      <c r="F1538" s="54">
        <f t="shared" si="961"/>
        <v>17.278263944326557</v>
      </c>
      <c r="G1538" s="54">
        <f t="shared" si="949"/>
        <v>8.598513978984121</v>
      </c>
      <c r="H1538" s="24">
        <f t="shared" si="962"/>
        <v>20.311206482274084</v>
      </c>
      <c r="I1538" s="23">
        <f t="shared" si="963"/>
        <v>0.13377622059782412</v>
      </c>
      <c r="J1538" s="23">
        <f t="shared" si="964"/>
        <v>0.56405057557433902</v>
      </c>
      <c r="K1538" s="22">
        <f t="shared" si="965"/>
        <v>45</v>
      </c>
      <c r="L1538" s="8"/>
      <c r="M1538" s="11">
        <f t="shared" si="938"/>
        <v>16.667596489839795</v>
      </c>
      <c r="N1538" s="9">
        <f t="shared" si="939"/>
        <v>16.667643168152388</v>
      </c>
      <c r="O1538" s="10">
        <f t="shared" si="966"/>
        <v>4.6678312592973725E-5</v>
      </c>
      <c r="P1538" s="10">
        <f t="shared" si="950"/>
        <v>5.360097368377778E-4</v>
      </c>
      <c r="Q1538" s="10">
        <f t="shared" si="951"/>
        <v>5.5044761184906167E-4</v>
      </c>
      <c r="R1538" s="10">
        <f t="shared" si="952"/>
        <v>5.5184592600419327E-4</v>
      </c>
      <c r="S1538" s="9"/>
      <c r="T1538" s="9">
        <f t="shared" si="940"/>
        <v>16.667642211739157</v>
      </c>
      <c r="U1538" s="10">
        <f t="shared" si="953"/>
        <v>4.5721899361694796E-5</v>
      </c>
      <c r="V1538" s="10">
        <f t="shared" si="954"/>
        <v>5.2605355786863102E-4</v>
      </c>
      <c r="W1538" s="10">
        <f t="shared" si="955"/>
        <v>5.453271098353567E-4</v>
      </c>
      <c r="X1538" s="10">
        <f t="shared" si="956"/>
        <v>5.4669679345477297E-4</v>
      </c>
      <c r="Z1538" s="23">
        <f t="shared" si="941"/>
        <v>16.671456089402483</v>
      </c>
      <c r="AA1538" s="54">
        <f t="shared" si="942"/>
        <v>3.8595995626877766E-3</v>
      </c>
      <c r="AB1538" s="54">
        <f t="shared" si="943"/>
        <v>0.64572472625246802</v>
      </c>
      <c r="AC1538" s="54">
        <f t="shared" si="944"/>
        <v>0.78688299501482883</v>
      </c>
      <c r="AD1538" s="54">
        <f t="shared" si="967"/>
        <v>0.7869076650090816</v>
      </c>
      <c r="AG1538" s="23">
        <f t="shared" si="945"/>
        <v>16.667214202008946</v>
      </c>
      <c r="AH1538" s="54">
        <f t="shared" si="968"/>
        <v>-3.8228783084903739E-4</v>
      </c>
      <c r="AI1538" s="54">
        <f t="shared" si="969"/>
        <v>26.411053452378138</v>
      </c>
      <c r="AJ1538" s="54">
        <f t="shared" si="970"/>
        <v>0.21197842862466743</v>
      </c>
      <c r="AK1538" s="54">
        <f t="shared" si="971"/>
        <v>0.21196939129487868</v>
      </c>
      <c r="AM1538" s="23">
        <f t="shared" si="946"/>
        <v>16.668367520267783</v>
      </c>
      <c r="AN1538" s="54">
        <f t="shared" si="972"/>
        <v>7.7103042798754018E-4</v>
      </c>
      <c r="AO1538" s="54">
        <f t="shared" si="973"/>
        <v>5.3978334868648847</v>
      </c>
      <c r="AP1538" s="54">
        <f t="shared" si="974"/>
        <v>0.1826688741221047</v>
      </c>
      <c r="AQ1538" s="54">
        <f t="shared" si="975"/>
        <v>0.1826877773007192</v>
      </c>
      <c r="AS1538" s="23">
        <f t="shared" si="947"/>
        <v>16.667596489839795</v>
      </c>
      <c r="AT1538" s="54">
        <f t="shared" si="976"/>
        <v>0</v>
      </c>
      <c r="AU1538" s="54" t="e">
        <f t="shared" si="977"/>
        <v>#DIV/0!</v>
      </c>
      <c r="AV1538" s="54" t="e">
        <f t="shared" si="978"/>
        <v>#DIV/0!</v>
      </c>
      <c r="AW1538" s="54" t="e">
        <f t="shared" si="979"/>
        <v>#DIV/0!</v>
      </c>
      <c r="AY1538" s="1" t="e">
        <f t="shared" si="957"/>
        <v>#N/A</v>
      </c>
      <c r="AZ1538" s="1" t="e">
        <f t="shared" si="958"/>
        <v>#N/A</v>
      </c>
    </row>
    <row r="1539" spans="1:52" hidden="1" x14ac:dyDescent="0.25">
      <c r="A1539" s="3"/>
      <c r="B1539" s="4"/>
      <c r="C1539" s="4">
        <f t="shared" si="959"/>
        <v>171.58074042711257</v>
      </c>
      <c r="D1539" s="22">
        <f t="shared" si="948"/>
        <v>418.07082758446484</v>
      </c>
      <c r="E1539" s="54">
        <f t="shared" si="960"/>
        <v>17.203637101987766</v>
      </c>
      <c r="F1539" s="54">
        <f t="shared" si="961"/>
        <v>17.36517885760448</v>
      </c>
      <c r="G1539" s="54">
        <f t="shared" si="949"/>
        <v>8.6420152667809749</v>
      </c>
      <c r="H1539" s="24">
        <f t="shared" si="962"/>
        <v>20.317183641589459</v>
      </c>
      <c r="I1539" s="23">
        <f t="shared" si="963"/>
        <v>0.13376174605853555</v>
      </c>
      <c r="J1539" s="23">
        <f t="shared" si="964"/>
        <v>0.56419341629550313</v>
      </c>
      <c r="K1539" s="22">
        <f t="shared" si="965"/>
        <v>45</v>
      </c>
      <c r="L1539" s="8"/>
      <c r="M1539" s="11">
        <f t="shared" si="938"/>
        <v>16.671937467307394</v>
      </c>
      <c r="N1539" s="9">
        <f t="shared" si="939"/>
        <v>16.671983852714064</v>
      </c>
      <c r="O1539" s="10">
        <f t="shared" si="966"/>
        <v>4.6385406669458007E-5</v>
      </c>
      <c r="P1539" s="10">
        <f t="shared" si="950"/>
        <v>5.3100502538067757E-4</v>
      </c>
      <c r="Q1539" s="10">
        <f t="shared" si="951"/>
        <v>5.4793978047809741E-4</v>
      </c>
      <c r="R1539" s="10">
        <f t="shared" si="952"/>
        <v>5.4932896425367373E-4</v>
      </c>
      <c r="S1539" s="9"/>
      <c r="T1539" s="9">
        <f t="shared" si="940"/>
        <v>16.671982907478718</v>
      </c>
      <c r="U1539" s="10">
        <f t="shared" si="953"/>
        <v>4.5440171323463119E-5</v>
      </c>
      <c r="V1539" s="10">
        <f t="shared" si="954"/>
        <v>5.2120118065084021E-4</v>
      </c>
      <c r="W1539" s="10">
        <f t="shared" si="955"/>
        <v>5.4287342071336403E-4</v>
      </c>
      <c r="X1539" s="10">
        <f t="shared" si="956"/>
        <v>5.442343157373192E-4</v>
      </c>
      <c r="Z1539" s="23">
        <f t="shared" si="941"/>
        <v>16.67580861503966</v>
      </c>
      <c r="AA1539" s="54">
        <f t="shared" si="942"/>
        <v>3.8711477322657117E-3</v>
      </c>
      <c r="AB1539" s="54">
        <f t="shared" si="943"/>
        <v>0.64566113547113024</v>
      </c>
      <c r="AC1539" s="54">
        <f t="shared" si="944"/>
        <v>0.78683211746251547</v>
      </c>
      <c r="AD1539" s="54">
        <f t="shared" si="967"/>
        <v>0.78685686072005523</v>
      </c>
      <c r="AG1539" s="23">
        <f t="shared" si="945"/>
        <v>16.671553755576987</v>
      </c>
      <c r="AH1539" s="54">
        <f t="shared" si="968"/>
        <v>-3.83711730407299E-4</v>
      </c>
      <c r="AI1539" s="54">
        <f t="shared" si="969"/>
        <v>26.427742015018893</v>
      </c>
      <c r="AJ1539" s="54">
        <f t="shared" si="970"/>
        <v>0.21203419957910699</v>
      </c>
      <c r="AK1539" s="54">
        <f t="shared" si="971"/>
        <v>0.21202513159325559</v>
      </c>
      <c r="AM1539" s="23">
        <f t="shared" si="946"/>
        <v>16.672711406021467</v>
      </c>
      <c r="AN1539" s="54">
        <f t="shared" si="972"/>
        <v>7.7393871407238635E-4</v>
      </c>
      <c r="AO1539" s="54">
        <f t="shared" si="973"/>
        <v>5.4014986172814545</v>
      </c>
      <c r="AP1539" s="54">
        <f t="shared" si="974"/>
        <v>0.18279158999818665</v>
      </c>
      <c r="AQ1539" s="54">
        <f t="shared" si="975"/>
        <v>0.18281055668568971</v>
      </c>
      <c r="AS1539" s="23">
        <f t="shared" si="947"/>
        <v>16.671937467307394</v>
      </c>
      <c r="AT1539" s="54">
        <f t="shared" si="976"/>
        <v>0</v>
      </c>
      <c r="AU1539" s="54" t="e">
        <f t="shared" si="977"/>
        <v>#DIV/0!</v>
      </c>
      <c r="AV1539" s="54" t="e">
        <f t="shared" si="978"/>
        <v>#DIV/0!</v>
      </c>
      <c r="AW1539" s="54" t="e">
        <f t="shared" si="979"/>
        <v>#DIV/0!</v>
      </c>
      <c r="AY1539" s="1" t="e">
        <f t="shared" si="957"/>
        <v>#N/A</v>
      </c>
      <c r="AZ1539" s="1" t="e">
        <f t="shared" si="958"/>
        <v>#N/A</v>
      </c>
    </row>
    <row r="1540" spans="1:52" hidden="1" x14ac:dyDescent="0.25">
      <c r="A1540" s="3"/>
      <c r="B1540" s="4"/>
      <c r="C1540" s="4">
        <f t="shared" si="959"/>
        <v>172.45476101946315</v>
      </c>
      <c r="D1540" s="22">
        <f t="shared" si="948"/>
        <v>418.08001830716063</v>
      </c>
      <c r="E1540" s="54">
        <f t="shared" si="960"/>
        <v>17.290991090090241</v>
      </c>
      <c r="F1540" s="54">
        <f t="shared" si="961"/>
        <v>17.452362411691446</v>
      </c>
      <c r="G1540" s="54">
        <f t="shared" si="949"/>
        <v>8.6856509964159763</v>
      </c>
      <c r="H1540" s="24">
        <f t="shared" si="962"/>
        <v>20.32317927539734</v>
      </c>
      <c r="I1540" s="23">
        <f t="shared" si="963"/>
        <v>0.1337472267806423</v>
      </c>
      <c r="J1540" s="23">
        <f t="shared" si="964"/>
        <v>0.56433669851566259</v>
      </c>
      <c r="K1540" s="22">
        <f t="shared" si="965"/>
        <v>45</v>
      </c>
      <c r="L1540" s="8"/>
      <c r="M1540" s="11">
        <f t="shared" si="938"/>
        <v>16.676290903510811</v>
      </c>
      <c r="N1540" s="9">
        <f t="shared" si="939"/>
        <v>16.676336998606878</v>
      </c>
      <c r="O1540" s="10">
        <f t="shared" si="966"/>
        <v>4.6095096067233499E-5</v>
      </c>
      <c r="P1540" s="10">
        <f t="shared" si="950"/>
        <v>5.2605892630258697E-4</v>
      </c>
      <c r="Q1540" s="10">
        <f t="shared" si="951"/>
        <v>5.4544984014673781E-4</v>
      </c>
      <c r="R1540" s="10">
        <f t="shared" si="952"/>
        <v>5.468299748734132E-4</v>
      </c>
      <c r="S1540" s="9"/>
      <c r="T1540" s="9">
        <f t="shared" si="940"/>
        <v>16.676336064396189</v>
      </c>
      <c r="U1540" s="10">
        <f t="shared" si="953"/>
        <v>4.5160885377981685E-5</v>
      </c>
      <c r="V1540" s="10">
        <f t="shared" si="954"/>
        <v>5.1640481786909551E-4</v>
      </c>
      <c r="W1540" s="10">
        <f t="shared" si="955"/>
        <v>5.4043696435504118E-4</v>
      </c>
      <c r="X1540" s="10">
        <f t="shared" si="956"/>
        <v>5.4178914734235814E-4</v>
      </c>
      <c r="Z1540" s="23">
        <f t="shared" si="941"/>
        <v>16.680173608198874</v>
      </c>
      <c r="AA1540" s="54">
        <f t="shared" si="942"/>
        <v>3.8827046880633986E-3</v>
      </c>
      <c r="AB1540" s="54">
        <f t="shared" si="943"/>
        <v>0.64559724339219826</v>
      </c>
      <c r="AC1540" s="54">
        <f t="shared" si="944"/>
        <v>0.78678098103935901</v>
      </c>
      <c r="AD1540" s="54">
        <f t="shared" si="967"/>
        <v>0.78680579762474456</v>
      </c>
      <c r="AG1540" s="23">
        <f t="shared" si="945"/>
        <v>16.675905764175731</v>
      </c>
      <c r="AH1540" s="54">
        <f t="shared" si="968"/>
        <v>-3.8513933507999809E-4</v>
      </c>
      <c r="AI1540" s="54">
        <f t="shared" si="969"/>
        <v>26.444494263641253</v>
      </c>
      <c r="AJ1540" s="54">
        <f t="shared" si="970"/>
        <v>0.21209019390720826</v>
      </c>
      <c r="AK1540" s="54">
        <f t="shared" si="971"/>
        <v>0.21208109520644206</v>
      </c>
      <c r="AM1540" s="23">
        <f t="shared" si="946"/>
        <v>16.677067758322046</v>
      </c>
      <c r="AN1540" s="54">
        <f t="shared" si="972"/>
        <v>7.7685481123523914E-4</v>
      </c>
      <c r="AO1540" s="54">
        <f t="shared" si="973"/>
        <v>5.4051775530350827</v>
      </c>
      <c r="AP1540" s="54">
        <f t="shared" si="974"/>
        <v>0.18291477840126949</v>
      </c>
      <c r="AQ1540" s="54">
        <f t="shared" si="975"/>
        <v>0.18293380871054249</v>
      </c>
      <c r="AS1540" s="23">
        <f t="shared" si="947"/>
        <v>16.676290903510811</v>
      </c>
      <c r="AT1540" s="54">
        <f t="shared" si="976"/>
        <v>0</v>
      </c>
      <c r="AU1540" s="54" t="e">
        <f t="shared" si="977"/>
        <v>#DIV/0!</v>
      </c>
      <c r="AV1540" s="54" t="e">
        <f t="shared" si="978"/>
        <v>#DIV/0!</v>
      </c>
      <c r="AW1540" s="54" t="e">
        <f t="shared" si="979"/>
        <v>#DIV/0!</v>
      </c>
      <c r="AY1540" s="1" t="e">
        <f t="shared" si="957"/>
        <v>#N/A</v>
      </c>
      <c r="AZ1540" s="1" t="e">
        <f t="shared" si="958"/>
        <v>#N/A</v>
      </c>
    </row>
    <row r="1541" spans="1:52" hidden="1" x14ac:dyDescent="0.25">
      <c r="A1541" s="3"/>
      <c r="B1541" s="4"/>
      <c r="C1541" s="4">
        <f t="shared" si="959"/>
        <v>173.33147767639107</v>
      </c>
      <c r="D1541" s="22">
        <f t="shared" si="948"/>
        <v>418.0891451773831</v>
      </c>
      <c r="E1541" s="54">
        <f t="shared" si="960"/>
        <v>17.378614536366904</v>
      </c>
      <c r="F1541" s="54">
        <f t="shared" si="961"/>
        <v>17.539814898220008</v>
      </c>
      <c r="G1541" s="54">
        <f t="shared" si="949"/>
        <v>8.7294213139342194</v>
      </c>
      <c r="H1541" s="24">
        <f t="shared" si="962"/>
        <v>20.329193403753376</v>
      </c>
      <c r="I1541" s="23">
        <f t="shared" si="963"/>
        <v>0.13373266271557679</v>
      </c>
      <c r="J1541" s="23">
        <f t="shared" si="964"/>
        <v>0.56448042271410248</v>
      </c>
      <c r="K1541" s="22">
        <f t="shared" si="965"/>
        <v>45</v>
      </c>
      <c r="L1541" s="8"/>
      <c r="M1541" s="11">
        <f t="shared" si="938"/>
        <v>16.680656816385859</v>
      </c>
      <c r="N1541" s="9">
        <f t="shared" si="939"/>
        <v>16.680702623738345</v>
      </c>
      <c r="O1541" s="10">
        <f t="shared" si="966"/>
        <v>4.5807352485383035E-5</v>
      </c>
      <c r="P1541" s="10">
        <f t="shared" si="950"/>
        <v>5.211706294492572E-4</v>
      </c>
      <c r="Q1541" s="10">
        <f t="shared" si="951"/>
        <v>5.429776283136042E-4</v>
      </c>
      <c r="R1541" s="10">
        <f t="shared" si="952"/>
        <v>5.4434879444340966E-4</v>
      </c>
      <c r="S1541" s="9"/>
      <c r="T1541" s="9">
        <f t="shared" si="940"/>
        <v>16.680701700401492</v>
      </c>
      <c r="U1541" s="10">
        <f t="shared" si="953"/>
        <v>4.4884015633073204E-5</v>
      </c>
      <c r="V1541" s="10">
        <f t="shared" si="954"/>
        <v>5.1166370857025367E-4</v>
      </c>
      <c r="W1541" s="10">
        <f t="shared" si="955"/>
        <v>5.3801758751149151E-4</v>
      </c>
      <c r="X1541" s="10">
        <f t="shared" si="956"/>
        <v>5.3936113433821669E-4</v>
      </c>
      <c r="Z1541" s="23">
        <f t="shared" si="941"/>
        <v>16.68455108678647</v>
      </c>
      <c r="AA1541" s="54">
        <f t="shared" si="942"/>
        <v>3.8942704006110773E-3</v>
      </c>
      <c r="AB1541" s="54">
        <f t="shared" si="943"/>
        <v>0.64553305049718457</v>
      </c>
      <c r="AC1541" s="54">
        <f t="shared" si="944"/>
        <v>0.78672958604249443</v>
      </c>
      <c r="AD1541" s="54">
        <f t="shared" si="967"/>
        <v>0.78675447602089021</v>
      </c>
      <c r="AG1541" s="23">
        <f t="shared" si="945"/>
        <v>16.680270245729474</v>
      </c>
      <c r="AH1541" s="54">
        <f t="shared" si="968"/>
        <v>-3.8657065638503241E-4</v>
      </c>
      <c r="AI1541" s="54">
        <f t="shared" si="969"/>
        <v>26.461310314034272</v>
      </c>
      <c r="AJ1541" s="54">
        <f t="shared" si="970"/>
        <v>0.21214641163067141</v>
      </c>
      <c r="AK1541" s="54">
        <f t="shared" si="971"/>
        <v>0.2121372821530304</v>
      </c>
      <c r="AM1541" s="23">
        <f t="shared" si="946"/>
        <v>16.681436595131139</v>
      </c>
      <c r="AN1541" s="54">
        <f t="shared" si="972"/>
        <v>7.7977874527945801E-4</v>
      </c>
      <c r="AO1541" s="54">
        <f t="shared" si="973"/>
        <v>5.4088703258570749</v>
      </c>
      <c r="AP1541" s="54">
        <f t="shared" si="974"/>
        <v>0.18303844036562905</v>
      </c>
      <c r="AQ1541" s="54">
        <f t="shared" si="975"/>
        <v>0.18305753440762973</v>
      </c>
      <c r="AS1541" s="23">
        <f t="shared" si="947"/>
        <v>16.680656816385859</v>
      </c>
      <c r="AT1541" s="54">
        <f t="shared" si="976"/>
        <v>0</v>
      </c>
      <c r="AU1541" s="54" t="e">
        <f t="shared" si="977"/>
        <v>#DIV/0!</v>
      </c>
      <c r="AV1541" s="54" t="e">
        <f t="shared" si="978"/>
        <v>#DIV/0!</v>
      </c>
      <c r="AW1541" s="54" t="e">
        <f t="shared" si="979"/>
        <v>#DIV/0!</v>
      </c>
      <c r="AY1541" s="1" t="e">
        <f t="shared" si="957"/>
        <v>#N/A</v>
      </c>
      <c r="AZ1541" s="1" t="e">
        <f t="shared" si="958"/>
        <v>#N/A</v>
      </c>
    </row>
    <row r="1542" spans="1:52" hidden="1" x14ac:dyDescent="0.25">
      <c r="A1542" s="3"/>
      <c r="B1542" s="4"/>
      <c r="C1542" s="4">
        <f t="shared" si="959"/>
        <v>174.21089331886563</v>
      </c>
      <c r="D1542" s="22">
        <f t="shared" si="948"/>
        <v>418.0982087603748</v>
      </c>
      <c r="E1542" s="54">
        <f t="shared" si="960"/>
        <v>17.466507732754025</v>
      </c>
      <c r="F1542" s="54">
        <f t="shared" si="961"/>
        <v>17.627536608556849</v>
      </c>
      <c r="G1542" s="54">
        <f t="shared" si="949"/>
        <v>8.7733263652467972</v>
      </c>
      <c r="H1542" s="24">
        <f t="shared" si="962"/>
        <v>20.335226046694913</v>
      </c>
      <c r="I1542" s="23">
        <f t="shared" si="963"/>
        <v>0.13371805381481575</v>
      </c>
      <c r="J1542" s="23">
        <f t="shared" si="964"/>
        <v>0.56462458936967042</v>
      </c>
      <c r="K1542" s="22">
        <f t="shared" si="965"/>
        <v>45</v>
      </c>
      <c r="L1542" s="8"/>
      <c r="M1542" s="11">
        <f t="shared" si="938"/>
        <v>16.685035223799019</v>
      </c>
      <c r="N1542" s="9">
        <f t="shared" si="939"/>
        <v>16.685080745947005</v>
      </c>
      <c r="O1542" s="10">
        <f t="shared" si="966"/>
        <v>4.5522147985366246E-5</v>
      </c>
      <c r="P1542" s="10">
        <f t="shared" si="950"/>
        <v>5.1633933747425806E-4</v>
      </c>
      <c r="Q1542" s="10">
        <f t="shared" si="951"/>
        <v>5.40522984204151E-4</v>
      </c>
      <c r="R1542" s="10">
        <f t="shared" si="952"/>
        <v>5.4188526126192397E-4</v>
      </c>
      <c r="S1542" s="9"/>
      <c r="T1542" s="9">
        <f t="shared" si="940"/>
        <v>16.685079833335539</v>
      </c>
      <c r="U1542" s="10">
        <f t="shared" si="953"/>
        <v>4.4609536519857329E-5</v>
      </c>
      <c r="V1542" s="10">
        <f t="shared" si="954"/>
        <v>5.0697710362358772E-4</v>
      </c>
      <c r="W1542" s="10">
        <f t="shared" si="955"/>
        <v>5.3561513859304267E-4</v>
      </c>
      <c r="X1542" s="10">
        <f t="shared" si="956"/>
        <v>5.369501241832414E-4</v>
      </c>
      <c r="Z1542" s="23">
        <f t="shared" si="941"/>
        <v>16.688941068639405</v>
      </c>
      <c r="AA1542" s="54">
        <f t="shared" si="942"/>
        <v>3.9058448403856971E-3</v>
      </c>
      <c r="AB1542" s="54">
        <f t="shared" si="943"/>
        <v>0.6454685572493909</v>
      </c>
      <c r="AC1542" s="54">
        <f t="shared" si="944"/>
        <v>0.78667793274887654</v>
      </c>
      <c r="AD1542" s="54">
        <f t="shared" si="967"/>
        <v>0.78670289618401412</v>
      </c>
      <c r="AG1542" s="23">
        <f t="shared" si="945"/>
        <v>16.684647218093097</v>
      </c>
      <c r="AH1542" s="54">
        <f t="shared" si="968"/>
        <v>-3.8800570592201211E-4</v>
      </c>
      <c r="AI1542" s="54">
        <f t="shared" si="969"/>
        <v>26.478190284881482</v>
      </c>
      <c r="AJ1542" s="54">
        <f t="shared" si="970"/>
        <v>0.21220285279245282</v>
      </c>
      <c r="AK1542" s="54">
        <f t="shared" si="971"/>
        <v>0.21219369248136113</v>
      </c>
      <c r="AM1542" s="23">
        <f t="shared" si="946"/>
        <v>16.685817934341188</v>
      </c>
      <c r="AN1542" s="54">
        <f t="shared" si="972"/>
        <v>7.8271054216827451E-4</v>
      </c>
      <c r="AO1542" s="54">
        <f t="shared" si="973"/>
        <v>5.4125769678785574</v>
      </c>
      <c r="AP1542" s="54">
        <f t="shared" si="974"/>
        <v>0.18316257693966845</v>
      </c>
      <c r="AQ1542" s="54">
        <f t="shared" si="975"/>
        <v>0.18318173482568423</v>
      </c>
      <c r="AS1542" s="23">
        <f t="shared" si="947"/>
        <v>16.685035223799019</v>
      </c>
      <c r="AT1542" s="54">
        <f t="shared" si="976"/>
        <v>0</v>
      </c>
      <c r="AU1542" s="54" t="e">
        <f t="shared" si="977"/>
        <v>#DIV/0!</v>
      </c>
      <c r="AV1542" s="54" t="e">
        <f t="shared" si="978"/>
        <v>#DIV/0!</v>
      </c>
      <c r="AW1542" s="54" t="e">
        <f t="shared" si="979"/>
        <v>#DIV/0!</v>
      </c>
      <c r="AY1542" s="1" t="e">
        <f t="shared" si="957"/>
        <v>#N/A</v>
      </c>
      <c r="AZ1542" s="1" t="e">
        <f t="shared" si="958"/>
        <v>#N/A</v>
      </c>
    </row>
    <row r="1543" spans="1:52" hidden="1" x14ac:dyDescent="0.25">
      <c r="A1543" s="3"/>
      <c r="B1543" s="4"/>
      <c r="C1543" s="4">
        <f t="shared" si="959"/>
        <v>175.09301086519838</v>
      </c>
      <c r="D1543" s="22">
        <f t="shared" si="948"/>
        <v>418.10720961531666</v>
      </c>
      <c r="E1543" s="54">
        <f t="shared" si="960"/>
        <v>17.554670970922249</v>
      </c>
      <c r="F1543" s="54">
        <f t="shared" si="961"/>
        <v>17.715527833803538</v>
      </c>
      <c r="G1543" s="54">
        <f t="shared" si="949"/>
        <v>8.8173662961311994</v>
      </c>
      <c r="H1543" s="24">
        <f t="shared" si="962"/>
        <v>20.341277224241082</v>
      </c>
      <c r="I1543" s="23">
        <f t="shared" si="963"/>
        <v>0.13370340002988002</v>
      </c>
      <c r="J1543" s="23">
        <f t="shared" si="964"/>
        <v>0.56476919896077893</v>
      </c>
      <c r="K1543" s="22">
        <f t="shared" si="965"/>
        <v>45</v>
      </c>
      <c r="L1543" s="8"/>
      <c r="M1543" s="11">
        <f t="shared" si="938"/>
        <v>16.689426143548101</v>
      </c>
      <c r="N1543" s="9">
        <f t="shared" si="939"/>
        <v>16.689471383003127</v>
      </c>
      <c r="O1543" s="10">
        <f t="shared" si="966"/>
        <v>4.5239455026546693E-5</v>
      </c>
      <c r="P1543" s="10">
        <f t="shared" si="950"/>
        <v>5.1156426607354053E-4</v>
      </c>
      <c r="Q1543" s="10">
        <f t="shared" si="951"/>
        <v>5.3808574927388989E-4</v>
      </c>
      <c r="R1543" s="10">
        <f t="shared" si="952"/>
        <v>5.3943921591978711E-4</v>
      </c>
      <c r="S1543" s="9"/>
      <c r="T1543" s="9">
        <f t="shared" si="940"/>
        <v>16.689470480970908</v>
      </c>
      <c r="U1543" s="10">
        <f t="shared" si="953"/>
        <v>4.4337422806961513E-5</v>
      </c>
      <c r="V1543" s="10">
        <f t="shared" si="954"/>
        <v>5.0234426572791564E-4</v>
      </c>
      <c r="W1543" s="10">
        <f t="shared" si="955"/>
        <v>5.3322946787447405E-4</v>
      </c>
      <c r="X1543" s="10">
        <f t="shared" si="956"/>
        <v>5.34555966297498E-4</v>
      </c>
      <c r="Z1543" s="23">
        <f t="shared" si="941"/>
        <v>16.693343571526025</v>
      </c>
      <c r="AA1543" s="54">
        <f t="shared" si="942"/>
        <v>3.9174279779246035E-3</v>
      </c>
      <c r="AB1543" s="54">
        <f t="shared" si="943"/>
        <v>0.64540376411818479</v>
      </c>
      <c r="AC1543" s="54">
        <f t="shared" si="944"/>
        <v>0.78662602144483718</v>
      </c>
      <c r="AD1543" s="54">
        <f t="shared" si="967"/>
        <v>0.78665105840068195</v>
      </c>
      <c r="AG1543" s="23">
        <f t="shared" si="945"/>
        <v>16.68903669905281</v>
      </c>
      <c r="AH1543" s="54">
        <f t="shared" si="968"/>
        <v>-3.8944449529054737E-4</v>
      </c>
      <c r="AI1543" s="54">
        <f t="shared" si="969"/>
        <v>26.495134292004852</v>
      </c>
      <c r="AJ1543" s="54">
        <f t="shared" si="970"/>
        <v>0.21225951741059673</v>
      </c>
      <c r="AK1543" s="54">
        <f t="shared" si="971"/>
        <v>0.21225032621713974</v>
      </c>
      <c r="AM1543" s="23">
        <f t="shared" si="946"/>
        <v>16.690211793776065</v>
      </c>
      <c r="AN1543" s="54">
        <f t="shared" si="972"/>
        <v>7.8565022796439621E-4</v>
      </c>
      <c r="AO1543" s="54">
        <f t="shared" si="973"/>
        <v>5.41629751128169</v>
      </c>
      <c r="AP1543" s="54">
        <f t="shared" si="974"/>
        <v>0.18328718917410894</v>
      </c>
      <c r="AQ1543" s="54">
        <f t="shared" si="975"/>
        <v>0.183306411014313</v>
      </c>
      <c r="AS1543" s="23">
        <f t="shared" si="947"/>
        <v>16.689426143548101</v>
      </c>
      <c r="AT1543" s="54">
        <f t="shared" si="976"/>
        <v>0</v>
      </c>
      <c r="AU1543" s="54" t="e">
        <f t="shared" si="977"/>
        <v>#DIV/0!</v>
      </c>
      <c r="AV1543" s="54" t="e">
        <f t="shared" si="978"/>
        <v>#DIV/0!</v>
      </c>
      <c r="AW1543" s="54" t="e">
        <f t="shared" si="979"/>
        <v>#DIV/0!</v>
      </c>
      <c r="AY1543" s="1" t="e">
        <f t="shared" si="957"/>
        <v>#N/A</v>
      </c>
      <c r="AZ1543" s="1" t="e">
        <f t="shared" si="958"/>
        <v>#N/A</v>
      </c>
    </row>
    <row r="1544" spans="1:52" hidden="1" x14ac:dyDescent="0.25">
      <c r="A1544" s="3"/>
      <c r="B1544" s="4"/>
      <c r="C1544" s="4">
        <f t="shared" si="959"/>
        <v>175.97783323105085</v>
      </c>
      <c r="D1544" s="22">
        <f t="shared" si="948"/>
        <v>418.11614829540417</v>
      </c>
      <c r="E1544" s="54">
        <f t="shared" si="960"/>
        <v>17.643104542277374</v>
      </c>
      <c r="F1544" s="54">
        <f t="shared" si="961"/>
        <v>17.803788864797323</v>
      </c>
      <c r="G1544" s="54">
        <f t="shared" si="949"/>
        <v>8.861541252231719</v>
      </c>
      <c r="H1544" s="24">
        <f t="shared" si="962"/>
        <v>20.347346956392826</v>
      </c>
      <c r="I1544" s="23">
        <f t="shared" si="963"/>
        <v>0.13368870131233443</v>
      </c>
      <c r="J1544" s="23">
        <f t="shared" si="964"/>
        <v>0.56491425196540579</v>
      </c>
      <c r="K1544" s="22">
        <f t="shared" si="965"/>
        <v>45</v>
      </c>
      <c r="L1544" s="8"/>
      <c r="M1544" s="11">
        <f t="shared" si="938"/>
        <v>16.693829593363105</v>
      </c>
      <c r="N1544" s="9">
        <f t="shared" si="939"/>
        <v>16.693874552609472</v>
      </c>
      <c r="O1544" s="10">
        <f t="shared" si="966"/>
        <v>4.4959246366715888E-5</v>
      </c>
      <c r="P1544" s="10">
        <f t="shared" si="950"/>
        <v>5.0684464269329854E-4</v>
      </c>
      <c r="Q1544" s="10">
        <f t="shared" si="951"/>
        <v>5.3566576606761597E-4</v>
      </c>
      <c r="R1544" s="10">
        <f t="shared" si="952"/>
        <v>5.3701050019815198E-4</v>
      </c>
      <c r="S1544" s="9"/>
      <c r="T1544" s="9">
        <f t="shared" si="940"/>
        <v>16.693873661012653</v>
      </c>
      <c r="U1544" s="10">
        <f t="shared" si="953"/>
        <v>4.4067649547230303E-5</v>
      </c>
      <c r="V1544" s="10">
        <f t="shared" si="954"/>
        <v>4.9776446865591056E-4</v>
      </c>
      <c r="W1544" s="10">
        <f t="shared" si="955"/>
        <v>5.3086042688917361E-4</v>
      </c>
      <c r="X1544" s="10">
        <f t="shared" si="956"/>
        <v>5.3217851174508014E-4</v>
      </c>
      <c r="Z1544" s="23">
        <f t="shared" si="941"/>
        <v>16.697758613146799</v>
      </c>
      <c r="AA1544" s="54">
        <f t="shared" si="942"/>
        <v>3.9290197836940877E-3</v>
      </c>
      <c r="AB1544" s="54">
        <f t="shared" si="943"/>
        <v>0.64533867155390434</v>
      </c>
      <c r="AC1544" s="54">
        <f t="shared" si="944"/>
        <v>0.78657385239545841</v>
      </c>
      <c r="AD1544" s="54">
        <f t="shared" si="967"/>
        <v>0.7865989629377601</v>
      </c>
      <c r="AG1544" s="23">
        <f t="shared" si="945"/>
        <v>16.693438706326905</v>
      </c>
      <c r="AH1544" s="54">
        <f t="shared" si="968"/>
        <v>-3.9088703620038245E-4</v>
      </c>
      <c r="AI1544" s="54">
        <f t="shared" si="969"/>
        <v>26.51214245627455</v>
      </c>
      <c r="AJ1544" s="54">
        <f t="shared" si="970"/>
        <v>0.21231640554160625</v>
      </c>
      <c r="AK1544" s="54">
        <f t="shared" si="971"/>
        <v>0.21230718339648583</v>
      </c>
      <c r="AM1544" s="23">
        <f t="shared" si="946"/>
        <v>16.694618191191928</v>
      </c>
      <c r="AN1544" s="54">
        <f t="shared" si="972"/>
        <v>7.8859782882290119E-4</v>
      </c>
      <c r="AO1544" s="54">
        <f t="shared" si="973"/>
        <v>5.4200319882038741</v>
      </c>
      <c r="AP1544" s="54">
        <f t="shared" si="974"/>
        <v>0.18341227811873978</v>
      </c>
      <c r="AQ1544" s="54">
        <f t="shared" si="975"/>
        <v>0.18343156402957961</v>
      </c>
      <c r="AS1544" s="23">
        <f t="shared" si="947"/>
        <v>16.693829593363105</v>
      </c>
      <c r="AT1544" s="54">
        <f t="shared" si="976"/>
        <v>0</v>
      </c>
      <c r="AU1544" s="54" t="e">
        <f t="shared" si="977"/>
        <v>#DIV/0!</v>
      </c>
      <c r="AV1544" s="54" t="e">
        <f t="shared" si="978"/>
        <v>#DIV/0!</v>
      </c>
      <c r="AW1544" s="54" t="e">
        <f t="shared" si="979"/>
        <v>#DIV/0!</v>
      </c>
      <c r="AY1544" s="1" t="e">
        <f t="shared" si="957"/>
        <v>#N/A</v>
      </c>
      <c r="AZ1544" s="1" t="e">
        <f t="shared" si="958"/>
        <v>#N/A</v>
      </c>
    </row>
    <row r="1545" spans="1:52" hidden="1" x14ac:dyDescent="0.25">
      <c r="A1545" s="3"/>
      <c r="B1545" s="4"/>
      <c r="C1545" s="4">
        <f t="shared" si="959"/>
        <v>176.86536332944223</v>
      </c>
      <c r="D1545" s="22">
        <f t="shared" si="948"/>
        <v>418.12502534792247</v>
      </c>
      <c r="E1545" s="54">
        <f t="shared" si="960"/>
        <v>17.731808737961103</v>
      </c>
      <c r="F1545" s="54">
        <f t="shared" si="961"/>
        <v>17.892319992111862</v>
      </c>
      <c r="G1545" s="54">
        <f t="shared" si="949"/>
        <v>8.905851379059829</v>
      </c>
      <c r="H1545" s="24">
        <f t="shared" si="962"/>
        <v>20.353435263132965</v>
      </c>
      <c r="I1545" s="23">
        <f t="shared" si="963"/>
        <v>0.13367395761378781</v>
      </c>
      <c r="J1545" s="23">
        <f t="shared" si="964"/>
        <v>0.56505974886109556</v>
      </c>
      <c r="K1545" s="22">
        <f t="shared" si="965"/>
        <v>45</v>
      </c>
      <c r="L1545" s="8"/>
      <c r="M1545" s="11">
        <f t="shared" si="938"/>
        <v>16.698245590906847</v>
      </c>
      <c r="N1545" s="9">
        <f t="shared" si="939"/>
        <v>16.698290272402023</v>
      </c>
      <c r="O1545" s="10">
        <f t="shared" si="966"/>
        <v>4.4681495175780128E-5</v>
      </c>
      <c r="P1545" s="10">
        <f t="shared" si="950"/>
        <v>5.0217970765627337E-4</v>
      </c>
      <c r="Q1545" s="10">
        <f t="shared" si="951"/>
        <v>5.3326287961025687E-4</v>
      </c>
      <c r="R1545" s="10">
        <f t="shared" si="952"/>
        <v>5.3459895817130126E-4</v>
      </c>
      <c r="S1545" s="9"/>
      <c r="T1545" s="9">
        <f t="shared" si="940"/>
        <v>16.69828939109896</v>
      </c>
      <c r="U1545" s="10">
        <f t="shared" si="953"/>
        <v>4.3800192113252479E-5</v>
      </c>
      <c r="V1545" s="10">
        <f t="shared" si="954"/>
        <v>4.9323699751122236E-4</v>
      </c>
      <c r="W1545" s="10">
        <f t="shared" si="955"/>
        <v>5.285078688880391E-4</v>
      </c>
      <c r="X1545" s="10">
        <f t="shared" si="956"/>
        <v>5.2981761264264172E-4</v>
      </c>
      <c r="Z1545" s="23">
        <f t="shared" si="941"/>
        <v>16.702186211135068</v>
      </c>
      <c r="AA1545" s="54">
        <f t="shared" si="942"/>
        <v>3.9406202282208369E-3</v>
      </c>
      <c r="AB1545" s="54">
        <f t="shared" si="943"/>
        <v>0.64527328001077922</v>
      </c>
      <c r="AC1545" s="54">
        <f t="shared" si="944"/>
        <v>0.78652142587247753</v>
      </c>
      <c r="AD1545" s="54">
        <f t="shared" si="967"/>
        <v>0.78654661006413085</v>
      </c>
      <c r="AG1545" s="23">
        <f t="shared" si="945"/>
        <v>16.697853257566504</v>
      </c>
      <c r="AH1545" s="54">
        <f t="shared" si="968"/>
        <v>-3.9233334034349809E-4</v>
      </c>
      <c r="AI1545" s="54">
        <f t="shared" si="969"/>
        <v>26.529214894234748</v>
      </c>
      <c r="AJ1545" s="54">
        <f t="shared" si="970"/>
        <v>0.21237351720531339</v>
      </c>
      <c r="AK1545" s="54">
        <f t="shared" si="971"/>
        <v>0.21236426405528738</v>
      </c>
      <c r="AM1545" s="23">
        <f t="shared" si="946"/>
        <v>16.699037144277902</v>
      </c>
      <c r="AN1545" s="54">
        <f t="shared" si="972"/>
        <v>7.9155337105518697E-4</v>
      </c>
      <c r="AO1545" s="54">
        <f t="shared" si="973"/>
        <v>5.4237804311840296</v>
      </c>
      <c r="AP1545" s="54">
        <f t="shared" si="974"/>
        <v>0.18353784483751456</v>
      </c>
      <c r="AQ1545" s="54">
        <f t="shared" si="975"/>
        <v>0.18355719492950226</v>
      </c>
      <c r="AS1545" s="23">
        <f t="shared" si="947"/>
        <v>16.698245590906847</v>
      </c>
      <c r="AT1545" s="54">
        <f t="shared" si="976"/>
        <v>0</v>
      </c>
      <c r="AU1545" s="54" t="e">
        <f t="shared" si="977"/>
        <v>#DIV/0!</v>
      </c>
      <c r="AV1545" s="54" t="e">
        <f t="shared" si="978"/>
        <v>#DIV/0!</v>
      </c>
      <c r="AW1545" s="54" t="e">
        <f t="shared" si="979"/>
        <v>#DIV/0!</v>
      </c>
      <c r="AY1545" s="1" t="e">
        <f t="shared" si="957"/>
        <v>#N/A</v>
      </c>
      <c r="AZ1545" s="1" t="e">
        <f t="shared" si="958"/>
        <v>#N/A</v>
      </c>
    </row>
    <row r="1546" spans="1:52" hidden="1" x14ac:dyDescent="0.25">
      <c r="A1546" s="3"/>
      <c r="B1546" s="4"/>
      <c r="C1546" s="4">
        <f t="shared" si="959"/>
        <v>177.75560407075704</v>
      </c>
      <c r="D1546" s="22">
        <f t="shared" si="948"/>
        <v>418.13384131432042</v>
      </c>
      <c r="E1546" s="54">
        <f t="shared" si="960"/>
        <v>17.820783848851811</v>
      </c>
      <c r="F1546" s="54">
        <f t="shared" si="961"/>
        <v>17.981121506058017</v>
      </c>
      <c r="G1546" s="54">
        <f t="shared" si="949"/>
        <v>8.9502968219945931</v>
      </c>
      <c r="H1546" s="24">
        <f t="shared" si="962"/>
        <v>20.359542164426252</v>
      </c>
      <c r="I1546" s="23">
        <f t="shared" si="963"/>
        <v>0.13365916888589263</v>
      </c>
      <c r="J1546" s="23">
        <f t="shared" si="964"/>
        <v>0.56520569012496091</v>
      </c>
      <c r="K1546" s="22">
        <f t="shared" si="965"/>
        <v>45</v>
      </c>
      <c r="L1546" s="8"/>
      <c r="M1546" s="11">
        <f t="shared" si="938"/>
        <v>16.702674153775742</v>
      </c>
      <c r="N1546" s="9">
        <f t="shared" si="939"/>
        <v>16.702718559950643</v>
      </c>
      <c r="O1546" s="10">
        <f t="shared" si="966"/>
        <v>4.4406174900757378E-5</v>
      </c>
      <c r="P1546" s="10">
        <f t="shared" si="950"/>
        <v>4.9756871248042057E-4</v>
      </c>
      <c r="Q1546" s="10">
        <f t="shared" si="951"/>
        <v>5.3087693583848158E-4</v>
      </c>
      <c r="R1546" s="10">
        <f t="shared" si="952"/>
        <v>5.322044349211799E-4</v>
      </c>
      <c r="S1546" s="9"/>
      <c r="T1546" s="9">
        <f t="shared" si="940"/>
        <v>16.702717688801933</v>
      </c>
      <c r="U1546" s="10">
        <f t="shared" si="953"/>
        <v>4.3535026190255621E-5</v>
      </c>
      <c r="V1546" s="10">
        <f t="shared" si="954"/>
        <v>4.8876114850230864E-4</v>
      </c>
      <c r="W1546" s="10">
        <f t="shared" si="955"/>
        <v>5.2617164878797503E-4</v>
      </c>
      <c r="X1546" s="10">
        <f t="shared" si="956"/>
        <v>5.2747312326934317E-4</v>
      </c>
      <c r="Z1546" s="23">
        <f t="shared" si="941"/>
        <v>16.706626383057724</v>
      </c>
      <c r="AA1546" s="54">
        <f t="shared" si="942"/>
        <v>3.9522292819818006E-3</v>
      </c>
      <c r="AB1546" s="54">
        <f t="shared" si="943"/>
        <v>0.6452075899307409</v>
      </c>
      <c r="AC1546" s="54">
        <f t="shared" si="944"/>
        <v>0.78646874213451978</v>
      </c>
      <c r="AD1546" s="54">
        <f t="shared" si="967"/>
        <v>0.78649400003840875</v>
      </c>
      <c r="AG1546" s="23">
        <f t="shared" si="945"/>
        <v>16.702280370356224</v>
      </c>
      <c r="AH1546" s="54">
        <f t="shared" si="968"/>
        <v>-3.9378341951845641E-4</v>
      </c>
      <c r="AI1546" s="54">
        <f t="shared" si="969"/>
        <v>26.546351727293011</v>
      </c>
      <c r="AJ1546" s="54">
        <f t="shared" si="970"/>
        <v>0.21243085245846577</v>
      </c>
      <c r="AK1546" s="54">
        <f t="shared" si="971"/>
        <v>0.21242156824957897</v>
      </c>
      <c r="AM1546" s="23">
        <f t="shared" si="946"/>
        <v>16.703468670656815</v>
      </c>
      <c r="AN1546" s="54">
        <f t="shared" si="972"/>
        <v>7.9451688107212703E-4</v>
      </c>
      <c r="AO1546" s="54">
        <f t="shared" si="973"/>
        <v>5.4275428727632589</v>
      </c>
      <c r="AP1546" s="54">
        <f t="shared" si="974"/>
        <v>0.18366389039503012</v>
      </c>
      <c r="AQ1546" s="54">
        <f t="shared" si="975"/>
        <v>0.18368330477810801</v>
      </c>
      <c r="AS1546" s="23">
        <f t="shared" si="947"/>
        <v>16.702674153775742</v>
      </c>
      <c r="AT1546" s="54">
        <f t="shared" si="976"/>
        <v>0</v>
      </c>
      <c r="AU1546" s="54" t="e">
        <f t="shared" si="977"/>
        <v>#DIV/0!</v>
      </c>
      <c r="AV1546" s="54" t="e">
        <f t="shared" si="978"/>
        <v>#DIV/0!</v>
      </c>
      <c r="AW1546" s="54" t="e">
        <f t="shared" si="979"/>
        <v>#DIV/0!</v>
      </c>
      <c r="AY1546" s="1" t="e">
        <f t="shared" si="957"/>
        <v>#N/A</v>
      </c>
      <c r="AZ1546" s="1" t="e">
        <f t="shared" si="958"/>
        <v>#N/A</v>
      </c>
    </row>
    <row r="1547" spans="1:52" hidden="1" x14ac:dyDescent="0.25">
      <c r="A1547" s="3"/>
      <c r="B1547" s="4"/>
      <c r="C1547" s="4">
        <f t="shared" si="959"/>
        <v>178.64855836275268</v>
      </c>
      <c r="D1547" s="22">
        <f t="shared" si="948"/>
        <v>418.14259673028323</v>
      </c>
      <c r="E1547" s="54">
        <f t="shared" si="960"/>
        <v>17.910030165565313</v>
      </c>
      <c r="F1547" s="54">
        <f t="shared" si="961"/>
        <v>18.07019369668458</v>
      </c>
      <c r="G1547" s="54">
        <f t="shared" si="949"/>
        <v>8.9948777262830379</v>
      </c>
      <c r="H1547" s="24">
        <f t="shared" si="962"/>
        <v>20.365667680219403</v>
      </c>
      <c r="I1547" s="23">
        <f t="shared" si="963"/>
        <v>0.13364433508034512</v>
      </c>
      <c r="J1547" s="23">
        <f t="shared" si="964"/>
        <v>0.56535207623368411</v>
      </c>
      <c r="K1547" s="22">
        <f t="shared" si="965"/>
        <v>45</v>
      </c>
      <c r="L1547" s="8"/>
      <c r="M1547" s="11">
        <f t="shared" si="938"/>
        <v>16.707115299500487</v>
      </c>
      <c r="N1547" s="9">
        <f t="shared" si="939"/>
        <v>16.707159432759884</v>
      </c>
      <c r="O1547" s="10">
        <f t="shared" si="966"/>
        <v>4.4133259397227675E-5</v>
      </c>
      <c r="P1547" s="10">
        <f t="shared" si="950"/>
        <v>4.9301092120423084E-4</v>
      </c>
      <c r="Q1547" s="10">
        <f t="shared" si="951"/>
        <v>5.2850778320688997E-4</v>
      </c>
      <c r="R1547" s="10">
        <f t="shared" si="952"/>
        <v>5.2982677817658172E-4</v>
      </c>
      <c r="S1547" s="9"/>
      <c r="T1547" s="9">
        <f t="shared" si="940"/>
        <v>16.707158571628266</v>
      </c>
      <c r="U1547" s="10">
        <f t="shared" si="953"/>
        <v>4.3272127779658831E-5</v>
      </c>
      <c r="V1547" s="10">
        <f t="shared" si="954"/>
        <v>4.8433622883853854E-4</v>
      </c>
      <c r="W1547" s="10">
        <f t="shared" si="955"/>
        <v>5.2385162324795898E-4</v>
      </c>
      <c r="X1547" s="10">
        <f t="shared" si="956"/>
        <v>5.2514489956800349E-4</v>
      </c>
      <c r="Z1547" s="23">
        <f t="shared" si="941"/>
        <v>16.711079146415937</v>
      </c>
      <c r="AA1547" s="54">
        <f t="shared" si="942"/>
        <v>3.9638469154503753E-3</v>
      </c>
      <c r="AB1547" s="54">
        <f t="shared" si="943"/>
        <v>0.6451416017470023</v>
      </c>
      <c r="AC1547" s="54">
        <f t="shared" si="944"/>
        <v>0.78641580143142531</v>
      </c>
      <c r="AD1547" s="54">
        <f t="shared" si="967"/>
        <v>0.78644113311282138</v>
      </c>
      <c r="AG1547" s="23">
        <f t="shared" si="945"/>
        <v>16.706720062214949</v>
      </c>
      <c r="AH1547" s="54">
        <f t="shared" si="968"/>
        <v>-3.9523728553803039E-4</v>
      </c>
      <c r="AI1547" s="54">
        <f t="shared" si="969"/>
        <v>26.563553074743243</v>
      </c>
      <c r="AJ1547" s="54">
        <f t="shared" si="970"/>
        <v>0.2124884113388299</v>
      </c>
      <c r="AK1547" s="54">
        <f t="shared" si="971"/>
        <v>0.21247909600926132</v>
      </c>
      <c r="AM1547" s="23">
        <f t="shared" si="946"/>
        <v>16.707912787885885</v>
      </c>
      <c r="AN1547" s="54">
        <f t="shared" si="972"/>
        <v>7.9748838539828171E-4</v>
      </c>
      <c r="AO1547" s="54">
        <f t="shared" si="973"/>
        <v>5.4313193456095146</v>
      </c>
      <c r="AP1547" s="54">
        <f t="shared" si="974"/>
        <v>0.18379041586073927</v>
      </c>
      <c r="AQ1547" s="54">
        <f t="shared" si="975"/>
        <v>0.18380989465061234</v>
      </c>
      <c r="AS1547" s="23">
        <f t="shared" si="947"/>
        <v>16.707115299500487</v>
      </c>
      <c r="AT1547" s="54">
        <f t="shared" si="976"/>
        <v>0</v>
      </c>
      <c r="AU1547" s="54" t="e">
        <f t="shared" si="977"/>
        <v>#DIV/0!</v>
      </c>
      <c r="AV1547" s="54" t="e">
        <f t="shared" si="978"/>
        <v>#DIV/0!</v>
      </c>
      <c r="AW1547" s="54" t="e">
        <f t="shared" si="979"/>
        <v>#DIV/0!</v>
      </c>
      <c r="AY1547" s="1" t="e">
        <f t="shared" si="957"/>
        <v>#N/A</v>
      </c>
      <c r="AZ1547" s="1" t="e">
        <f t="shared" si="958"/>
        <v>#N/A</v>
      </c>
    </row>
    <row r="1548" spans="1:52" hidden="1" x14ac:dyDescent="0.25">
      <c r="A1548" s="3"/>
      <c r="B1548" s="4"/>
      <c r="C1548" s="4">
        <f t="shared" si="959"/>
        <v>179.54422911056682</v>
      </c>
      <c r="D1548" s="22">
        <f t="shared" si="948"/>
        <v>418.15129212580479</v>
      </c>
      <c r="E1548" s="54">
        <f t="shared" si="960"/>
        <v>17.999547978455599</v>
      </c>
      <c r="F1548" s="54">
        <f t="shared" si="961"/>
        <v>18.159536853779038</v>
      </c>
      <c r="G1548" s="54">
        <f t="shared" si="949"/>
        <v>9.0395942370405447</v>
      </c>
      <c r="H1548" s="24">
        <f t="shared" si="962"/>
        <v>20.371811830441178</v>
      </c>
      <c r="I1548" s="23">
        <f t="shared" si="963"/>
        <v>0.13362945614888494</v>
      </c>
      <c r="J1548" s="23">
        <f t="shared" si="964"/>
        <v>0.56549890766351762</v>
      </c>
      <c r="K1548" s="22">
        <f t="shared" si="965"/>
        <v>45</v>
      </c>
      <c r="L1548" s="8"/>
      <c r="M1548" s="11">
        <f t="shared" si="938"/>
        <v>16.711569045546781</v>
      </c>
      <c r="N1548" s="9">
        <f t="shared" si="939"/>
        <v>16.711612908269569</v>
      </c>
      <c r="O1548" s="10">
        <f t="shared" si="966"/>
        <v>4.3862722787224584E-5</v>
      </c>
      <c r="P1548" s="10">
        <f t="shared" si="950"/>
        <v>4.8850560864028571E-4</v>
      </c>
      <c r="Q1548" s="10">
        <f t="shared" si="951"/>
        <v>5.2615527102816003E-4</v>
      </c>
      <c r="R1548" s="10">
        <f t="shared" si="952"/>
        <v>5.2746583648923028E-4</v>
      </c>
      <c r="S1548" s="9"/>
      <c r="T1548" s="9">
        <f t="shared" si="940"/>
        <v>16.711612057019913</v>
      </c>
      <c r="U1548" s="10">
        <f t="shared" si="953"/>
        <v>4.3011473131571165E-5</v>
      </c>
      <c r="V1548" s="10">
        <f t="shared" si="954"/>
        <v>4.7996155583486993E-4</v>
      </c>
      <c r="W1548" s="10">
        <f t="shared" si="955"/>
        <v>5.2154764988407898E-4</v>
      </c>
      <c r="X1548" s="10">
        <f t="shared" si="956"/>
        <v>5.2283279845886661E-4</v>
      </c>
      <c r="Z1548" s="23">
        <f t="shared" si="941"/>
        <v>16.715544518645885</v>
      </c>
      <c r="AA1548" s="54">
        <f t="shared" si="942"/>
        <v>3.9754730991035103E-3</v>
      </c>
      <c r="AB1548" s="54">
        <f t="shared" si="943"/>
        <v>0.64507531588941369</v>
      </c>
      <c r="AC1548" s="54">
        <f t="shared" si="944"/>
        <v>0.78636260401074554</v>
      </c>
      <c r="AD1548" s="54">
        <f t="shared" si="967"/>
        <v>0.78638800953254084</v>
      </c>
      <c r="AG1548" s="23">
        <f t="shared" si="945"/>
        <v>16.711172350596492</v>
      </c>
      <c r="AH1548" s="54">
        <f t="shared" si="968"/>
        <v>-3.966949502896E-4</v>
      </c>
      <c r="AI1548" s="54">
        <f t="shared" si="969"/>
        <v>26.580819058384538</v>
      </c>
      <c r="AJ1548" s="54">
        <f t="shared" si="970"/>
        <v>0.2125461939021433</v>
      </c>
      <c r="AK1548" s="54">
        <f t="shared" si="971"/>
        <v>0.21253684739201542</v>
      </c>
      <c r="AM1548" s="23">
        <f t="shared" si="946"/>
        <v>16.712369513457471</v>
      </c>
      <c r="AN1548" s="54">
        <f t="shared" si="972"/>
        <v>8.0046791068966172E-4</v>
      </c>
      <c r="AO1548" s="54">
        <f t="shared" si="973"/>
        <v>5.4351098825986881</v>
      </c>
      <c r="AP1548" s="54">
        <f t="shared" si="974"/>
        <v>0.18391742231168726</v>
      </c>
      <c r="AQ1548" s="54">
        <f t="shared" si="975"/>
        <v>0.18393696561980014</v>
      </c>
      <c r="AS1548" s="23">
        <f t="shared" si="947"/>
        <v>16.711569045546781</v>
      </c>
      <c r="AT1548" s="54">
        <f t="shared" si="976"/>
        <v>0</v>
      </c>
      <c r="AU1548" s="54" t="e">
        <f t="shared" si="977"/>
        <v>#DIV/0!</v>
      </c>
      <c r="AV1548" s="54" t="e">
        <f t="shared" si="978"/>
        <v>#DIV/0!</v>
      </c>
      <c r="AW1548" s="54" t="e">
        <f t="shared" si="979"/>
        <v>#DIV/0!</v>
      </c>
      <c r="AY1548" s="1" t="e">
        <f t="shared" si="957"/>
        <v>#N/A</v>
      </c>
      <c r="AZ1548" s="1" t="e">
        <f t="shared" si="958"/>
        <v>#N/A</v>
      </c>
    </row>
    <row r="1549" spans="1:52" hidden="1" x14ac:dyDescent="0.25">
      <c r="A1549" s="3"/>
      <c r="B1549" s="4"/>
      <c r="C1549" s="4">
        <f t="shared" si="959"/>
        <v>180.44261921672523</v>
      </c>
      <c r="D1549" s="22">
        <f t="shared" si="948"/>
        <v>418.1599280252579</v>
      </c>
      <c r="E1549" s="54">
        <f t="shared" si="960"/>
        <v>18.089337577615602</v>
      </c>
      <c r="F1549" s="54">
        <f t="shared" si="961"/>
        <v>18.249151266868342</v>
      </c>
      <c r="G1549" s="54">
        <f t="shared" si="949"/>
        <v>9.0844464992512535</v>
      </c>
      <c r="H1549" s="24">
        <f t="shared" si="962"/>
        <v>20.377974635002413</v>
      </c>
      <c r="I1549" s="23">
        <f t="shared" si="963"/>
        <v>0.13361453204329518</v>
      </c>
      <c r="J1549" s="23">
        <f t="shared" si="964"/>
        <v>0.56564618489028584</v>
      </c>
      <c r="K1549" s="22">
        <f t="shared" si="965"/>
        <v>45</v>
      </c>
      <c r="L1549" s="8"/>
      <c r="M1549" s="11">
        <f t="shared" si="938"/>
        <v>16.716035409315996</v>
      </c>
      <c r="N1549" s="9">
        <f t="shared" si="939"/>
        <v>16.716079003855569</v>
      </c>
      <c r="O1549" s="10">
        <f t="shared" si="966"/>
        <v>4.3594539572922031E-5</v>
      </c>
      <c r="P1549" s="10">
        <f t="shared" si="950"/>
        <v>4.840520615004908E-4</v>
      </c>
      <c r="Q1549" s="10">
        <f t="shared" si="951"/>
        <v>5.2381925086992989E-4</v>
      </c>
      <c r="R1549" s="10">
        <f t="shared" si="952"/>
        <v>5.2512146051884769E-4</v>
      </c>
      <c r="S1549" s="9"/>
      <c r="T1549" s="9">
        <f t="shared" si="940"/>
        <v>16.716078162354815</v>
      </c>
      <c r="U1549" s="10">
        <f t="shared" si="953"/>
        <v>4.2753038819398625E-5</v>
      </c>
      <c r="V1549" s="10">
        <f t="shared" si="954"/>
        <v>4.7563645761354226E-4</v>
      </c>
      <c r="W1549" s="10">
        <f t="shared" si="955"/>
        <v>5.1925958820292549E-4</v>
      </c>
      <c r="X1549" s="10">
        <f t="shared" si="956"/>
        <v>5.2053667859290153E-4</v>
      </c>
      <c r="Z1549" s="23">
        <f t="shared" si="941"/>
        <v>16.720022517119393</v>
      </c>
      <c r="AA1549" s="54">
        <f t="shared" si="942"/>
        <v>3.9871078033968388E-3</v>
      </c>
      <c r="AB1549" s="54">
        <f t="shared" si="943"/>
        <v>0.64500873277787441</v>
      </c>
      <c r="AC1549" s="54">
        <f t="shared" si="944"/>
        <v>0.78630915010967983</v>
      </c>
      <c r="AD1549" s="54">
        <f t="shared" si="967"/>
        <v>0.78633462953459821</v>
      </c>
      <c r="AG1549" s="23">
        <f t="shared" si="945"/>
        <v>16.715637252890289</v>
      </c>
      <c r="AH1549" s="54">
        <f t="shared" si="968"/>
        <v>-3.9815642570673049E-4</v>
      </c>
      <c r="AI1549" s="54">
        <f t="shared" si="969"/>
        <v>26.598149800286805</v>
      </c>
      <c r="AJ1549" s="54">
        <f t="shared" si="970"/>
        <v>0.21260420020420431</v>
      </c>
      <c r="AK1549" s="54">
        <f t="shared" si="971"/>
        <v>0.21259482245437059</v>
      </c>
      <c r="AM1549" s="23">
        <f t="shared" si="946"/>
        <v>16.716838864799691</v>
      </c>
      <c r="AN1549" s="54">
        <f t="shared" si="972"/>
        <v>8.0345548369464836E-4</v>
      </c>
      <c r="AO1549" s="54">
        <f t="shared" si="973"/>
        <v>5.4389145165624155</v>
      </c>
      <c r="AP1549" s="54">
        <f t="shared" si="974"/>
        <v>0.18404491082397217</v>
      </c>
      <c r="AQ1549" s="54">
        <f t="shared" si="975"/>
        <v>0.18406451876506832</v>
      </c>
      <c r="AS1549" s="23">
        <f t="shared" si="947"/>
        <v>16.716035409315996</v>
      </c>
      <c r="AT1549" s="54">
        <f t="shared" si="976"/>
        <v>0</v>
      </c>
      <c r="AU1549" s="54" t="e">
        <f t="shared" si="977"/>
        <v>#DIV/0!</v>
      </c>
      <c r="AV1549" s="54" t="e">
        <f t="shared" si="978"/>
        <v>#DIV/0!</v>
      </c>
      <c r="AW1549" s="54" t="e">
        <f t="shared" si="979"/>
        <v>#DIV/0!</v>
      </c>
      <c r="AY1549" s="1" t="e">
        <f t="shared" si="957"/>
        <v>#N/A</v>
      </c>
      <c r="AZ1549" s="1" t="e">
        <f t="shared" si="958"/>
        <v>#N/A</v>
      </c>
    </row>
    <row r="1550" spans="1:52" hidden="1" x14ac:dyDescent="0.25">
      <c r="A1550" s="3"/>
      <c r="B1550" s="4"/>
      <c r="C1550" s="4">
        <f t="shared" si="959"/>
        <v>181.34373158114906</v>
      </c>
      <c r="D1550" s="22">
        <f t="shared" si="948"/>
        <v>418.16850494746484</v>
      </c>
      <c r="E1550" s="54">
        <f t="shared" si="960"/>
        <v>18.179399252877939</v>
      </c>
      <c r="F1550" s="54">
        <f t="shared" si="961"/>
        <v>18.339037225219617</v>
      </c>
      <c r="G1550" s="54">
        <f t="shared" si="949"/>
        <v>9.1294346577684173</v>
      </c>
      <c r="H1550" s="24">
        <f t="shared" si="962"/>
        <v>20.384156113796081</v>
      </c>
      <c r="I1550" s="23">
        <f t="shared" si="963"/>
        <v>0.13359956271540221</v>
      </c>
      <c r="J1550" s="23">
        <f t="shared" si="964"/>
        <v>0.56579390838938626</v>
      </c>
      <c r="K1550" s="22">
        <f t="shared" si="965"/>
        <v>45</v>
      </c>
      <c r="L1550" s="8"/>
      <c r="M1550" s="11">
        <f t="shared" si="938"/>
        <v>16.720514408145871</v>
      </c>
      <c r="N1550" s="9">
        <f t="shared" si="939"/>
        <v>16.720557736830436</v>
      </c>
      <c r="O1550" s="10">
        <f t="shared" si="966"/>
        <v>4.3328684565580033E-5</v>
      </c>
      <c r="P1550" s="10">
        <f t="shared" si="950"/>
        <v>4.7964957745507851E-4</v>
      </c>
      <c r="Q1550" s="10">
        <f t="shared" si="951"/>
        <v>5.2149957574164146E-4</v>
      </c>
      <c r="R1550" s="10">
        <f t="shared" si="952"/>
        <v>5.2279350236113763E-4</v>
      </c>
      <c r="S1550" s="9"/>
      <c r="T1550" s="9">
        <f t="shared" si="940"/>
        <v>16.720556904947586</v>
      </c>
      <c r="U1550" s="10">
        <f t="shared" si="953"/>
        <v>4.2496801714975163E-5</v>
      </c>
      <c r="V1550" s="10">
        <f t="shared" si="954"/>
        <v>4.713602726885396E-4</v>
      </c>
      <c r="W1550" s="10">
        <f t="shared" si="955"/>
        <v>5.1698729933293713E-4</v>
      </c>
      <c r="X1550" s="10">
        <f t="shared" si="956"/>
        <v>5.1825640029716795E-4</v>
      </c>
      <c r="Z1550" s="23">
        <f t="shared" si="941"/>
        <v>16.724513159144681</v>
      </c>
      <c r="AA1550" s="54">
        <f t="shared" si="942"/>
        <v>3.9987509988108627E-3</v>
      </c>
      <c r="AB1550" s="54">
        <f t="shared" si="943"/>
        <v>0.64494185283250038</v>
      </c>
      <c r="AC1550" s="54">
        <f t="shared" si="944"/>
        <v>0.78625543996743597</v>
      </c>
      <c r="AD1550" s="54">
        <f t="shared" si="967"/>
        <v>0.78628099336048207</v>
      </c>
      <c r="AG1550" s="23">
        <f t="shared" si="945"/>
        <v>16.720114786422108</v>
      </c>
      <c r="AH1550" s="54">
        <f t="shared" si="968"/>
        <v>-3.9962172376206695E-4</v>
      </c>
      <c r="AI1550" s="54">
        <f t="shared" si="969"/>
        <v>26.615545422261246</v>
      </c>
      <c r="AJ1550" s="54">
        <f t="shared" si="970"/>
        <v>0.21266243029662454</v>
      </c>
      <c r="AK1550" s="54">
        <f t="shared" si="971"/>
        <v>0.21265302125077115</v>
      </c>
      <c r="AM1550" s="23">
        <f t="shared" si="946"/>
        <v>16.721320859277181</v>
      </c>
      <c r="AN1550" s="54">
        <f t="shared" si="972"/>
        <v>8.064511313108369E-4</v>
      </c>
      <c r="AO1550" s="54">
        <f t="shared" si="973"/>
        <v>5.4427332806797288</v>
      </c>
      <c r="AP1550" s="54">
        <f t="shared" si="974"/>
        <v>0.18417288248599106</v>
      </c>
      <c r="AQ1550" s="54">
        <f t="shared" si="975"/>
        <v>0.18419255517083302</v>
      </c>
      <c r="AS1550" s="23">
        <f t="shared" si="947"/>
        <v>16.720514408145871</v>
      </c>
      <c r="AT1550" s="54">
        <f t="shared" si="976"/>
        <v>0</v>
      </c>
      <c r="AU1550" s="54" t="e">
        <f t="shared" si="977"/>
        <v>#DIV/0!</v>
      </c>
      <c r="AV1550" s="54" t="e">
        <f t="shared" si="978"/>
        <v>#DIV/0!</v>
      </c>
      <c r="AW1550" s="54" t="e">
        <f t="shared" si="979"/>
        <v>#DIV/0!</v>
      </c>
      <c r="AY1550" s="1" t="e">
        <f t="shared" si="957"/>
        <v>#N/A</v>
      </c>
      <c r="AZ1550" s="1" t="e">
        <f t="shared" si="958"/>
        <v>#N/A</v>
      </c>
    </row>
    <row r="1551" spans="1:52" hidden="1" x14ac:dyDescent="0.25">
      <c r="A1551" s="3"/>
      <c r="B1551" s="4"/>
      <c r="C1551" s="4">
        <f t="shared" si="959"/>
        <v>182.2475691011621</v>
      </c>
      <c r="D1551" s="22">
        <f t="shared" si="948"/>
        <v>418.17702340576557</v>
      </c>
      <c r="E1551" s="54">
        <f t="shared" si="960"/>
        <v>18.269733293815644</v>
      </c>
      <c r="F1551" s="54">
        <f t="shared" si="961"/>
        <v>18.429195017840922</v>
      </c>
      <c r="G1551" s="54">
        <f t="shared" si="949"/>
        <v>9.1745588573148016</v>
      </c>
      <c r="H1551" s="24">
        <f t="shared" si="962"/>
        <v>20.390356286697326</v>
      </c>
      <c r="I1551" s="23">
        <f t="shared" si="963"/>
        <v>0.13358454811707549</v>
      </c>
      <c r="J1551" s="23">
        <f t="shared" si="964"/>
        <v>0.56594207863579049</v>
      </c>
      <c r="K1551" s="22">
        <f t="shared" si="965"/>
        <v>45</v>
      </c>
      <c r="L1551" s="8"/>
      <c r="M1551" s="11">
        <f t="shared" ref="M1551:M1614" si="980">(-( I1551*K1551 -I1551*$C$2 -H1551-H1551*I1551 /((E1551*F1551)/(E1551+F1551)))-SQRT(( I1551*K1551 -I1551*$C$2 -H1551-H1551*I1551 /((E1551*F1551)/(E1551+F1551)))*( I1551*K1551 -I1551*$C$2 -H1551-H1551*I1551 /((E1551*F1551)/(E1551+F1551)))-4*(J1551 +I1551 /((E1551*F1551)/(E1551+F1551)))*(+H1551*I1551*$C$2 -H1551*I1551*K1551)))/(2*(J1551 +I1551 /((E1551*F1551)/(E1551+F1551))))</f>
        <v>16.725006059311188</v>
      </c>
      <c r="N1551" s="9">
        <f t="shared" ref="N1551:N1614" si="981">(-( I1551*K1551 -I1551*$C$2 -H1551-H1551*I1551 /((E1552*F1551)/(E1552+F1551)))-SQRT(( I1551*K1551 -I1551*$C$2 -H1551-H1551*I1551 /((E1552*F1551)/(E1552+F1551)))*( I1551*K1551 -I1551*$C$2 -H1551-H1551*I1551 /((E1552*F1551)/(E1552+F1551)))-4*(J1551 +I1551 /((E1552*F1551)/(E1552+F1551)))*(+H1551*I1551*$C$2 -H1551*I1551*K1551)))/(2*(J1551 +I1551 /((E1552*F1551)/(E1552+F1551))))</f>
        <v>16.725049124444066</v>
      </c>
      <c r="O1551" s="10">
        <f t="shared" si="966"/>
        <v>4.3065132878439272E-5</v>
      </c>
      <c r="P1551" s="10">
        <f t="shared" si="950"/>
        <v>4.7529746491367441E-4</v>
      </c>
      <c r="Q1551" s="10">
        <f t="shared" si="951"/>
        <v>5.1919610004357497E-4</v>
      </c>
      <c r="R1551" s="10">
        <f t="shared" si="952"/>
        <v>5.204818159446552E-4</v>
      </c>
      <c r="S1551" s="9"/>
      <c r="T1551" s="9">
        <f t="shared" ref="T1551:T1614" si="982">(-( I1551*K1551 -I1551*$C$2 -H1551-H1551*I1551 /((E1551*F1552)/(E1551+F1552)))-SQRT(( I1551*K1551 -I1551*$C$2 -H1551-H1551*I1551 /((E1551*F1552)/(E1551+F1552)))*( I1551*K1551 -I1551*$C$2 -H1551-H1551*I1551 /((E1551*F1552)/(E1551+F1552)))-4*(J1551 +I1551 /((E1551*F1552)/(E1551+F1552)))*(+H1551*I1551*$C$2 -H1551*I1551*K1551)))/(2*(J1551 +I1551 /((E1551*F1552)/(E1551+F1552))))</f>
        <v>16.725048302050151</v>
      </c>
      <c r="U1551" s="10">
        <f t="shared" si="953"/>
        <v>4.2242738963693682E-5</v>
      </c>
      <c r="V1551" s="10">
        <f t="shared" si="954"/>
        <v>4.6713234955748586E-4</v>
      </c>
      <c r="W1551" s="10">
        <f t="shared" si="955"/>
        <v>5.1473064575330242E-4</v>
      </c>
      <c r="X1551" s="10">
        <f t="shared" si="956"/>
        <v>5.1599182561001898E-4</v>
      </c>
      <c r="Z1551" s="23">
        <f t="shared" ref="Z1551:Z1614" si="983">(-( I1551*K1551 -I1551*$C$2 -H1552-H1552*I1551 /((E1551*F1551)/(E1551+F1551)))-SQRT(( I1551*K1551 -I1551*$C$2 -H1552-H1552*I1551 /((E1551*F1551)/(E1551+F1551)))*( I1551*K1551 -I1551*$C$2 -H1552-H1552*I1551 /((E1551*F1551)/(E1551+F1551)))-4*(J1551 +I1551 /((E1551*F1551)/(E1551+F1551)))*(+H1552*I1551*$C$2 -H1552*I1551*K1551)))/(2*(J1551 +I1551 /((E1551*F1551)/(E1551+F1551))))</f>
        <v>16.729016461966989</v>
      </c>
      <c r="AA1551" s="54">
        <f t="shared" ref="AA1551:AA1614" si="984">Z1551-M1551</f>
        <v>4.0104026558012151E-3</v>
      </c>
      <c r="AB1551" s="54">
        <f t="shared" ref="AB1551:AB1614" si="985">AA1551/(H1552-H1551)</f>
        <v>0.64487467646118135</v>
      </c>
      <c r="AC1551" s="54">
        <f t="shared" ref="AC1551:AC1614" si="986">(AA1551/M1551)/(($H1552-$H1551)/$H1551)</f>
        <v>0.78620147381003092</v>
      </c>
      <c r="AD1551" s="54">
        <f t="shared" si="967"/>
        <v>0.78622710123232487</v>
      </c>
      <c r="AG1551" s="23">
        <f t="shared" ref="AG1551:AG1614" si="987">(-( I1552*K1551 -I1552*$C$2 -H1551-H1551*I1552 /((E1551*F1551)/(E1551+F1551)))-SQRT(( I1552*K1551 -I1552*$C$2 -H1551-H1551*I1552 /((E1551*F1551)/(E1551+F1551)))*( I1552*K1551 -I1552*$C$2 -H1551-H1551*I1552 /((E1551*F1551)/(E1551+F1551)))-4*(J1551 +I1552 /((E1551*F1551)/(E1551+F1551)))*(+H1551*I1552*$C$2 -H1551*I1552*K1551)))/(2*(J1551 +I1552 /((E1551*F1551)/(E1551+F1551))))</f>
        <v>16.724604968454706</v>
      </c>
      <c r="AH1551" s="54">
        <f t="shared" si="968"/>
        <v>-4.0109085648154519E-4</v>
      </c>
      <c r="AI1551" s="54">
        <f t="shared" si="969"/>
        <v>26.633006047246457</v>
      </c>
      <c r="AJ1551" s="54">
        <f t="shared" si="970"/>
        <v>0.21272088423789079</v>
      </c>
      <c r="AK1551" s="54">
        <f t="shared" si="971"/>
        <v>0.21271144383930454</v>
      </c>
      <c r="AM1551" s="23">
        <f t="shared" ref="AM1551:AM1614" si="988">(-( I1551*K1551 -I1551*$C$2 -H1551-H1551*I1551 /((E1551*F1551)/(E1551+F1551)))-SQRT(( I1551*K1551 -I1551*$C$2 -H1551-H1551*I1551 /((E1551*F1551)/(E1551+F1551)))*( I1551*K1551 -I1551*$C$2 -H1551-H1551*I1551 /((E1551*F1551)/(E1551+F1551)))-4*(J1552 +I1551 /((E1551*F1551)/(E1551+F1551)))*(+H1551*I1551*$C$2 -H1551*I1551*K1551)))/(2*(J1552 +I1551 /((E1551*F1551)/(E1551+F1551))))</f>
        <v>16.725815514191744</v>
      </c>
      <c r="AN1551" s="54">
        <f t="shared" si="972"/>
        <v>8.0945488055661485E-4</v>
      </c>
      <c r="AO1551" s="54">
        <f t="shared" si="973"/>
        <v>5.4465662082676101</v>
      </c>
      <c r="AP1551" s="54">
        <f t="shared" si="974"/>
        <v>0.18430133839134621</v>
      </c>
      <c r="AQ1551" s="54">
        <f t="shared" si="975"/>
        <v>0.18432107593518968</v>
      </c>
      <c r="AS1551" s="23">
        <f t="shared" ref="AS1551:AS1614" si="989">(-( I1551*K1552 -I1551*$C$2 -H1551-H1551*I1551 /((E1551*F1551)/(E1551+F1551)))-SQRT(( I1551*K1552 -I1551*$C$2 -H1551-H1551*I1551 /((E1551*F1551)/(E1551+F1551)))*( I1551*K1552 -I1551*$C$2 -H1551-H1551*I1551 /((E1551*F1551)/(E1551+F1551)))-4*(J1551 +I1551 /((E1551*F1551)/(E1551+F1551)))*(+H1551*I1551*$C$2 -H1551*I1551*K1552)))/(2*(J1551 +I1551 /((E1551*F1551)/(E1551+F1551))))</f>
        <v>16.725006059311188</v>
      </c>
      <c r="AT1551" s="54">
        <f t="shared" si="976"/>
        <v>0</v>
      </c>
      <c r="AU1551" s="54" t="e">
        <f t="shared" si="977"/>
        <v>#DIV/0!</v>
      </c>
      <c r="AV1551" s="54" t="e">
        <f t="shared" si="978"/>
        <v>#DIV/0!</v>
      </c>
      <c r="AW1551" s="54" t="e">
        <f t="shared" si="979"/>
        <v>#DIV/0!</v>
      </c>
      <c r="AY1551" s="1" t="e">
        <f t="shared" si="957"/>
        <v>#N/A</v>
      </c>
      <c r="AZ1551" s="1" t="e">
        <f t="shared" si="958"/>
        <v>#N/A</v>
      </c>
    </row>
    <row r="1552" spans="1:52" hidden="1" x14ac:dyDescent="0.25">
      <c r="A1552" s="3"/>
      <c r="B1552" s="4"/>
      <c r="C1552" s="4">
        <f t="shared" si="959"/>
        <v>183.15413467149858</v>
      </c>
      <c r="D1552" s="22">
        <f t="shared" ref="D1552:D1615" si="990">$C$2-M1552/G1552</f>
        <v>418.18548390808593</v>
      </c>
      <c r="E1552" s="54">
        <f t="shared" si="960"/>
        <v>18.360339989742922</v>
      </c>
      <c r="F1552" s="54">
        <f t="shared" si="961"/>
        <v>18.519624933481982</v>
      </c>
      <c r="G1552" s="54">
        <f t="shared" ref="G1552:G1615" si="991">(E1552*F1552)/(E1552+F1552)</f>
        <v>9.2198192424830623</v>
      </c>
      <c r="H1552" s="24">
        <f t="shared" si="962"/>
        <v>20.396575173563544</v>
      </c>
      <c r="I1552" s="23">
        <f t="shared" si="963"/>
        <v>0.13356948820022757</v>
      </c>
      <c r="J1552" s="23">
        <f t="shared" si="964"/>
        <v>0.56609069610404561</v>
      </c>
      <c r="K1552" s="22">
        <f t="shared" si="965"/>
        <v>45</v>
      </c>
      <c r="L1552" s="8"/>
      <c r="M1552" s="11">
        <f t="shared" si="980"/>
        <v>16.729510380024454</v>
      </c>
      <c r="N1552" s="9">
        <f t="shared" si="981"/>
        <v>16.729553183884413</v>
      </c>
      <c r="O1552" s="10">
        <f t="shared" si="966"/>
        <v>4.2803859958695512E-5</v>
      </c>
      <c r="P1552" s="10">
        <f t="shared" ref="P1552:P1615" si="992">O1552/(E1553-E1552)</f>
        <v>4.7099504323990941E-4</v>
      </c>
      <c r="Q1552" s="10">
        <f t="shared" ref="Q1552:Q1615" si="993">(O1552/M1552)/((E1553-E1552)/E1552)</f>
        <v>5.1690867998706866E-4</v>
      </c>
      <c r="R1552" s="10">
        <f t="shared" ref="R1552:R1615" si="994">(LN(N1552)-LN(M1552))/(LN(E1553)-LN(E1552))</f>
        <v>5.1818625644294675E-4</v>
      </c>
      <c r="S1552" s="9"/>
      <c r="T1552" s="9">
        <f t="shared" si="982"/>
        <v>16.729552370852424</v>
      </c>
      <c r="U1552" s="10">
        <f t="shared" ref="U1552:U1615" si="995">T1552-$M1552</f>
        <v>4.1990827970295186E-5</v>
      </c>
      <c r="V1552" s="10">
        <f t="shared" ref="V1552:V1615" si="996">U1552/(F1553-F1552)</f>
        <v>4.6295204641748925E-4</v>
      </c>
      <c r="W1552" s="10">
        <f t="shared" ref="W1552:W1615" si="997">(U1552/M1552)/((F1553-F1552)/F1552)</f>
        <v>5.1248949114954961E-4</v>
      </c>
      <c r="X1552" s="10">
        <f t="shared" ref="X1552:X1615" si="998">(LN(T1552)-LN(M1552))/(LN(F1553)-LN(F1552))</f>
        <v>5.1374281722624401E-4</v>
      </c>
      <c r="Z1552" s="23">
        <f t="shared" si="983"/>
        <v>16.733532442769238</v>
      </c>
      <c r="AA1552" s="54">
        <f t="shared" si="984"/>
        <v>4.0220627447844493E-3</v>
      </c>
      <c r="AB1552" s="54">
        <f t="shared" si="985"/>
        <v>0.64480720406297798</v>
      </c>
      <c r="AC1552" s="54">
        <f t="shared" si="986"/>
        <v>0.78614725185439849</v>
      </c>
      <c r="AD1552" s="54">
        <f t="shared" si="967"/>
        <v>0.78617295336974347</v>
      </c>
      <c r="AG1552" s="23">
        <f t="shared" si="987"/>
        <v>16.72910781618852</v>
      </c>
      <c r="AH1552" s="54">
        <f t="shared" si="968"/>
        <v>-4.0256383593373357E-4</v>
      </c>
      <c r="AI1552" s="54">
        <f t="shared" si="969"/>
        <v>26.650531797947622</v>
      </c>
      <c r="AJ1552" s="54">
        <f t="shared" si="970"/>
        <v>0.2127795620824709</v>
      </c>
      <c r="AK1552" s="54">
        <f t="shared" si="971"/>
        <v>0.21277009026784011</v>
      </c>
      <c r="AM1552" s="23">
        <f t="shared" si="988"/>
        <v>16.730322846782983</v>
      </c>
      <c r="AN1552" s="54">
        <f t="shared" si="972"/>
        <v>8.1246675852852945E-4</v>
      </c>
      <c r="AO1552" s="54">
        <f t="shared" si="973"/>
        <v>5.4504133324961552</v>
      </c>
      <c r="AP1552" s="54">
        <f t="shared" si="974"/>
        <v>0.18443027962920033</v>
      </c>
      <c r="AQ1552" s="54">
        <f t="shared" si="975"/>
        <v>0.18445008214514005</v>
      </c>
      <c r="AS1552" s="23">
        <f t="shared" si="989"/>
        <v>16.729510380024454</v>
      </c>
      <c r="AT1552" s="54">
        <f t="shared" si="976"/>
        <v>0</v>
      </c>
      <c r="AU1552" s="54" t="e">
        <f t="shared" si="977"/>
        <v>#DIV/0!</v>
      </c>
      <c r="AV1552" s="54" t="e">
        <f t="shared" si="978"/>
        <v>#DIV/0!</v>
      </c>
      <c r="AW1552" s="54" t="e">
        <f t="shared" si="979"/>
        <v>#DIV/0!</v>
      </c>
      <c r="AY1552" s="1" t="e">
        <f t="shared" ref="AY1552:AY1615" si="999">IF($C$1=2,D1552,NA())</f>
        <v>#N/A</v>
      </c>
      <c r="AZ1552" s="1" t="e">
        <f t="shared" ref="AZ1552:AZ1615" si="1000">IF($C$1=2,M1552,NA())</f>
        <v>#N/A</v>
      </c>
    </row>
    <row r="1553" spans="1:52" hidden="1" x14ac:dyDescent="0.25">
      <c r="A1553" s="3"/>
      <c r="B1553" s="4"/>
      <c r="C1553" s="4">
        <f t="shared" ref="C1553:C1616" si="1001">IF(OR(($E$2039-$E$1039)&gt;1,($F$2039-$F$1039)&gt;1),$C$1039 + ($C$2039 - $C$1039) * ((ROW() - ROW($C$1039)) / (ROW($C$2039) - ROW($C$1039)))^$B$1038,($C$1039 + ($C$2039 - $C$1039) * (ROW() - ROW($C$1039)) / (ROW($C$2039) - ROW($C$1039))))</f>
        <v>184.06343118431028</v>
      </c>
      <c r="D1553" s="22">
        <f t="shared" si="990"/>
        <v>418.19388695700457</v>
      </c>
      <c r="E1553" s="54">
        <f t="shared" ref="E1553:E1616" si="1002">$E$1039+$C1553/$C$2039*($E$2039-$E$1039)</f>
        <v>18.45121962971589</v>
      </c>
      <c r="F1553" s="54">
        <f t="shared" ref="F1553:F1616" si="1003">$F$1039+$C1553/$C$2039*($F$2039-$F$1039)</f>
        <v>18.61032726063495</v>
      </c>
      <c r="G1553" s="54">
        <f t="shared" si="991"/>
        <v>9.2652159577361264</v>
      </c>
      <c r="H1553" s="24">
        <f t="shared" ref="H1553:H1616" si="1004">$H$1039+C1553/$C$2039*($H$2039-$H$1039)</f>
        <v>20.402812794234407</v>
      </c>
      <c r="I1553" s="23">
        <f t="shared" ref="I1553:I1616" si="1005">$I$1039+C1553/$C$2039*($I$2039-$I$1039)</f>
        <v>0.13355438291681387</v>
      </c>
      <c r="J1553" s="23">
        <f t="shared" ref="J1553:J1616" si="1006">$J$1039+C1553/$C$2039*($J$2039-$J$1039)</f>
        <v>0.56623976126827535</v>
      </c>
      <c r="K1553" s="22">
        <f t="shared" ref="K1553:K1616" si="1007">$K$1039+C1553/$C$2039*($K$2039-$K$1039)</f>
        <v>45</v>
      </c>
      <c r="L1553" s="8"/>
      <c r="M1553" s="11">
        <f t="shared" si="980"/>
        <v>16.734027387436527</v>
      </c>
      <c r="N1553" s="9">
        <f t="shared" si="981"/>
        <v>16.734069932278089</v>
      </c>
      <c r="O1553" s="10">
        <f t="shared" si="966"/>
        <v>4.2544841562630609E-5</v>
      </c>
      <c r="P1553" s="10">
        <f t="shared" si="992"/>
        <v>4.6674164233822526E-4</v>
      </c>
      <c r="Q1553" s="10">
        <f t="shared" si="993"/>
        <v>5.1463717333118065E-4</v>
      </c>
      <c r="R1553" s="10">
        <f t="shared" si="994"/>
        <v>5.1590668085029487E-4</v>
      </c>
      <c r="S1553" s="9"/>
      <c r="T1553" s="9">
        <f t="shared" si="982"/>
        <v>16.734069128482965</v>
      </c>
      <c r="U1553" s="10">
        <f t="shared" si="995"/>
        <v>4.1741046437948626E-5</v>
      </c>
      <c r="V1553" s="10">
        <f t="shared" si="996"/>
        <v>4.5881873147198807E-4</v>
      </c>
      <c r="W1553" s="10">
        <f t="shared" si="997"/>
        <v>5.1026370091958686E-4</v>
      </c>
      <c r="X1553" s="10">
        <f t="shared" si="998"/>
        <v>5.1150923997915932E-4</v>
      </c>
      <c r="Z1553" s="23">
        <f t="shared" si="983"/>
        <v>16.738061118672768</v>
      </c>
      <c r="AA1553" s="54">
        <f t="shared" si="984"/>
        <v>4.0337312362410671E-3</v>
      </c>
      <c r="AB1553" s="54">
        <f t="shared" si="985"/>
        <v>0.64473943604104056</v>
      </c>
      <c r="AC1553" s="54">
        <f t="shared" si="986"/>
        <v>0.78609277432411018</v>
      </c>
      <c r="AD1553" s="54">
        <f t="shared" si="967"/>
        <v>0.78611854999355923</v>
      </c>
      <c r="AG1553" s="23">
        <f t="shared" si="987"/>
        <v>16.733623346762258</v>
      </c>
      <c r="AH1553" s="54">
        <f t="shared" si="968"/>
        <v>-4.0404067426891288E-4</v>
      </c>
      <c r="AI1553" s="54">
        <f t="shared" si="969"/>
        <v>26.668122799855265</v>
      </c>
      <c r="AJ1553" s="54">
        <f t="shared" si="970"/>
        <v>0.21283846390489805</v>
      </c>
      <c r="AK1553" s="54">
        <f t="shared" si="971"/>
        <v>0.21282896062281578</v>
      </c>
      <c r="AM1553" s="23">
        <f t="shared" si="988"/>
        <v>16.73484287422902</v>
      </c>
      <c r="AN1553" s="54">
        <f t="shared" si="972"/>
        <v>8.1548679249365819E-4</v>
      </c>
      <c r="AO1553" s="54">
        <f t="shared" si="973"/>
        <v>5.4542746870037213</v>
      </c>
      <c r="AP1553" s="54">
        <f t="shared" si="974"/>
        <v>0.18455970730508633</v>
      </c>
      <c r="AQ1553" s="54">
        <f t="shared" si="975"/>
        <v>0.1845795749047798</v>
      </c>
      <c r="AS1553" s="23">
        <f t="shared" si="989"/>
        <v>16.734027387436527</v>
      </c>
      <c r="AT1553" s="54">
        <f t="shared" si="976"/>
        <v>0</v>
      </c>
      <c r="AU1553" s="54" t="e">
        <f t="shared" si="977"/>
        <v>#DIV/0!</v>
      </c>
      <c r="AV1553" s="54" t="e">
        <f t="shared" si="978"/>
        <v>#DIV/0!</v>
      </c>
      <c r="AW1553" s="54" t="e">
        <f t="shared" si="979"/>
        <v>#DIV/0!</v>
      </c>
      <c r="AY1553" s="1" t="e">
        <f t="shared" si="999"/>
        <v>#N/A</v>
      </c>
      <c r="AZ1553" s="1" t="e">
        <f t="shared" si="1000"/>
        <v>#N/A</v>
      </c>
    </row>
    <row r="1554" spans="1:52" hidden="1" x14ac:dyDescent="0.25">
      <c r="A1554" s="3"/>
      <c r="B1554" s="4"/>
      <c r="C1554" s="4">
        <f t="shared" si="1001"/>
        <v>184.97546152917374</v>
      </c>
      <c r="D1554" s="22">
        <f t="shared" si="990"/>
        <v>418.2022330498188</v>
      </c>
      <c r="E1554" s="54">
        <f t="shared" si="1002"/>
        <v>18.542372502533269</v>
      </c>
      <c r="F1554" s="54">
        <f t="shared" si="1003"/>
        <v>18.701302287535082</v>
      </c>
      <c r="G1554" s="54">
        <f t="shared" si="991"/>
        <v>9.3107491474075506</v>
      </c>
      <c r="H1554" s="24">
        <f t="shared" si="1004"/>
        <v>20.409069168531921</v>
      </c>
      <c r="I1554" s="23">
        <f t="shared" si="1005"/>
        <v>0.13353923221883257</v>
      </c>
      <c r="J1554" s="23">
        <f t="shared" si="1006"/>
        <v>0.56638927460218147</v>
      </c>
      <c r="K1554" s="22">
        <f t="shared" si="1007"/>
        <v>45</v>
      </c>
      <c r="L1554" s="8"/>
      <c r="M1554" s="11">
        <f t="shared" si="980"/>
        <v>16.738557098637283</v>
      </c>
      <c r="N1554" s="9">
        <f t="shared" si="981"/>
        <v>16.738599386691035</v>
      </c>
      <c r="O1554" s="10">
        <f t="shared" ref="O1554:O1617" si="1008">N1554-M1554</f>
        <v>4.2288053752059795E-5</v>
      </c>
      <c r="P1554" s="10">
        <f t="shared" si="992"/>
        <v>4.6253660247980882E-4</v>
      </c>
      <c r="Q1554" s="10">
        <f t="shared" si="993"/>
        <v>5.1238143937358852E-4</v>
      </c>
      <c r="R1554" s="10">
        <f t="shared" si="994"/>
        <v>5.1364294793196158E-4</v>
      </c>
      <c r="S1554" s="9"/>
      <c r="T1554" s="9">
        <f t="shared" si="982"/>
        <v>16.738598592009637</v>
      </c>
      <c r="U1554" s="10">
        <f t="shared" si="995"/>
        <v>4.1493372354040048E-5</v>
      </c>
      <c r="V1554" s="10">
        <f t="shared" si="996"/>
        <v>4.5473178264649898E-4</v>
      </c>
      <c r="W1554" s="10">
        <f t="shared" si="997"/>
        <v>5.0805314203063591E-4</v>
      </c>
      <c r="X1554" s="10">
        <f t="shared" si="998"/>
        <v>5.0929096014952827E-4</v>
      </c>
      <c r="Z1554" s="23">
        <f t="shared" si="983"/>
        <v>16.74260250673786</v>
      </c>
      <c r="AA1554" s="54">
        <f t="shared" si="984"/>
        <v>4.0454081005769638E-3</v>
      </c>
      <c r="AB1554" s="54">
        <f t="shared" si="985"/>
        <v>0.64467137278154507</v>
      </c>
      <c r="AC1554" s="54">
        <f t="shared" si="986"/>
        <v>0.78603804142366174</v>
      </c>
      <c r="AD1554" s="54">
        <f t="shared" ref="AD1554:AD1617" si="1009">(LN(Z1554)-LN($M1554))/(LN($H1555)-LN($H1554))</f>
        <v>0.78606389131255261</v>
      </c>
      <c r="AG1554" s="23">
        <f t="shared" si="987"/>
        <v>16.738151577253618</v>
      </c>
      <c r="AH1554" s="54">
        <f t="shared" ref="AH1554:AH1617" si="1010">AG1554-$M1554</f>
        <v>-4.0552138366578561E-4</v>
      </c>
      <c r="AI1554" s="54">
        <f t="shared" ref="AI1554:AI1617" si="1011">AH1554/($I1555-$I1554)</f>
        <v>26.685779177596903</v>
      </c>
      <c r="AJ1554" s="54">
        <f t="shared" ref="AJ1554:AJ1617" si="1012">(AH1554/$M1554)/(($I1555-$I1554)/$I1554)</f>
        <v>0.21289758977060924</v>
      </c>
      <c r="AK1554" s="54">
        <f t="shared" ref="AK1554:AK1617" si="1013">(LN(AG1554)-LN($M1554))/(LN($I1555)-LN($I1554))</f>
        <v>0.21288805495622465</v>
      </c>
      <c r="AM1554" s="23">
        <f t="shared" si="988"/>
        <v>16.739375613647105</v>
      </c>
      <c r="AN1554" s="54">
        <f t="shared" ref="AN1554:AN1617" si="1014">AM1554-$M1554</f>
        <v>8.1851500982210723E-4</v>
      </c>
      <c r="AO1554" s="54">
        <f t="shared" ref="AO1554:AO1617" si="1015">AN1554/($J1555-$J1554)</f>
        <v>5.4581503054591822</v>
      </c>
      <c r="AP1554" s="54">
        <f t="shared" ref="AP1554:AP1617" si="1016">(AN1554/$M1554)/(($J1555-$J1554)/$J1554)</f>
        <v>0.18468962252608864</v>
      </c>
      <c r="AQ1554" s="54">
        <f t="shared" ref="AQ1554:AQ1617" si="1017">(LN(AM1554)-LN($M1554))/(LN($J1555)-LN($J1554))</f>
        <v>0.18470955532457536</v>
      </c>
      <c r="AS1554" s="23">
        <f t="shared" si="989"/>
        <v>16.738557098637283</v>
      </c>
      <c r="AT1554" s="54">
        <f t="shared" ref="AT1554:AT1617" si="1018">AS1554-$M1554</f>
        <v>0</v>
      </c>
      <c r="AU1554" s="54" t="e">
        <f t="shared" ref="AU1554:AU1617" si="1019">AT1554/($K1555-$K1554)</f>
        <v>#DIV/0!</v>
      </c>
      <c r="AV1554" s="54" t="e">
        <f t="shared" ref="AV1554:AV1617" si="1020">(AT1554/$M1554)/(($K1555-$K1554)/$K1554)</f>
        <v>#DIV/0!</v>
      </c>
      <c r="AW1554" s="54" t="e">
        <f t="shared" ref="AW1554:AW1617" si="1021">(LN(AS1554)-LN($M1554))/(LN($K1555)-LN($K1554))</f>
        <v>#DIV/0!</v>
      </c>
      <c r="AY1554" s="1" t="e">
        <f t="shared" si="999"/>
        <v>#N/A</v>
      </c>
      <c r="AZ1554" s="1" t="e">
        <f t="shared" si="1000"/>
        <v>#N/A</v>
      </c>
    </row>
    <row r="1555" spans="1:52" hidden="1" x14ac:dyDescent="0.25">
      <c r="A1555" s="3"/>
      <c r="B1555" s="4"/>
      <c r="C1555" s="4">
        <f t="shared" si="1001"/>
        <v>185.8902285930981</v>
      </c>
      <c r="D1555" s="22">
        <f t="shared" si="990"/>
        <v>418.21052267860955</v>
      </c>
      <c r="E1555" s="54">
        <f t="shared" si="1002"/>
        <v>18.633798896737186</v>
      </c>
      <c r="F1555" s="54">
        <f t="shared" si="1003"/>
        <v>18.792550302161533</v>
      </c>
      <c r="G1555" s="54">
        <f t="shared" si="991"/>
        <v>9.3564189557019279</v>
      </c>
      <c r="H1555" s="24">
        <f t="shared" si="1004"/>
        <v>20.41534431626048</v>
      </c>
      <c r="I1555" s="23">
        <f t="shared" si="1005"/>
        <v>0.1335240360583245</v>
      </c>
      <c r="J1555" s="23">
        <f t="shared" si="1006"/>
        <v>0.56653923657904448</v>
      </c>
      <c r="K1555" s="22">
        <f t="shared" si="1007"/>
        <v>45</v>
      </c>
      <c r="L1555" s="8"/>
      <c r="M1555" s="11">
        <f t="shared" si="980"/>
        <v>16.743099530656252</v>
      </c>
      <c r="N1555" s="9">
        <f t="shared" si="981"/>
        <v>16.743141564129143</v>
      </c>
      <c r="O1555" s="10">
        <f t="shared" si="1008"/>
        <v>4.2033472890778967E-5</v>
      </c>
      <c r="P1555" s="10">
        <f t="shared" si="992"/>
        <v>4.5837927413252064E-4</v>
      </c>
      <c r="Q1555" s="10">
        <f t="shared" si="993"/>
        <v>5.1014133894257364E-4</v>
      </c>
      <c r="R1555" s="10">
        <f t="shared" si="994"/>
        <v>5.1139491763096284E-4</v>
      </c>
      <c r="S1555" s="9"/>
      <c r="T1555" s="9">
        <f t="shared" si="982"/>
        <v>16.743140778440218</v>
      </c>
      <c r="U1555" s="10">
        <f t="shared" si="995"/>
        <v>4.1247783965303597E-5</v>
      </c>
      <c r="V1555" s="10">
        <f t="shared" si="996"/>
        <v>4.5069058719374492E-4</v>
      </c>
      <c r="W1555" s="10">
        <f t="shared" si="997"/>
        <v>5.0585768274514933E-4</v>
      </c>
      <c r="X1555" s="10">
        <f t="shared" si="998"/>
        <v>5.0708784531518355E-4</v>
      </c>
      <c r="Z1555" s="23">
        <f t="shared" si="983"/>
        <v>16.747156623964489</v>
      </c>
      <c r="AA1555" s="54">
        <f t="shared" si="984"/>
        <v>4.0570933082371141E-3</v>
      </c>
      <c r="AB1555" s="54">
        <f t="shared" si="985"/>
        <v>0.64460301467126346</v>
      </c>
      <c r="AC1555" s="54">
        <f t="shared" si="986"/>
        <v>0.78598305335986662</v>
      </c>
      <c r="AD1555" s="54">
        <f t="shared" si="1009"/>
        <v>0.78600897752780963</v>
      </c>
      <c r="AG1555" s="23">
        <f t="shared" si="987"/>
        <v>16.742692524679907</v>
      </c>
      <c r="AH1555" s="54">
        <f t="shared" si="1010"/>
        <v>-4.070059763456868E-4</v>
      </c>
      <c r="AI1555" s="54">
        <f t="shared" si="1011"/>
        <v>26.703501055928172</v>
      </c>
      <c r="AJ1555" s="54">
        <f t="shared" si="1012"/>
        <v>0.21295693974385077</v>
      </c>
      <c r="AK1555" s="54">
        <f t="shared" si="1013"/>
        <v>0.21294737334159436</v>
      </c>
      <c r="AM1555" s="23">
        <f t="shared" si="988"/>
        <v>16.743921082094253</v>
      </c>
      <c r="AN1555" s="54">
        <f t="shared" si="1014"/>
        <v>8.2155143800122232E-4</v>
      </c>
      <c r="AO1555" s="54">
        <f t="shared" si="1015"/>
        <v>5.4620402216229422</v>
      </c>
      <c r="AP1555" s="54">
        <f t="shared" si="1016"/>
        <v>0.18482002640290154</v>
      </c>
      <c r="AQ1555" s="54">
        <f t="shared" si="1017"/>
        <v>0.18484002451462372</v>
      </c>
      <c r="AS1555" s="23">
        <f t="shared" si="989"/>
        <v>16.743099530656252</v>
      </c>
      <c r="AT1555" s="54">
        <f t="shared" si="1018"/>
        <v>0</v>
      </c>
      <c r="AU1555" s="54" t="e">
        <f t="shared" si="1019"/>
        <v>#DIV/0!</v>
      </c>
      <c r="AV1555" s="54" t="e">
        <f t="shared" si="1020"/>
        <v>#DIV/0!</v>
      </c>
      <c r="AW1555" s="54" t="e">
        <f t="shared" si="1021"/>
        <v>#DIV/0!</v>
      </c>
      <c r="AY1555" s="1" t="e">
        <f t="shared" si="999"/>
        <v>#N/A</v>
      </c>
      <c r="AZ1555" s="1" t="e">
        <f t="shared" si="1000"/>
        <v>#N/A</v>
      </c>
    </row>
    <row r="1556" spans="1:52" hidden="1" x14ac:dyDescent="0.25">
      <c r="A1556" s="3"/>
      <c r="B1556" s="4"/>
      <c r="C1556" s="4">
        <f t="shared" si="1001"/>
        <v>186.80773526053159</v>
      </c>
      <c r="D1556" s="22">
        <f t="shared" si="990"/>
        <v>418.21875633030578</v>
      </c>
      <c r="E1556" s="54">
        <f t="shared" si="1002"/>
        <v>18.725499100613828</v>
      </c>
      <c r="F1556" s="54">
        <f t="shared" si="1003"/>
        <v>18.884071592238026</v>
      </c>
      <c r="G1556" s="54">
        <f t="shared" si="991"/>
        <v>9.4022255266952239</v>
      </c>
      <c r="H1556" s="24">
        <f t="shared" si="1004"/>
        <v>20.421638257206919</v>
      </c>
      <c r="I1556" s="23">
        <f t="shared" si="1005"/>
        <v>0.13350879438737306</v>
      </c>
      <c r="J1556" s="23">
        <f t="shared" si="1006"/>
        <v>0.56668964767172536</v>
      </c>
      <c r="K1556" s="22">
        <f t="shared" si="1007"/>
        <v>45</v>
      </c>
      <c r="L1556" s="8"/>
      <c r="M1556" s="11">
        <f t="shared" si="980"/>
        <v>16.747654700463272</v>
      </c>
      <c r="N1556" s="9">
        <f t="shared" si="981"/>
        <v>16.747696481538906</v>
      </c>
      <c r="O1556" s="10">
        <f t="shared" si="1008"/>
        <v>4.1781075633906539E-5</v>
      </c>
      <c r="P1556" s="10">
        <f t="shared" si="992"/>
        <v>4.5426901771461562E-4</v>
      </c>
      <c r="Q1556" s="10">
        <f t="shared" si="993"/>
        <v>5.0791673430050221E-4</v>
      </c>
      <c r="R1556" s="10">
        <f t="shared" si="994"/>
        <v>5.0916245146391255E-4</v>
      </c>
      <c r="S1556" s="9"/>
      <c r="T1556" s="9">
        <f t="shared" si="982"/>
        <v>16.747695704723014</v>
      </c>
      <c r="U1556" s="10">
        <f t="shared" si="995"/>
        <v>4.100425974229438E-5</v>
      </c>
      <c r="V1556" s="10">
        <f t="shared" si="996"/>
        <v>4.4669454118816782E-4</v>
      </c>
      <c r="W1556" s="10">
        <f t="shared" si="997"/>
        <v>5.0367719221163193E-4</v>
      </c>
      <c r="X1556" s="10">
        <f t="shared" si="998"/>
        <v>5.0489976392323972E-4</v>
      </c>
      <c r="Z1556" s="23">
        <f t="shared" si="983"/>
        <v>16.751723487292889</v>
      </c>
      <c r="AA1556" s="54">
        <f t="shared" si="984"/>
        <v>4.0687868296167551E-3</v>
      </c>
      <c r="AB1556" s="54">
        <f t="shared" si="985"/>
        <v>0.64453436208636972</v>
      </c>
      <c r="AC1556" s="54">
        <f t="shared" si="986"/>
        <v>0.78592781032817483</v>
      </c>
      <c r="AD1556" s="54">
        <f t="shared" si="1009"/>
        <v>0.78595380884090926</v>
      </c>
      <c r="AG1556" s="23">
        <f t="shared" si="987"/>
        <v>16.747246205998653</v>
      </c>
      <c r="AH1556" s="54">
        <f t="shared" si="1010"/>
        <v>-4.0849446461876937E-4</v>
      </c>
      <c r="AI1556" s="54">
        <f t="shared" si="1011"/>
        <v>26.721288562555436</v>
      </c>
      <c r="AJ1556" s="54">
        <f t="shared" si="1012"/>
        <v>0.21301651391016516</v>
      </c>
      <c r="AK1556" s="54">
        <f t="shared" si="1013"/>
        <v>0.21300691585548026</v>
      </c>
      <c r="AM1556" s="23">
        <f t="shared" si="988"/>
        <v>16.748479296567908</v>
      </c>
      <c r="AN1556" s="54">
        <f t="shared" si="1014"/>
        <v>8.2459610463558874E-4</v>
      </c>
      <c r="AO1556" s="54">
        <f t="shared" si="1015"/>
        <v>5.4659444693728529</v>
      </c>
      <c r="AP1556" s="54">
        <f t="shared" si="1016"/>
        <v>0.18495092005070032</v>
      </c>
      <c r="AQ1556" s="54">
        <f t="shared" si="1017"/>
        <v>0.18497098358954636</v>
      </c>
      <c r="AS1556" s="23">
        <f t="shared" si="989"/>
        <v>16.747654700463272</v>
      </c>
      <c r="AT1556" s="54">
        <f t="shared" si="1018"/>
        <v>0</v>
      </c>
      <c r="AU1556" s="54" t="e">
        <f t="shared" si="1019"/>
        <v>#DIV/0!</v>
      </c>
      <c r="AV1556" s="54" t="e">
        <f t="shared" si="1020"/>
        <v>#DIV/0!</v>
      </c>
      <c r="AW1556" s="54" t="e">
        <f t="shared" si="1021"/>
        <v>#DIV/0!</v>
      </c>
      <c r="AY1556" s="1" t="e">
        <f t="shared" si="999"/>
        <v>#N/A</v>
      </c>
      <c r="AZ1556" s="1" t="e">
        <f t="shared" si="1000"/>
        <v>#N/A</v>
      </c>
    </row>
    <row r="1557" spans="1:52" hidden="1" x14ac:dyDescent="0.25">
      <c r="A1557" s="3"/>
      <c r="B1557" s="4"/>
      <c r="C1557" s="4">
        <f t="shared" si="1001"/>
        <v>187.72798441336943</v>
      </c>
      <c r="D1557" s="22">
        <f t="shared" si="990"/>
        <v>418.22693448674738</v>
      </c>
      <c r="E1557" s="54">
        <f t="shared" si="1002"/>
        <v>18.817473402194206</v>
      </c>
      <c r="F1557" s="54">
        <f t="shared" si="1003"/>
        <v>18.975866445233603</v>
      </c>
      <c r="G1557" s="54">
        <f t="shared" si="991"/>
        <v>9.448169004335174</v>
      </c>
      <c r="H1557" s="24">
        <f t="shared" si="1004"/>
        <v>20.427951011140543</v>
      </c>
      <c r="I1557" s="23">
        <f t="shared" si="1005"/>
        <v>0.13349350715810407</v>
      </c>
      <c r="J1557" s="23">
        <f t="shared" si="1006"/>
        <v>0.56684050835266642</v>
      </c>
      <c r="K1557" s="22">
        <f t="shared" si="1007"/>
        <v>45</v>
      </c>
      <c r="L1557" s="8"/>
      <c r="M1557" s="11">
        <f t="shared" si="980"/>
        <v>16.752222624969079</v>
      </c>
      <c r="N1557" s="9">
        <f t="shared" si="981"/>
        <v>16.752264155808003</v>
      </c>
      <c r="O1557" s="10">
        <f t="shared" si="1008"/>
        <v>4.1530838924330737E-5</v>
      </c>
      <c r="P1557" s="10">
        <f t="shared" si="992"/>
        <v>4.5020520343045615E-4</v>
      </c>
      <c r="Q1557" s="10">
        <f t="shared" si="993"/>
        <v>5.0570748913370998E-4</v>
      </c>
      <c r="R1557" s="10">
        <f t="shared" si="994"/>
        <v>5.0694541255846977E-4</v>
      </c>
      <c r="S1557" s="9"/>
      <c r="T1557" s="9">
        <f t="shared" si="982"/>
        <v>16.752263387747565</v>
      </c>
      <c r="U1557" s="10">
        <f t="shared" si="995"/>
        <v>4.0762778485969875E-5</v>
      </c>
      <c r="V1557" s="10">
        <f t="shared" si="996"/>
        <v>4.4274305057321375E-4</v>
      </c>
      <c r="W1557" s="10">
        <f t="shared" si="997"/>
        <v>5.0151154180044918E-4</v>
      </c>
      <c r="X1557" s="10">
        <f t="shared" si="998"/>
        <v>5.0272658669306403E-4</v>
      </c>
      <c r="Z1557" s="23">
        <f t="shared" si="983"/>
        <v>16.756303113604243</v>
      </c>
      <c r="AA1557" s="54">
        <f t="shared" si="984"/>
        <v>4.0804886351644143E-3</v>
      </c>
      <c r="AB1557" s="54">
        <f t="shared" si="985"/>
        <v>0.64446541540378866</v>
      </c>
      <c r="AC1557" s="54">
        <f t="shared" si="986"/>
        <v>0.78587231252648393</v>
      </c>
      <c r="AD1557" s="54">
        <f t="shared" si="1009"/>
        <v>0.78589838544333912</v>
      </c>
      <c r="AG1557" s="23">
        <f t="shared" si="987"/>
        <v>16.75181263810828</v>
      </c>
      <c r="AH1557" s="54">
        <f t="shared" si="1010"/>
        <v>-4.0998686079873892E-4</v>
      </c>
      <c r="AI1557" s="54">
        <f t="shared" si="1011"/>
        <v>26.739141822769785</v>
      </c>
      <c r="AJ1557" s="54">
        <f t="shared" si="1012"/>
        <v>0.2130763123335741</v>
      </c>
      <c r="AK1557" s="54">
        <f t="shared" si="1013"/>
        <v>0.21306668257288916</v>
      </c>
      <c r="AM1557" s="23">
        <f t="shared" si="988"/>
        <v>16.753050274006554</v>
      </c>
      <c r="AN1557" s="54">
        <f t="shared" si="1014"/>
        <v>8.2764903747545304E-4</v>
      </c>
      <c r="AO1557" s="54">
        <f t="shared" si="1015"/>
        <v>5.4698630828734824</v>
      </c>
      <c r="AP1557" s="54">
        <f t="shared" si="1016"/>
        <v>0.18508230459486333</v>
      </c>
      <c r="AQ1557" s="54">
        <f t="shared" si="1017"/>
        <v>0.18510243367535228</v>
      </c>
      <c r="AS1557" s="23">
        <f t="shared" si="989"/>
        <v>16.752222624969079</v>
      </c>
      <c r="AT1557" s="54">
        <f t="shared" si="1018"/>
        <v>0</v>
      </c>
      <c r="AU1557" s="54" t="e">
        <f t="shared" si="1019"/>
        <v>#DIV/0!</v>
      </c>
      <c r="AV1557" s="54" t="e">
        <f t="shared" si="1020"/>
        <v>#DIV/0!</v>
      </c>
      <c r="AW1557" s="54" t="e">
        <f t="shared" si="1021"/>
        <v>#DIV/0!</v>
      </c>
      <c r="AY1557" s="1" t="e">
        <f t="shared" si="999"/>
        <v>#N/A</v>
      </c>
      <c r="AZ1557" s="1" t="e">
        <f t="shared" si="1000"/>
        <v>#N/A</v>
      </c>
    </row>
    <row r="1558" spans="1:52" hidden="1" x14ac:dyDescent="0.25">
      <c r="A1558" s="3"/>
      <c r="B1558" s="4"/>
      <c r="C1558" s="4">
        <f t="shared" si="1001"/>
        <v>188.65097893096058</v>
      </c>
      <c r="D1558" s="22">
        <f t="shared" si="990"/>
        <v>418.23505762474764</v>
      </c>
      <c r="E1558" s="54">
        <f t="shared" si="1002"/>
        <v>18.909722089254853</v>
      </c>
      <c r="F1558" s="54">
        <f t="shared" si="1003"/>
        <v>19.067935148363318</v>
      </c>
      <c r="G1558" s="54">
        <f t="shared" si="991"/>
        <v>9.4942495324416303</v>
      </c>
      <c r="H1558" s="24">
        <f t="shared" si="1004"/>
        <v>20.434282597813208</v>
      </c>
      <c r="I1558" s="23">
        <f t="shared" si="1005"/>
        <v>0.13347817432268563</v>
      </c>
      <c r="J1558" s="23">
        <f t="shared" si="1006"/>
        <v>0.56699181909389262</v>
      </c>
      <c r="K1558" s="22">
        <f t="shared" si="1007"/>
        <v>45</v>
      </c>
      <c r="L1558" s="8"/>
      <c r="M1558" s="11">
        <f t="shared" si="980"/>
        <v>16.756803321025963</v>
      </c>
      <c r="N1558" s="9">
        <f t="shared" si="981"/>
        <v>16.756844603765963</v>
      </c>
      <c r="O1558" s="10">
        <f t="shared" si="1008"/>
        <v>4.1282739999815021E-5</v>
      </c>
      <c r="P1558" s="10">
        <f t="shared" si="992"/>
        <v>4.4618721122308017E-4</v>
      </c>
      <c r="Q1558" s="10">
        <f t="shared" si="993"/>
        <v>5.0351346867103484E-4</v>
      </c>
      <c r="R1558" s="10">
        <f t="shared" si="994"/>
        <v>5.0474366505299931E-4</v>
      </c>
      <c r="S1558" s="9"/>
      <c r="T1558" s="9">
        <f t="shared" si="982"/>
        <v>16.756843844345152</v>
      </c>
      <c r="U1558" s="10">
        <f t="shared" si="995"/>
        <v>4.0523319189134099E-5</v>
      </c>
      <c r="V1558" s="10">
        <f t="shared" si="996"/>
        <v>4.388355295342983E-4</v>
      </c>
      <c r="W1558" s="10">
        <f t="shared" si="997"/>
        <v>4.993606034307353E-4</v>
      </c>
      <c r="X1558" s="10">
        <f t="shared" si="998"/>
        <v>5.00568184724181E-4</v>
      </c>
      <c r="Z1558" s="23">
        <f t="shared" si="983"/>
        <v>16.760895519721206</v>
      </c>
      <c r="AA1558" s="54">
        <f t="shared" si="984"/>
        <v>4.0921986952433542E-3</v>
      </c>
      <c r="AB1558" s="54">
        <f t="shared" si="985"/>
        <v>0.6443961749847581</v>
      </c>
      <c r="AC1558" s="54">
        <f t="shared" si="986"/>
        <v>0.78581656013506385</v>
      </c>
      <c r="AD1558" s="54">
        <f t="shared" si="1009"/>
        <v>0.78584270751844743</v>
      </c>
      <c r="AG1558" s="23">
        <f t="shared" si="987"/>
        <v>16.756391837848675</v>
      </c>
      <c r="AH1558" s="54">
        <f t="shared" si="1010"/>
        <v>-4.114831772881189E-4</v>
      </c>
      <c r="AI1558" s="54">
        <f t="shared" si="1011"/>
        <v>26.757060964735064</v>
      </c>
      <c r="AJ1558" s="54">
        <f t="shared" si="1012"/>
        <v>0.21313633509872601</v>
      </c>
      <c r="AK1558" s="54">
        <f t="shared" si="1013"/>
        <v>0.21312667357121404</v>
      </c>
      <c r="AM1558" s="23">
        <f t="shared" si="988"/>
        <v>16.757634031290312</v>
      </c>
      <c r="AN1558" s="54">
        <f t="shared" si="1014"/>
        <v>8.3071026434922146E-4</v>
      </c>
      <c r="AO1558" s="54">
        <f t="shared" si="1015"/>
        <v>5.4737960961342438</v>
      </c>
      <c r="AP1558" s="54">
        <f t="shared" si="1016"/>
        <v>0.18521418115601418</v>
      </c>
      <c r="AQ1558" s="54">
        <f t="shared" si="1017"/>
        <v>0.18523437588956373</v>
      </c>
      <c r="AS1558" s="23">
        <f t="shared" si="989"/>
        <v>16.756803321025963</v>
      </c>
      <c r="AT1558" s="54">
        <f t="shared" si="1018"/>
        <v>0</v>
      </c>
      <c r="AU1558" s="54" t="e">
        <f t="shared" si="1019"/>
        <v>#DIV/0!</v>
      </c>
      <c r="AV1558" s="54" t="e">
        <f t="shared" si="1020"/>
        <v>#DIV/0!</v>
      </c>
      <c r="AW1558" s="54" t="e">
        <f t="shared" si="1021"/>
        <v>#DIV/0!</v>
      </c>
      <c r="AY1558" s="1" t="e">
        <f t="shared" si="999"/>
        <v>#N/A</v>
      </c>
      <c r="AZ1558" s="1" t="e">
        <f t="shared" si="1000"/>
        <v>#N/A</v>
      </c>
    </row>
    <row r="1559" spans="1:52" hidden="1" x14ac:dyDescent="0.25">
      <c r="A1559" s="3"/>
      <c r="B1559" s="4"/>
      <c r="C1559" s="4">
        <f t="shared" si="1001"/>
        <v>189.57672169011519</v>
      </c>
      <c r="D1559" s="22">
        <f t="shared" si="990"/>
        <v>418.24312621615479</v>
      </c>
      <c r="E1559" s="54">
        <f t="shared" si="1002"/>
        <v>19.002245449318561</v>
      </c>
      <c r="F1559" s="54">
        <f t="shared" si="1003"/>
        <v>19.160277988588991</v>
      </c>
      <c r="G1559" s="54">
        <f t="shared" si="991"/>
        <v>9.5404672547069573</v>
      </c>
      <c r="H1559" s="24">
        <f t="shared" si="1004"/>
        <v>20.440633036959344</v>
      </c>
      <c r="I1559" s="23">
        <f t="shared" si="1005"/>
        <v>0.13346279583332799</v>
      </c>
      <c r="J1559" s="23">
        <f t="shared" si="1006"/>
        <v>0.56714358036701273</v>
      </c>
      <c r="K1559" s="22">
        <f t="shared" si="1007"/>
        <v>45</v>
      </c>
      <c r="L1559" s="8"/>
      <c r="M1559" s="11">
        <f t="shared" si="980"/>
        <v>16.761396805428323</v>
      </c>
      <c r="N1559" s="9">
        <f t="shared" si="981"/>
        <v>16.761437842184723</v>
      </c>
      <c r="O1559" s="10">
        <f t="shared" si="1008"/>
        <v>4.1036756400103513E-5</v>
      </c>
      <c r="P1559" s="10">
        <f t="shared" si="992"/>
        <v>4.4221443072781178E-4</v>
      </c>
      <c r="Q1559" s="10">
        <f t="shared" si="993"/>
        <v>5.0133453980393526E-4</v>
      </c>
      <c r="R1559" s="10">
        <f t="shared" si="994"/>
        <v>5.0255707549562033E-4</v>
      </c>
      <c r="S1559" s="9"/>
      <c r="T1559" s="9">
        <f t="shared" si="982"/>
        <v>16.761437091289483</v>
      </c>
      <c r="U1559" s="10">
        <f t="shared" si="995"/>
        <v>4.0285861160782588E-5</v>
      </c>
      <c r="V1559" s="10">
        <f t="shared" si="996"/>
        <v>4.3497140173943852E-4</v>
      </c>
      <c r="W1559" s="10">
        <f t="shared" si="997"/>
        <v>4.9722425112653915E-4</v>
      </c>
      <c r="X1559" s="10">
        <f t="shared" si="998"/>
        <v>4.9842443163619263E-4</v>
      </c>
      <c r="Z1559" s="23">
        <f t="shared" si="983"/>
        <v>16.765500722408607</v>
      </c>
      <c r="AA1559" s="54">
        <f t="shared" si="984"/>
        <v>4.1039169802843389E-3</v>
      </c>
      <c r="AB1559" s="54">
        <f t="shared" si="985"/>
        <v>0.64432664119543392</v>
      </c>
      <c r="AC1559" s="54">
        <f t="shared" si="986"/>
        <v>0.78576055334165651</v>
      </c>
      <c r="AD1559" s="54">
        <f t="shared" si="1009"/>
        <v>0.78578677525363172</v>
      </c>
      <c r="AG1559" s="23">
        <f t="shared" si="987"/>
        <v>16.760983822001819</v>
      </c>
      <c r="AH1559" s="54">
        <f t="shared" si="1010"/>
        <v>-4.1298342650364361E-4</v>
      </c>
      <c r="AI1559" s="54">
        <f t="shared" si="1011"/>
        <v>26.77504611499041</v>
      </c>
      <c r="AJ1559" s="54">
        <f t="shared" si="1012"/>
        <v>0.21319658227502897</v>
      </c>
      <c r="AK1559" s="54">
        <f t="shared" si="1013"/>
        <v>0.2131868889191551</v>
      </c>
      <c r="AM1559" s="23">
        <f t="shared" si="988"/>
        <v>16.762230585241586</v>
      </c>
      <c r="AN1559" s="54">
        <f t="shared" si="1014"/>
        <v>8.3377981326293593E-4</v>
      </c>
      <c r="AO1559" s="54">
        <f t="shared" si="1015"/>
        <v>5.477743543668419</v>
      </c>
      <c r="AP1559" s="54">
        <f t="shared" si="1016"/>
        <v>0.18534655087231602</v>
      </c>
      <c r="AQ1559" s="54">
        <f t="shared" si="1017"/>
        <v>0.18536681137566263</v>
      </c>
      <c r="AS1559" s="23">
        <f t="shared" si="989"/>
        <v>16.761396805428323</v>
      </c>
      <c r="AT1559" s="54">
        <f t="shared" si="1018"/>
        <v>0</v>
      </c>
      <c r="AU1559" s="54" t="e">
        <f t="shared" si="1019"/>
        <v>#DIV/0!</v>
      </c>
      <c r="AV1559" s="54" t="e">
        <f t="shared" si="1020"/>
        <v>#DIV/0!</v>
      </c>
      <c r="AW1559" s="54" t="e">
        <f t="shared" si="1021"/>
        <v>#DIV/0!</v>
      </c>
      <c r="AY1559" s="1" t="e">
        <f t="shared" si="999"/>
        <v>#N/A</v>
      </c>
      <c r="AZ1559" s="1" t="e">
        <f t="shared" si="1000"/>
        <v>#N/A</v>
      </c>
    </row>
    <row r="1560" spans="1:52" hidden="1" x14ac:dyDescent="0.25">
      <c r="A1560" s="3"/>
      <c r="B1560" s="4"/>
      <c r="C1560" s="4">
        <f t="shared" si="1001"/>
        <v>190.50521556511146</v>
      </c>
      <c r="D1560" s="22">
        <f t="shared" si="990"/>
        <v>418.25114072791234</v>
      </c>
      <c r="E1560" s="54">
        <f t="shared" si="1002"/>
        <v>19.095043769655064</v>
      </c>
      <c r="F1560" s="54">
        <f t="shared" si="1003"/>
        <v>19.252895252619869</v>
      </c>
      <c r="G1560" s="54">
        <f t="shared" si="991"/>
        <v>9.5868223146963594</v>
      </c>
      <c r="H1560" s="24">
        <f t="shared" si="1004"/>
        <v>20.447002348296014</v>
      </c>
      <c r="I1560" s="23">
        <f t="shared" si="1005"/>
        <v>0.13344737164228346</v>
      </c>
      <c r="J1560" s="23">
        <f t="shared" si="1006"/>
        <v>0.56729579264322028</v>
      </c>
      <c r="K1560" s="22">
        <f t="shared" si="1007"/>
        <v>45</v>
      </c>
      <c r="L1560" s="8"/>
      <c r="M1560" s="11">
        <f t="shared" si="980"/>
        <v>16.766003094913334</v>
      </c>
      <c r="N1560" s="9">
        <f t="shared" si="981"/>
        <v>16.766043887779244</v>
      </c>
      <c r="O1560" s="10">
        <f t="shared" si="1008"/>
        <v>4.079286591007758E-5</v>
      </c>
      <c r="P1560" s="10">
        <f t="shared" si="992"/>
        <v>4.3828626053833648E-4</v>
      </c>
      <c r="Q1560" s="10">
        <f t="shared" si="993"/>
        <v>4.9917057042397255E-4</v>
      </c>
      <c r="R1560" s="10">
        <f t="shared" si="994"/>
        <v>5.0038551096974471E-4</v>
      </c>
      <c r="S1560" s="9"/>
      <c r="T1560" s="9">
        <f t="shared" si="982"/>
        <v>16.766043145297235</v>
      </c>
      <c r="U1560" s="10">
        <f t="shared" si="995"/>
        <v>4.0050383901757414E-5</v>
      </c>
      <c r="V1560" s="10">
        <f t="shared" si="996"/>
        <v>4.3115009887946163E-4</v>
      </c>
      <c r="W1560" s="10">
        <f t="shared" si="997"/>
        <v>4.9510235951235118E-4</v>
      </c>
      <c r="X1560" s="10">
        <f t="shared" si="998"/>
        <v>4.962952013028624E-4</v>
      </c>
      <c r="Z1560" s="23">
        <f t="shared" si="983"/>
        <v>16.770118738373995</v>
      </c>
      <c r="AA1560" s="54">
        <f t="shared" si="984"/>
        <v>4.1156434606612891E-3</v>
      </c>
      <c r="AB1560" s="54">
        <f t="shared" si="985"/>
        <v>0.64425681438876969</v>
      </c>
      <c r="AC1560" s="54">
        <f t="shared" si="986"/>
        <v>0.78570429231934813</v>
      </c>
      <c r="AD1560" s="54">
        <f t="shared" si="1009"/>
        <v>0.7857305888225935</v>
      </c>
      <c r="AG1560" s="23">
        <f t="shared" si="987"/>
        <v>16.765588607292351</v>
      </c>
      <c r="AH1560" s="54">
        <f t="shared" si="1010"/>
        <v>-4.1448762098283964E-4</v>
      </c>
      <c r="AI1560" s="54">
        <f t="shared" si="1011"/>
        <v>26.793097405121312</v>
      </c>
      <c r="AJ1560" s="54">
        <f t="shared" si="1012"/>
        <v>0.21325705396976169</v>
      </c>
      <c r="AK1560" s="54">
        <f t="shared" si="1013"/>
        <v>0.21324732872664073</v>
      </c>
      <c r="AM1560" s="23">
        <f t="shared" si="988"/>
        <v>16.766839952625652</v>
      </c>
      <c r="AN1560" s="54">
        <f t="shared" si="1014"/>
        <v>8.3685771231856165E-4</v>
      </c>
      <c r="AO1560" s="54">
        <f t="shared" si="1015"/>
        <v>5.4817054599257595</v>
      </c>
      <c r="AP1560" s="54">
        <f t="shared" si="1016"/>
        <v>0.18547941488026587</v>
      </c>
      <c r="AQ1560" s="54">
        <f t="shared" si="1017"/>
        <v>0.18549974126811963</v>
      </c>
      <c r="AS1560" s="23">
        <f t="shared" si="989"/>
        <v>16.766003094913334</v>
      </c>
      <c r="AT1560" s="54">
        <f t="shared" si="1018"/>
        <v>0</v>
      </c>
      <c r="AU1560" s="54" t="e">
        <f t="shared" si="1019"/>
        <v>#DIV/0!</v>
      </c>
      <c r="AV1560" s="54" t="e">
        <f t="shared" si="1020"/>
        <v>#DIV/0!</v>
      </c>
      <c r="AW1560" s="54" t="e">
        <f t="shared" si="1021"/>
        <v>#DIV/0!</v>
      </c>
      <c r="AY1560" s="1" t="e">
        <f t="shared" si="999"/>
        <v>#N/A</v>
      </c>
      <c r="AZ1560" s="1" t="e">
        <f t="shared" si="1000"/>
        <v>#N/A</v>
      </c>
    </row>
    <row r="1561" spans="1:52" hidden="1" x14ac:dyDescent="0.25">
      <c r="A1561" s="3"/>
      <c r="B1561" s="4"/>
      <c r="C1561" s="4">
        <f t="shared" si="1001"/>
        <v>191.4364634277031</v>
      </c>
      <c r="D1561" s="22">
        <f t="shared" si="990"/>
        <v>418.2591016221192</v>
      </c>
      <c r="E1561" s="54">
        <f t="shared" si="1002"/>
        <v>19.188117337281785</v>
      </c>
      <c r="F1561" s="54">
        <f t="shared" si="1003"/>
        <v>19.345787226913384</v>
      </c>
      <c r="G1561" s="54">
        <f t="shared" si="991"/>
        <v>9.6333148558482815</v>
      </c>
      <c r="H1561" s="24">
        <f t="shared" si="1004"/>
        <v>20.453390551522961</v>
      </c>
      <c r="I1561" s="23">
        <f t="shared" si="1005"/>
        <v>0.13343190170184635</v>
      </c>
      <c r="J1561" s="23">
        <f t="shared" si="1006"/>
        <v>0.56744845639329522</v>
      </c>
      <c r="K1561" s="22">
        <f t="shared" si="1007"/>
        <v>45</v>
      </c>
      <c r="L1561" s="8"/>
      <c r="M1561" s="11">
        <f t="shared" si="980"/>
        <v>16.770622206161509</v>
      </c>
      <c r="N1561" s="9">
        <f t="shared" si="981"/>
        <v>16.770662757208129</v>
      </c>
      <c r="O1561" s="10">
        <f t="shared" si="1008"/>
        <v>4.0551046620151965E-5</v>
      </c>
      <c r="P1561" s="10">
        <f t="shared" si="992"/>
        <v>4.3440210874214579E-4</v>
      </c>
      <c r="Q1561" s="10">
        <f t="shared" si="993"/>
        <v>4.9702143019145293E-4</v>
      </c>
      <c r="R1561" s="10">
        <f t="shared" si="994"/>
        <v>4.9822884040165937E-4</v>
      </c>
      <c r="S1561" s="9"/>
      <c r="T1561" s="9">
        <f t="shared" si="982"/>
        <v>16.770662023028724</v>
      </c>
      <c r="U1561" s="10">
        <f t="shared" si="995"/>
        <v>3.9816867214881313E-5</v>
      </c>
      <c r="V1561" s="10">
        <f t="shared" si="996"/>
        <v>4.2737106175123955E-4</v>
      </c>
      <c r="W1561" s="10">
        <f t="shared" si="997"/>
        <v>4.9299480519822035E-4</v>
      </c>
      <c r="X1561" s="10">
        <f t="shared" si="998"/>
        <v>4.941803697200729E-4</v>
      </c>
      <c r="Z1561" s="23">
        <f t="shared" si="983"/>
        <v>16.774749584268257</v>
      </c>
      <c r="AA1561" s="54">
        <f t="shared" si="984"/>
        <v>4.1273781067481252E-3</v>
      </c>
      <c r="AB1561" s="54">
        <f t="shared" si="985"/>
        <v>0.64418669491285263</v>
      </c>
      <c r="AC1561" s="54">
        <f t="shared" si="986"/>
        <v>0.78564777723670676</v>
      </c>
      <c r="AD1561" s="54">
        <f t="shared" si="1009"/>
        <v>0.78567414839227512</v>
      </c>
      <c r="AG1561" s="23">
        <f t="shared" si="987"/>
        <v>16.770206210388263</v>
      </c>
      <c r="AH1561" s="54">
        <f t="shared" si="1010"/>
        <v>-4.1599577324546999E-4</v>
      </c>
      <c r="AI1561" s="54">
        <f t="shared" si="1011"/>
        <v>26.811214962704256</v>
      </c>
      <c r="AJ1561" s="54">
        <f t="shared" si="1012"/>
        <v>0.21331775025593669</v>
      </c>
      <c r="AK1561" s="54">
        <f t="shared" si="1013"/>
        <v>0.21330799306729975</v>
      </c>
      <c r="AM1561" s="23">
        <f t="shared" si="988"/>
        <v>16.771462150151244</v>
      </c>
      <c r="AN1561" s="54">
        <f t="shared" si="1014"/>
        <v>8.3994398973530338E-4</v>
      </c>
      <c r="AO1561" s="54">
        <f t="shared" si="1015"/>
        <v>5.4856818794715236</v>
      </c>
      <c r="AP1561" s="54">
        <f t="shared" si="1016"/>
        <v>0.18561277432074835</v>
      </c>
      <c r="AQ1561" s="54">
        <f t="shared" si="1017"/>
        <v>0.18563316670805408</v>
      </c>
      <c r="AS1561" s="23">
        <f t="shared" si="989"/>
        <v>16.770622206161509</v>
      </c>
      <c r="AT1561" s="54">
        <f t="shared" si="1018"/>
        <v>0</v>
      </c>
      <c r="AU1561" s="54" t="e">
        <f t="shared" si="1019"/>
        <v>#DIV/0!</v>
      </c>
      <c r="AV1561" s="54" t="e">
        <f t="shared" si="1020"/>
        <v>#DIV/0!</v>
      </c>
      <c r="AW1561" s="54" t="e">
        <f t="shared" si="1021"/>
        <v>#DIV/0!</v>
      </c>
      <c r="AY1561" s="1" t="e">
        <f t="shared" si="999"/>
        <v>#N/A</v>
      </c>
      <c r="AZ1561" s="1" t="e">
        <f t="shared" si="1000"/>
        <v>#N/A</v>
      </c>
    </row>
    <row r="1562" spans="1:52" hidden="1" x14ac:dyDescent="0.25">
      <c r="A1562" s="3"/>
      <c r="B1562" s="4"/>
      <c r="C1562" s="4">
        <f t="shared" si="1001"/>
        <v>192.37046814712582</v>
      </c>
      <c r="D1562" s="22">
        <f t="shared" si="990"/>
        <v>418.26700935608812</v>
      </c>
      <c r="E1562" s="54">
        <f t="shared" si="1002"/>
        <v>19.28146643896449</v>
      </c>
      <c r="F1562" s="54">
        <f t="shared" si="1003"/>
        <v>19.438954197675802</v>
      </c>
      <c r="G1562" s="54">
        <f t="shared" si="991"/>
        <v>9.6799450214747385</v>
      </c>
      <c r="H1562" s="24">
        <f t="shared" si="1004"/>
        <v>20.459797666322665</v>
      </c>
      <c r="I1562" s="23">
        <f t="shared" si="1005"/>
        <v>0.13341638596435276</v>
      </c>
      <c r="J1562" s="23">
        <f t="shared" si="1006"/>
        <v>0.56760157208760453</v>
      </c>
      <c r="K1562" s="22">
        <f t="shared" si="1007"/>
        <v>45</v>
      </c>
      <c r="L1562" s="8"/>
      <c r="M1562" s="11">
        <f t="shared" si="980"/>
        <v>16.775254155797256</v>
      </c>
      <c r="N1562" s="9">
        <f t="shared" si="981"/>
        <v>16.775294467074147</v>
      </c>
      <c r="O1562" s="10">
        <f t="shared" si="1008"/>
        <v>4.0311276890747649E-5</v>
      </c>
      <c r="P1562" s="10">
        <f t="shared" si="992"/>
        <v>4.3056139242043018E-4</v>
      </c>
      <c r="Q1562" s="10">
        <f t="shared" si="993"/>
        <v>4.9488699013238834E-4</v>
      </c>
      <c r="R1562" s="10">
        <f t="shared" si="994"/>
        <v>4.9608693423081453E-4</v>
      </c>
      <c r="S1562" s="9"/>
      <c r="T1562" s="9">
        <f t="shared" si="982"/>
        <v>16.775293741088362</v>
      </c>
      <c r="U1562" s="10">
        <f t="shared" si="995"/>
        <v>3.9585291105481701E-5</v>
      </c>
      <c r="V1562" s="10">
        <f t="shared" si="996"/>
        <v>4.2363373907719254E-4</v>
      </c>
      <c r="W1562" s="10">
        <f t="shared" si="997"/>
        <v>4.9090146557724762E-4</v>
      </c>
      <c r="X1562" s="10">
        <f t="shared" si="998"/>
        <v>4.9207981356073991E-4</v>
      </c>
      <c r="Z1562" s="23">
        <f t="shared" si="983"/>
        <v>16.779393276686182</v>
      </c>
      <c r="AA1562" s="54">
        <f t="shared" si="984"/>
        <v>4.1391208889258735E-3</v>
      </c>
      <c r="AB1562" s="54">
        <f t="shared" si="985"/>
        <v>0.64411628311348956</v>
      </c>
      <c r="AC1562" s="54">
        <f t="shared" si="986"/>
        <v>0.78559100826091088</v>
      </c>
      <c r="AD1562" s="54">
        <f t="shared" si="1009"/>
        <v>0.78561745412948791</v>
      </c>
      <c r="AG1562" s="23">
        <f t="shared" si="987"/>
        <v>16.774836647901381</v>
      </c>
      <c r="AH1562" s="54">
        <f t="shared" si="1010"/>
        <v>-4.175078958752465E-4</v>
      </c>
      <c r="AI1562" s="54">
        <f t="shared" si="1011"/>
        <v>26.829398916709174</v>
      </c>
      <c r="AJ1562" s="54">
        <f t="shared" si="1012"/>
        <v>0.21337867121531798</v>
      </c>
      <c r="AK1562" s="54">
        <f t="shared" si="1013"/>
        <v>0.21336888201894458</v>
      </c>
      <c r="AM1562" s="23">
        <f t="shared" si="988"/>
        <v>16.776097194471141</v>
      </c>
      <c r="AN1562" s="54">
        <f t="shared" si="1014"/>
        <v>8.4303867388513254E-4</v>
      </c>
      <c r="AO1562" s="54">
        <f t="shared" si="1015"/>
        <v>5.4896728371836421</v>
      </c>
      <c r="AP1562" s="54">
        <f t="shared" si="1016"/>
        <v>0.18574663034570088</v>
      </c>
      <c r="AQ1562" s="54">
        <f t="shared" si="1017"/>
        <v>0.18576708884727153</v>
      </c>
      <c r="AS1562" s="23">
        <f t="shared" si="989"/>
        <v>16.775254155797256</v>
      </c>
      <c r="AT1562" s="54">
        <f t="shared" si="1018"/>
        <v>0</v>
      </c>
      <c r="AU1562" s="54" t="e">
        <f t="shared" si="1019"/>
        <v>#DIV/0!</v>
      </c>
      <c r="AV1562" s="54" t="e">
        <f t="shared" si="1020"/>
        <v>#DIV/0!</v>
      </c>
      <c r="AW1562" s="54" t="e">
        <f t="shared" si="1021"/>
        <v>#DIV/0!</v>
      </c>
      <c r="AY1562" s="1" t="e">
        <f t="shared" si="999"/>
        <v>#N/A</v>
      </c>
      <c r="AZ1562" s="1" t="e">
        <f t="shared" si="1000"/>
        <v>#N/A</v>
      </c>
    </row>
    <row r="1563" spans="1:52" hidden="1" x14ac:dyDescent="0.25">
      <c r="A1563" s="3"/>
      <c r="B1563" s="4"/>
      <c r="C1563" s="4">
        <f t="shared" si="1001"/>
        <v>193.30723259010506</v>
      </c>
      <c r="D1563" s="22">
        <f t="shared" si="990"/>
        <v>418.27486438240425</v>
      </c>
      <c r="E1563" s="54">
        <f t="shared" si="1002"/>
        <v>19.37509136121805</v>
      </c>
      <c r="F1563" s="54">
        <f t="shared" si="1003"/>
        <v>19.532396450862979</v>
      </c>
      <c r="G1563" s="54">
        <f t="shared" si="991"/>
        <v>9.7267129547616982</v>
      </c>
      <c r="H1563" s="24">
        <f t="shared" si="1004"/>
        <v>20.466223712360375</v>
      </c>
      <c r="I1563" s="23">
        <f t="shared" si="1005"/>
        <v>0.13340082438218048</v>
      </c>
      <c r="J1563" s="23">
        <f t="shared" si="1006"/>
        <v>0.56775514019610362</v>
      </c>
      <c r="K1563" s="22">
        <f t="shared" si="1007"/>
        <v>45</v>
      </c>
      <c r="L1563" s="8"/>
      <c r="M1563" s="11">
        <f t="shared" si="980"/>
        <v>16.779898960389534</v>
      </c>
      <c r="N1563" s="9">
        <f t="shared" si="981"/>
        <v>16.779939033924869</v>
      </c>
      <c r="O1563" s="10">
        <f t="shared" si="1008"/>
        <v>4.0073535334528287E-5</v>
      </c>
      <c r="P1563" s="10">
        <f t="shared" si="992"/>
        <v>4.2676353734665706E-4</v>
      </c>
      <c r="Q1563" s="10">
        <f t="shared" si="993"/>
        <v>4.9276712245090442E-4</v>
      </c>
      <c r="R1563" s="10">
        <f t="shared" si="994"/>
        <v>4.9395966389435462E-4</v>
      </c>
      <c r="S1563" s="9"/>
      <c r="T1563" s="9">
        <f t="shared" si="982"/>
        <v>16.779938316025355</v>
      </c>
      <c r="U1563" s="10">
        <f t="shared" si="995"/>
        <v>3.9355635820470525E-5</v>
      </c>
      <c r="V1563" s="10">
        <f t="shared" si="996"/>
        <v>4.1993758782455227E-4</v>
      </c>
      <c r="W1563" s="10">
        <f t="shared" si="997"/>
        <v>4.888222193334252E-4</v>
      </c>
      <c r="X1563" s="10">
        <f t="shared" si="998"/>
        <v>4.8999341094022118E-4</v>
      </c>
      <c r="Z1563" s="23">
        <f t="shared" si="983"/>
        <v>16.784049832167089</v>
      </c>
      <c r="AA1563" s="54">
        <f t="shared" si="984"/>
        <v>4.1508717775542436E-3</v>
      </c>
      <c r="AB1563" s="54">
        <f t="shared" si="985"/>
        <v>0.64404557932874884</v>
      </c>
      <c r="AC1563" s="54">
        <f t="shared" si="986"/>
        <v>0.78553398555106202</v>
      </c>
      <c r="AD1563" s="54">
        <f t="shared" si="1009"/>
        <v>0.78556050619453976</v>
      </c>
      <c r="AG1563" s="23">
        <f t="shared" si="987"/>
        <v>16.779479936387986</v>
      </c>
      <c r="AH1563" s="54">
        <f t="shared" si="1010"/>
        <v>-4.1902400154825159E-4</v>
      </c>
      <c r="AI1563" s="54">
        <f t="shared" si="1011"/>
        <v>26.847649399344963</v>
      </c>
      <c r="AJ1563" s="54">
        <f t="shared" si="1012"/>
        <v>0.21343981695305922</v>
      </c>
      <c r="AK1563" s="54">
        <f t="shared" si="1013"/>
        <v>0.21342999569492255</v>
      </c>
      <c r="AM1563" s="23">
        <f t="shared" si="988"/>
        <v>16.78074510218277</v>
      </c>
      <c r="AN1563" s="54">
        <f t="shared" si="1014"/>
        <v>8.4614179323594385E-4</v>
      </c>
      <c r="AO1563" s="54">
        <f t="shared" si="1015"/>
        <v>5.493678367882155</v>
      </c>
      <c r="AP1563" s="54">
        <f t="shared" si="1016"/>
        <v>0.18588098410556983</v>
      </c>
      <c r="AQ1563" s="54">
        <f t="shared" si="1017"/>
        <v>0.18590150883715398</v>
      </c>
      <c r="AS1563" s="23">
        <f t="shared" si="989"/>
        <v>16.779898960389534</v>
      </c>
      <c r="AT1563" s="54">
        <f t="shared" si="1018"/>
        <v>0</v>
      </c>
      <c r="AU1563" s="54" t="e">
        <f t="shared" si="1019"/>
        <v>#DIV/0!</v>
      </c>
      <c r="AV1563" s="54" t="e">
        <f t="shared" si="1020"/>
        <v>#DIV/0!</v>
      </c>
      <c r="AW1563" s="54" t="e">
        <f t="shared" si="1021"/>
        <v>#DIV/0!</v>
      </c>
      <c r="AY1563" s="1" t="e">
        <f t="shared" si="999"/>
        <v>#N/A</v>
      </c>
      <c r="AZ1563" s="1" t="e">
        <f t="shared" si="1000"/>
        <v>#N/A</v>
      </c>
    </row>
    <row r="1564" spans="1:52" hidden="1" x14ac:dyDescent="0.25">
      <c r="A1564" s="3"/>
      <c r="B1564" s="4"/>
      <c r="C1564" s="4">
        <f t="shared" si="1001"/>
        <v>194.24675962086235</v>
      </c>
      <c r="D1564" s="22">
        <f t="shared" si="990"/>
        <v>418.28266714898217</v>
      </c>
      <c r="E1564" s="54">
        <f t="shared" si="1002"/>
        <v>19.468992390307086</v>
      </c>
      <c r="F1564" s="54">
        <f t="shared" si="1003"/>
        <v>19.62611427218102</v>
      </c>
      <c r="G1564" s="54">
        <f t="shared" si="991"/>
        <v>9.7736187987694247</v>
      </c>
      <c r="H1564" s="24">
        <f t="shared" si="1004"/>
        <v>20.472668709284164</v>
      </c>
      <c r="I1564" s="23">
        <f t="shared" si="1005"/>
        <v>0.1333852169077489</v>
      </c>
      <c r="J1564" s="23">
        <f t="shared" si="1006"/>
        <v>0.56790916118833767</v>
      </c>
      <c r="K1564" s="22">
        <f t="shared" si="1007"/>
        <v>45</v>
      </c>
      <c r="L1564" s="8"/>
      <c r="M1564" s="11">
        <f t="shared" si="980"/>
        <v>16.784556636452361</v>
      </c>
      <c r="N1564" s="9">
        <f t="shared" si="981"/>
        <v>16.784596474253171</v>
      </c>
      <c r="O1564" s="10">
        <f t="shared" si="1008"/>
        <v>3.9837800809294777E-5</v>
      </c>
      <c r="P1564" s="10">
        <f t="shared" si="992"/>
        <v>4.2300797780217699E-4</v>
      </c>
      <c r="Q1564" s="10">
        <f t="shared" si="993"/>
        <v>4.9066170046958488E-4</v>
      </c>
      <c r="R1564" s="10">
        <f t="shared" si="994"/>
        <v>4.9184690203975538E-4</v>
      </c>
      <c r="S1564" s="9"/>
      <c r="T1564" s="9">
        <f t="shared" si="982"/>
        <v>16.784595764334227</v>
      </c>
      <c r="U1564" s="10">
        <f t="shared" si="995"/>
        <v>3.9127881866107828E-5</v>
      </c>
      <c r="V1564" s="10">
        <f t="shared" si="996"/>
        <v>4.162820732911716E-4</v>
      </c>
      <c r="W1564" s="10">
        <f t="shared" si="997"/>
        <v>4.8675694668809594E-4</v>
      </c>
      <c r="X1564" s="10">
        <f t="shared" si="998"/>
        <v>4.8792104163163661E-4</v>
      </c>
      <c r="Z1564" s="23">
        <f t="shared" si="983"/>
        <v>16.788719267195358</v>
      </c>
      <c r="AA1564" s="54">
        <f t="shared" si="984"/>
        <v>4.1626307429964982E-3</v>
      </c>
      <c r="AB1564" s="54">
        <f t="shared" si="985"/>
        <v>0.64397458389219842</v>
      </c>
      <c r="AC1564" s="54">
        <f t="shared" si="986"/>
        <v>0.78547670926210944</v>
      </c>
      <c r="AD1564" s="54">
        <f t="shared" si="1009"/>
        <v>0.78550330474290098</v>
      </c>
      <c r="AG1564" s="23">
        <f t="shared" si="987"/>
        <v>16.784136092349389</v>
      </c>
      <c r="AH1564" s="54">
        <f t="shared" si="1010"/>
        <v>-4.2054410297254208E-4</v>
      </c>
      <c r="AI1564" s="54">
        <f t="shared" si="1011"/>
        <v>26.86596654210334</v>
      </c>
      <c r="AJ1564" s="54">
        <f t="shared" si="1012"/>
        <v>0.21350118756620337</v>
      </c>
      <c r="AK1564" s="54">
        <f t="shared" si="1013"/>
        <v>0.21349133417928182</v>
      </c>
      <c r="AM1564" s="23">
        <f t="shared" si="988"/>
        <v>16.785405889828748</v>
      </c>
      <c r="AN1564" s="54">
        <f t="shared" si="1014"/>
        <v>8.4925337638708243E-4</v>
      </c>
      <c r="AO1564" s="54">
        <f t="shared" si="1015"/>
        <v>5.4976985065829167</v>
      </c>
      <c r="AP1564" s="54">
        <f t="shared" si="1016"/>
        <v>0.18601583675788994</v>
      </c>
      <c r="AQ1564" s="54">
        <f t="shared" si="1017"/>
        <v>0.18603642783345112</v>
      </c>
      <c r="AS1564" s="23">
        <f t="shared" si="989"/>
        <v>16.784556636452361</v>
      </c>
      <c r="AT1564" s="54">
        <f t="shared" si="1018"/>
        <v>0</v>
      </c>
      <c r="AU1564" s="54" t="e">
        <f t="shared" si="1019"/>
        <v>#DIV/0!</v>
      </c>
      <c r="AV1564" s="54" t="e">
        <f t="shared" si="1020"/>
        <v>#DIV/0!</v>
      </c>
      <c r="AW1564" s="54" t="e">
        <f t="shared" si="1021"/>
        <v>#DIV/0!</v>
      </c>
      <c r="AY1564" s="1" t="e">
        <f t="shared" si="999"/>
        <v>#N/A</v>
      </c>
      <c r="AZ1564" s="1" t="e">
        <f t="shared" si="1000"/>
        <v>#N/A</v>
      </c>
    </row>
    <row r="1565" spans="1:52" hidden="1" x14ac:dyDescent="0.25">
      <c r="A1565" s="3"/>
      <c r="B1565" s="4"/>
      <c r="C1565" s="4">
        <f t="shared" si="1001"/>
        <v>195.18905210112257</v>
      </c>
      <c r="D1565" s="22">
        <f t="shared" si="990"/>
        <v>418.29041809912241</v>
      </c>
      <c r="E1565" s="54">
        <f t="shared" si="1002"/>
        <v>19.563169812246691</v>
      </c>
      <c r="F1565" s="54">
        <f t="shared" si="1003"/>
        <v>19.720107947086976</v>
      </c>
      <c r="G1565" s="54">
        <f t="shared" si="991"/>
        <v>9.820662696432839</v>
      </c>
      <c r="H1565" s="24">
        <f t="shared" si="1004"/>
        <v>20.479132676724987</v>
      </c>
      <c r="I1565" s="23">
        <f t="shared" si="1005"/>
        <v>0.13336956349351892</v>
      </c>
      <c r="J1565" s="23">
        <f t="shared" si="1006"/>
        <v>0.5680636355334423</v>
      </c>
      <c r="K1565" s="22">
        <f t="shared" si="1007"/>
        <v>45</v>
      </c>
      <c r="L1565" s="8"/>
      <c r="M1565" s="11">
        <f t="shared" si="980"/>
        <v>16.789227200445392</v>
      </c>
      <c r="N1565" s="9">
        <f t="shared" si="981"/>
        <v>16.789266804497892</v>
      </c>
      <c r="O1565" s="10">
        <f t="shared" si="1008"/>
        <v>3.9604052499697673E-5</v>
      </c>
      <c r="P1565" s="10">
        <f t="shared" si="992"/>
        <v>4.1929415733547859E-4</v>
      </c>
      <c r="Q1565" s="10">
        <f t="shared" si="993"/>
        <v>4.885705996651974E-4</v>
      </c>
      <c r="R1565" s="10">
        <f t="shared" si="994"/>
        <v>4.8974852357001691E-4</v>
      </c>
      <c r="S1565" s="9"/>
      <c r="T1565" s="9">
        <f t="shared" si="982"/>
        <v>16.789266102455358</v>
      </c>
      <c r="U1565" s="10">
        <f t="shared" si="995"/>
        <v>3.8902009965369189E-5</v>
      </c>
      <c r="V1565" s="10">
        <f t="shared" si="996"/>
        <v>4.1266666854884748E-4</v>
      </c>
      <c r="W1565" s="10">
        <f t="shared" si="997"/>
        <v>4.8470552889606203E-4</v>
      </c>
      <c r="X1565" s="10">
        <f t="shared" si="998"/>
        <v>4.8586258598013951E-4</v>
      </c>
      <c r="Z1565" s="23">
        <f t="shared" si="983"/>
        <v>16.79340159820098</v>
      </c>
      <c r="AA1565" s="54">
        <f t="shared" si="984"/>
        <v>4.1743977555874778E-3</v>
      </c>
      <c r="AB1565" s="54">
        <f t="shared" si="985"/>
        <v>0.64390329712978844</v>
      </c>
      <c r="AC1565" s="54">
        <f t="shared" si="986"/>
        <v>0.78541917954102081</v>
      </c>
      <c r="AD1565" s="54">
        <f t="shared" si="1009"/>
        <v>0.78544584991612254</v>
      </c>
      <c r="AG1565" s="23">
        <f t="shared" si="987"/>
        <v>16.788805132232504</v>
      </c>
      <c r="AH1565" s="54">
        <f t="shared" si="1010"/>
        <v>-4.2206821288814922E-4</v>
      </c>
      <c r="AI1565" s="54">
        <f t="shared" si="1011"/>
        <v>26.884350475623876</v>
      </c>
      <c r="AJ1565" s="54">
        <f t="shared" si="1012"/>
        <v>0.21356278314261035</v>
      </c>
      <c r="AK1565" s="54">
        <f t="shared" si="1013"/>
        <v>0.21355289757000626</v>
      </c>
      <c r="AM1565" s="23">
        <f t="shared" si="988"/>
        <v>16.790079573897472</v>
      </c>
      <c r="AN1565" s="54">
        <f t="shared" si="1014"/>
        <v>8.5237345208000193E-4</v>
      </c>
      <c r="AO1565" s="54">
        <f t="shared" si="1015"/>
        <v>5.5017332885312227</v>
      </c>
      <c r="AP1565" s="54">
        <f t="shared" si="1016"/>
        <v>0.18615118946841677</v>
      </c>
      <c r="AQ1565" s="54">
        <f t="shared" si="1017"/>
        <v>0.18617184700440317</v>
      </c>
      <c r="AS1565" s="23">
        <f t="shared" si="989"/>
        <v>16.789227200445392</v>
      </c>
      <c r="AT1565" s="54">
        <f t="shared" si="1018"/>
        <v>0</v>
      </c>
      <c r="AU1565" s="54" t="e">
        <f t="shared" si="1019"/>
        <v>#DIV/0!</v>
      </c>
      <c r="AV1565" s="54" t="e">
        <f t="shared" si="1020"/>
        <v>#DIV/0!</v>
      </c>
      <c r="AW1565" s="54" t="e">
        <f t="shared" si="1021"/>
        <v>#DIV/0!</v>
      </c>
      <c r="AY1565" s="1" t="e">
        <f t="shared" si="999"/>
        <v>#N/A</v>
      </c>
      <c r="AZ1565" s="1" t="e">
        <f t="shared" si="1000"/>
        <v>#N/A</v>
      </c>
    </row>
    <row r="1566" spans="1:52" hidden="1" x14ac:dyDescent="0.25">
      <c r="A1566" s="3"/>
      <c r="B1566" s="4"/>
      <c r="C1566" s="4">
        <f t="shared" si="1001"/>
        <v>196.134112890121</v>
      </c>
      <c r="D1566" s="22">
        <f t="shared" si="990"/>
        <v>418.29811767156724</v>
      </c>
      <c r="E1566" s="54">
        <f t="shared" si="1002"/>
        <v>19.657623912803142</v>
      </c>
      <c r="F1566" s="54">
        <f t="shared" si="1003"/>
        <v>19.814377760789569</v>
      </c>
      <c r="G1566" s="54">
        <f t="shared" si="991"/>
        <v>9.8678447905618842</v>
      </c>
      <c r="H1566" s="24">
        <f t="shared" si="1004"/>
        <v>20.485615634296714</v>
      </c>
      <c r="I1566" s="23">
        <f t="shared" si="1005"/>
        <v>0.13335386409199271</v>
      </c>
      <c r="J1566" s="23">
        <f t="shared" si="1006"/>
        <v>0.56821856370014512</v>
      </c>
      <c r="K1566" s="22">
        <f t="shared" si="1007"/>
        <v>45</v>
      </c>
      <c r="L1566" s="8"/>
      <c r="M1566" s="11">
        <f t="shared" si="980"/>
        <v>16.793910668774505</v>
      </c>
      <c r="N1566" s="9">
        <f t="shared" si="981"/>
        <v>16.793950041044308</v>
      </c>
      <c r="O1566" s="10">
        <f t="shared" si="1008"/>
        <v>3.9372269803550353E-5</v>
      </c>
      <c r="P1566" s="10">
        <f t="shared" si="992"/>
        <v>4.1562152744526061E-4</v>
      </c>
      <c r="Q1566" s="10">
        <f t="shared" si="993"/>
        <v>4.8649369629997672E-4</v>
      </c>
      <c r="R1566" s="10">
        <f t="shared" si="994"/>
        <v>4.8766440411471637E-4</v>
      </c>
      <c r="S1566" s="9"/>
      <c r="T1566" s="9">
        <f t="shared" si="982"/>
        <v>16.793949346775605</v>
      </c>
      <c r="U1566" s="10">
        <f t="shared" si="995"/>
        <v>3.8678001100578285E-5</v>
      </c>
      <c r="V1566" s="10">
        <f t="shared" si="996"/>
        <v>4.0909085479825532E-4</v>
      </c>
      <c r="W1566" s="10">
        <f t="shared" si="997"/>
        <v>4.8266784880120195E-4</v>
      </c>
      <c r="X1566" s="10">
        <f t="shared" si="998"/>
        <v>4.8381792641704263E-4</v>
      </c>
      <c r="Z1566" s="23">
        <f t="shared" si="983"/>
        <v>16.798096841560191</v>
      </c>
      <c r="AA1566" s="54">
        <f t="shared" si="984"/>
        <v>4.1861727856868924E-3</v>
      </c>
      <c r="AB1566" s="54">
        <f t="shared" si="985"/>
        <v>0.6438317193670885</v>
      </c>
      <c r="AC1566" s="54">
        <f t="shared" si="986"/>
        <v>0.78536139653558235</v>
      </c>
      <c r="AD1566" s="54">
        <f t="shared" si="1009"/>
        <v>0.78538814187057571</v>
      </c>
      <c r="AG1566" s="23">
        <f t="shared" si="987"/>
        <v>16.793487072430398</v>
      </c>
      <c r="AH1566" s="54">
        <f t="shared" si="1010"/>
        <v>-4.2359634410615854E-4</v>
      </c>
      <c r="AI1566" s="54">
        <f t="shared" si="1011"/>
        <v>26.902801332517036</v>
      </c>
      <c r="AJ1566" s="54">
        <f t="shared" si="1012"/>
        <v>0.21362460378337556</v>
      </c>
      <c r="AK1566" s="54">
        <f t="shared" si="1013"/>
        <v>0.21361468596509961</v>
      </c>
      <c r="AM1566" s="23">
        <f t="shared" si="988"/>
        <v>16.794766170823674</v>
      </c>
      <c r="AN1566" s="54">
        <f t="shared" si="1014"/>
        <v>8.5550204916984285E-4</v>
      </c>
      <c r="AO1566" s="54">
        <f t="shared" si="1015"/>
        <v>5.5057827490343385</v>
      </c>
      <c r="AP1566" s="54">
        <f t="shared" si="1016"/>
        <v>0.18628704340545493</v>
      </c>
      <c r="AQ1566" s="54">
        <f t="shared" si="1017"/>
        <v>0.18630776751769582</v>
      </c>
      <c r="AS1566" s="23">
        <f t="shared" si="989"/>
        <v>16.793910668774505</v>
      </c>
      <c r="AT1566" s="54">
        <f t="shared" si="1018"/>
        <v>0</v>
      </c>
      <c r="AU1566" s="54" t="e">
        <f t="shared" si="1019"/>
        <v>#DIV/0!</v>
      </c>
      <c r="AV1566" s="54" t="e">
        <f t="shared" si="1020"/>
        <v>#DIV/0!</v>
      </c>
      <c r="AW1566" s="54" t="e">
        <f t="shared" si="1021"/>
        <v>#DIV/0!</v>
      </c>
      <c r="AY1566" s="1" t="e">
        <f t="shared" si="999"/>
        <v>#N/A</v>
      </c>
      <c r="AZ1566" s="1" t="e">
        <f t="shared" si="1000"/>
        <v>#N/A</v>
      </c>
    </row>
    <row r="1567" spans="1:52" hidden="1" x14ac:dyDescent="0.25">
      <c r="A1567" s="3"/>
      <c r="B1567" s="4"/>
      <c r="C1567" s="4">
        <f t="shared" si="1001"/>
        <v>197.08194484460986</v>
      </c>
      <c r="D1567" s="22">
        <f t="shared" si="990"/>
        <v>418.30576630055555</v>
      </c>
      <c r="E1567" s="54">
        <f t="shared" si="1002"/>
        <v>19.75235497749453</v>
      </c>
      <c r="F1567" s="54">
        <f t="shared" si="1003"/>
        <v>19.908923998249833</v>
      </c>
      <c r="G1567" s="54">
        <f t="shared" si="991"/>
        <v>9.9151652238418482</v>
      </c>
      <c r="H1567" s="24">
        <f t="shared" si="1004"/>
        <v>20.492117601596185</v>
      </c>
      <c r="I1567" s="23">
        <f t="shared" si="1005"/>
        <v>0.13333811865571377</v>
      </c>
      <c r="J1567" s="23">
        <f t="shared" si="1006"/>
        <v>0.56837394615676673</v>
      </c>
      <c r="K1567" s="22">
        <f t="shared" si="1007"/>
        <v>45</v>
      </c>
      <c r="L1567" s="8"/>
      <c r="M1567" s="11">
        <f t="shared" si="980"/>
        <v>16.798607057792321</v>
      </c>
      <c r="N1567" s="9">
        <f t="shared" si="981"/>
        <v>16.798646200224681</v>
      </c>
      <c r="O1567" s="10">
        <f t="shared" si="1008"/>
        <v>3.9142432360250723E-5</v>
      </c>
      <c r="P1567" s="10">
        <f t="shared" si="992"/>
        <v>4.1198954778100971E-4</v>
      </c>
      <c r="Q1567" s="10">
        <f t="shared" si="993"/>
        <v>4.8443086779704787E-4</v>
      </c>
      <c r="R1567" s="10">
        <f t="shared" si="994"/>
        <v>4.8559442024000577E-4</v>
      </c>
      <c r="S1567" s="9"/>
      <c r="T1567" s="9">
        <f t="shared" si="982"/>
        <v>16.798645513628756</v>
      </c>
      <c r="U1567" s="10">
        <f t="shared" si="995"/>
        <v>3.8455836435247193E-5</v>
      </c>
      <c r="V1567" s="10">
        <f t="shared" si="996"/>
        <v>4.055541204428049E-4</v>
      </c>
      <c r="W1567" s="10">
        <f t="shared" si="997"/>
        <v>4.8064378988658653E-4</v>
      </c>
      <c r="X1567" s="10">
        <f t="shared" si="998"/>
        <v>4.8178694581187131E-4</v>
      </c>
      <c r="Z1567" s="23">
        <f t="shared" si="983"/>
        <v>16.802805013595936</v>
      </c>
      <c r="AA1567" s="54">
        <f t="shared" si="984"/>
        <v>4.1979558036153719E-3</v>
      </c>
      <c r="AB1567" s="54">
        <f t="shared" si="985"/>
        <v>0.64375985092017252</v>
      </c>
      <c r="AC1567" s="54">
        <f t="shared" si="986"/>
        <v>0.78530336038325665</v>
      </c>
      <c r="AD1567" s="54">
        <f t="shared" si="1009"/>
        <v>0.78533018073506544</v>
      </c>
      <c r="AG1567" s="23">
        <f t="shared" si="987"/>
        <v>16.798181929282812</v>
      </c>
      <c r="AH1567" s="54">
        <f t="shared" si="1010"/>
        <v>-4.2512850950870984E-4</v>
      </c>
      <c r="AI1567" s="54">
        <f t="shared" si="1011"/>
        <v>26.92131924704935</v>
      </c>
      <c r="AJ1567" s="54">
        <f t="shared" si="1012"/>
        <v>0.21368664960028944</v>
      </c>
      <c r="AK1567" s="54">
        <f t="shared" si="1013"/>
        <v>0.21367669947596613</v>
      </c>
      <c r="AM1567" s="23">
        <f t="shared" si="988"/>
        <v>16.799465696988975</v>
      </c>
      <c r="AN1567" s="54">
        <f t="shared" si="1014"/>
        <v>8.5863919665385424E-4</v>
      </c>
      <c r="AO1567" s="54">
        <f t="shared" si="1015"/>
        <v>5.5098469236421712</v>
      </c>
      <c r="AP1567" s="54">
        <f t="shared" si="1016"/>
        <v>0.18642339974596592</v>
      </c>
      <c r="AQ1567" s="54">
        <f t="shared" si="1017"/>
        <v>0.18644419054845446</v>
      </c>
      <c r="AS1567" s="23">
        <f t="shared" si="989"/>
        <v>16.798607057792321</v>
      </c>
      <c r="AT1567" s="54">
        <f t="shared" si="1018"/>
        <v>0</v>
      </c>
      <c r="AU1567" s="54" t="e">
        <f t="shared" si="1019"/>
        <v>#DIV/0!</v>
      </c>
      <c r="AV1567" s="54" t="e">
        <f t="shared" si="1020"/>
        <v>#DIV/0!</v>
      </c>
      <c r="AW1567" s="54" t="e">
        <f t="shared" si="1021"/>
        <v>#DIV/0!</v>
      </c>
      <c r="AY1567" s="1" t="e">
        <f t="shared" si="999"/>
        <v>#N/A</v>
      </c>
      <c r="AZ1567" s="1" t="e">
        <f t="shared" si="1000"/>
        <v>#N/A</v>
      </c>
    </row>
    <row r="1568" spans="1:52" hidden="1" x14ac:dyDescent="0.25">
      <c r="A1568" s="3"/>
      <c r="B1568" s="4"/>
      <c r="C1568" s="4">
        <f t="shared" si="1001"/>
        <v>198.03255081886547</v>
      </c>
      <c r="D1568" s="22">
        <f t="shared" si="990"/>
        <v>418.31336441587712</v>
      </c>
      <c r="E1568" s="54">
        <f t="shared" si="1002"/>
        <v>19.84736329159151</v>
      </c>
      <c r="F1568" s="54">
        <f t="shared" si="1003"/>
        <v>20.003746944181831</v>
      </c>
      <c r="G1568" s="54">
        <f t="shared" si="991"/>
        <v>9.9626241388337515</v>
      </c>
      <c r="H1568" s="24">
        <f t="shared" si="1004"/>
        <v>20.49863859820325</v>
      </c>
      <c r="I1568" s="23">
        <f t="shared" si="1005"/>
        <v>0.13332232713726672</v>
      </c>
      <c r="J1568" s="23">
        <f t="shared" si="1006"/>
        <v>0.56852978337122173</v>
      </c>
      <c r="K1568" s="22">
        <f t="shared" si="1007"/>
        <v>45</v>
      </c>
      <c r="L1568" s="8"/>
      <c r="M1568" s="11">
        <f t="shared" si="980"/>
        <v>16.803316383798776</v>
      </c>
      <c r="N1568" s="9">
        <f t="shared" si="981"/>
        <v>16.803355298318866</v>
      </c>
      <c r="O1568" s="10">
        <f t="shared" si="1008"/>
        <v>3.8914520089861071E-5</v>
      </c>
      <c r="P1568" s="10">
        <f t="shared" si="992"/>
        <v>4.0839768645258424E-4</v>
      </c>
      <c r="Q1568" s="10">
        <f t="shared" si="993"/>
        <v>4.8238199325254021E-4</v>
      </c>
      <c r="R1568" s="10">
        <f t="shared" si="994"/>
        <v>4.8353845068246806E-4</v>
      </c>
      <c r="S1568" s="9"/>
      <c r="T1568" s="9">
        <f t="shared" si="982"/>
        <v>16.803354619296165</v>
      </c>
      <c r="U1568" s="10">
        <f t="shared" si="995"/>
        <v>3.823549738868337E-5</v>
      </c>
      <c r="V1568" s="10">
        <f t="shared" si="996"/>
        <v>4.0205596178514546E-4</v>
      </c>
      <c r="W1568" s="10">
        <f t="shared" si="997"/>
        <v>4.7863323722834456E-4</v>
      </c>
      <c r="X1568" s="10">
        <f t="shared" si="998"/>
        <v>4.7976952861631896E-4</v>
      </c>
      <c r="Z1568" s="23">
        <f t="shared" si="983"/>
        <v>16.807526130578463</v>
      </c>
      <c r="AA1568" s="54">
        <f t="shared" si="984"/>
        <v>4.2097467796864407E-3</v>
      </c>
      <c r="AB1568" s="54">
        <f t="shared" si="985"/>
        <v>0.64368769209958265</v>
      </c>
      <c r="AC1568" s="54">
        <f t="shared" si="986"/>
        <v>0.78524507121598963</v>
      </c>
      <c r="AD1568" s="54">
        <f t="shared" si="1009"/>
        <v>0.78527196664576204</v>
      </c>
      <c r="AG1568" s="23">
        <f t="shared" si="987"/>
        <v>16.802889719076795</v>
      </c>
      <c r="AH1568" s="54">
        <f t="shared" si="1010"/>
        <v>-4.2666472198149563E-4</v>
      </c>
      <c r="AI1568" s="54">
        <f t="shared" si="1011"/>
        <v>26.939904350948417</v>
      </c>
      <c r="AJ1568" s="54">
        <f t="shared" si="1012"/>
        <v>0.21374892068251561</v>
      </c>
      <c r="AK1568" s="54">
        <f t="shared" si="1013"/>
        <v>0.21373893819220546</v>
      </c>
      <c r="AM1568" s="23">
        <f t="shared" si="988"/>
        <v>16.804178168722409</v>
      </c>
      <c r="AN1568" s="54">
        <f t="shared" si="1014"/>
        <v>8.6178492363231385E-4</v>
      </c>
      <c r="AO1568" s="54">
        <f t="shared" si="1015"/>
        <v>5.5139258478811319</v>
      </c>
      <c r="AP1568" s="54">
        <f t="shared" si="1016"/>
        <v>0.1865602596665587</v>
      </c>
      <c r="AQ1568" s="54">
        <f t="shared" si="1017"/>
        <v>0.18658111727602866</v>
      </c>
      <c r="AS1568" s="23">
        <f t="shared" si="989"/>
        <v>16.803316383798776</v>
      </c>
      <c r="AT1568" s="54">
        <f t="shared" si="1018"/>
        <v>0</v>
      </c>
      <c r="AU1568" s="54" t="e">
        <f t="shared" si="1019"/>
        <v>#DIV/0!</v>
      </c>
      <c r="AV1568" s="54" t="e">
        <f t="shared" si="1020"/>
        <v>#DIV/0!</v>
      </c>
      <c r="AW1568" s="54" t="e">
        <f t="shared" si="1021"/>
        <v>#DIV/0!</v>
      </c>
      <c r="AY1568" s="1" t="e">
        <f t="shared" si="999"/>
        <v>#N/A</v>
      </c>
      <c r="AZ1568" s="1" t="e">
        <f t="shared" si="1000"/>
        <v>#N/A</v>
      </c>
    </row>
    <row r="1569" spans="1:52" hidden="1" x14ac:dyDescent="0.25">
      <c r="A1569" s="3"/>
      <c r="B1569" s="4"/>
      <c r="C1569" s="4">
        <f t="shared" si="1001"/>
        <v>198.9859336646949</v>
      </c>
      <c r="D1569" s="22">
        <f t="shared" si="990"/>
        <v>418.32091244292582</v>
      </c>
      <c r="E1569" s="54">
        <f t="shared" si="1002"/>
        <v>19.942649140117929</v>
      </c>
      <c r="F1569" s="54">
        <f t="shared" si="1003"/>
        <v>20.098846883053316</v>
      </c>
      <c r="G1569" s="54">
        <f t="shared" si="991"/>
        <v>10.010221677974664</v>
      </c>
      <c r="H1569" s="24">
        <f t="shared" si="1004"/>
        <v>20.505178643680825</v>
      </c>
      <c r="I1569" s="23">
        <f t="shared" si="1005"/>
        <v>0.1333064894892772</v>
      </c>
      <c r="J1569" s="23">
        <f t="shared" si="1006"/>
        <v>0.56868607581102004</v>
      </c>
      <c r="K1569" s="22">
        <f t="shared" si="1007"/>
        <v>45</v>
      </c>
      <c r="L1569" s="8"/>
      <c r="M1569" s="11">
        <f t="shared" si="980"/>
        <v>16.808038663041653</v>
      </c>
      <c r="N1569" s="9">
        <f t="shared" si="981"/>
        <v>16.808077351554786</v>
      </c>
      <c r="O1569" s="10">
        <f t="shared" si="1008"/>
        <v>3.8688513132711932E-5</v>
      </c>
      <c r="P1569" s="10">
        <f t="shared" si="992"/>
        <v>4.0484541929208605E-4</v>
      </c>
      <c r="Q1569" s="10">
        <f t="shared" si="993"/>
        <v>4.8034695271607339E-4</v>
      </c>
      <c r="R1569" s="10">
        <f t="shared" si="994"/>
        <v>4.8149637471487711E-4</v>
      </c>
      <c r="S1569" s="9"/>
      <c r="T1569" s="9">
        <f t="shared" si="982"/>
        <v>16.808076680007243</v>
      </c>
      <c r="U1569" s="10">
        <f t="shared" si="995"/>
        <v>3.8016965589804386E-5</v>
      </c>
      <c r="V1569" s="10">
        <f t="shared" si="996"/>
        <v>3.9859588244434851E-4</v>
      </c>
      <c r="W1569" s="10">
        <f t="shared" si="997"/>
        <v>4.7663607694335935E-4</v>
      </c>
      <c r="X1569" s="10">
        <f t="shared" si="998"/>
        <v>4.7776556042460858E-4</v>
      </c>
      <c r="Z1569" s="23">
        <f t="shared" si="983"/>
        <v>16.812260208725867</v>
      </c>
      <c r="AA1569" s="54">
        <f t="shared" si="984"/>
        <v>4.2215456842136234E-3</v>
      </c>
      <c r="AB1569" s="54">
        <f t="shared" si="985"/>
        <v>0.64361524321182761</v>
      </c>
      <c r="AC1569" s="54">
        <f t="shared" si="986"/>
        <v>0.78518652916201359</v>
      </c>
      <c r="AD1569" s="54">
        <f t="shared" si="1009"/>
        <v>0.78521349973041388</v>
      </c>
      <c r="AG1569" s="23">
        <f t="shared" si="987"/>
        <v>16.807610458047126</v>
      </c>
      <c r="AH1569" s="54">
        <f t="shared" si="1010"/>
        <v>-4.2820499452744798E-4</v>
      </c>
      <c r="AI1569" s="54">
        <f t="shared" si="1011"/>
        <v>26.958556780452959</v>
      </c>
      <c r="AJ1569" s="54">
        <f t="shared" si="1012"/>
        <v>0.21381141715253496</v>
      </c>
      <c r="AK1569" s="54">
        <f t="shared" si="1013"/>
        <v>0.21380140223305011</v>
      </c>
      <c r="AM1569" s="23">
        <f t="shared" si="988"/>
        <v>16.808903602301005</v>
      </c>
      <c r="AN1569" s="54">
        <f t="shared" si="1014"/>
        <v>8.6493925935116067E-4</v>
      </c>
      <c r="AO1569" s="54">
        <f t="shared" si="1015"/>
        <v>5.518019557537337</v>
      </c>
      <c r="AP1569" s="54">
        <f t="shared" si="1016"/>
        <v>0.18669762435306653</v>
      </c>
      <c r="AQ1569" s="54">
        <f t="shared" si="1017"/>
        <v>0.18671854888566136</v>
      </c>
      <c r="AS1569" s="23">
        <f t="shared" si="989"/>
        <v>16.808038663041653</v>
      </c>
      <c r="AT1569" s="54">
        <f t="shared" si="1018"/>
        <v>0</v>
      </c>
      <c r="AU1569" s="54" t="e">
        <f t="shared" si="1019"/>
        <v>#DIV/0!</v>
      </c>
      <c r="AV1569" s="54" t="e">
        <f t="shared" si="1020"/>
        <v>#DIV/0!</v>
      </c>
      <c r="AW1569" s="54" t="e">
        <f t="shared" si="1021"/>
        <v>#DIV/0!</v>
      </c>
      <c r="AY1569" s="1" t="e">
        <f t="shared" si="999"/>
        <v>#N/A</v>
      </c>
      <c r="AZ1569" s="1" t="e">
        <f t="shared" si="1000"/>
        <v>#N/A</v>
      </c>
    </row>
    <row r="1570" spans="1:52" hidden="1" x14ac:dyDescent="0.25">
      <c r="A1570" s="3"/>
      <c r="B1570" s="4"/>
      <c r="C1570" s="4">
        <f t="shared" si="1001"/>
        <v>199.94209623144292</v>
      </c>
      <c r="D1570" s="22">
        <f t="shared" si="990"/>
        <v>418.32841080275261</v>
      </c>
      <c r="E1570" s="54">
        <f t="shared" si="1002"/>
        <v>20.038212807851561</v>
      </c>
      <c r="F1570" s="54">
        <f t="shared" si="1003"/>
        <v>20.19422409908643</v>
      </c>
      <c r="G1570" s="54">
        <f t="shared" si="991"/>
        <v>10.057957983578079</v>
      </c>
      <c r="H1570" s="24">
        <f t="shared" si="1004"/>
        <v>20.511737757574938</v>
      </c>
      <c r="I1570" s="23">
        <f t="shared" si="1005"/>
        <v>0.1332906056644117</v>
      </c>
      <c r="J1570" s="23">
        <f t="shared" si="1006"/>
        <v>0.56884282394326791</v>
      </c>
      <c r="K1570" s="22">
        <f t="shared" si="1007"/>
        <v>45</v>
      </c>
      <c r="L1570" s="8"/>
      <c r="M1570" s="11">
        <f t="shared" si="980"/>
        <v>16.812773911717105</v>
      </c>
      <c r="N1570" s="9">
        <f t="shared" si="981"/>
        <v>16.812812376109001</v>
      </c>
      <c r="O1570" s="10">
        <f t="shared" si="1008"/>
        <v>3.8464391895587369E-5</v>
      </c>
      <c r="P1570" s="10">
        <f t="shared" si="992"/>
        <v>4.0133223024114604E-4</v>
      </c>
      <c r="Q1570" s="10">
        <f t="shared" si="993"/>
        <v>4.7832562779049639E-4</v>
      </c>
      <c r="R1570" s="10">
        <f t="shared" si="994"/>
        <v>4.7946807338062003E-4</v>
      </c>
      <c r="S1570" s="9"/>
      <c r="T1570" s="9">
        <f t="shared" si="982"/>
        <v>16.812811711939997</v>
      </c>
      <c r="U1570" s="10">
        <f t="shared" si="995"/>
        <v>3.7800222891348767E-5</v>
      </c>
      <c r="V1570" s="10">
        <f t="shared" si="996"/>
        <v>3.9517339341461211E-4</v>
      </c>
      <c r="W1570" s="10">
        <f t="shared" si="997"/>
        <v>4.7465219639036322E-4</v>
      </c>
      <c r="X1570" s="10">
        <f t="shared" si="998"/>
        <v>4.757749279993025E-4</v>
      </c>
      <c r="Z1570" s="23">
        <f t="shared" si="983"/>
        <v>16.817007264204609</v>
      </c>
      <c r="AA1570" s="54">
        <f t="shared" si="984"/>
        <v>4.233352487503339E-3</v>
      </c>
      <c r="AB1570" s="54">
        <f t="shared" si="985"/>
        <v>0.64354250455973694</v>
      </c>
      <c r="AC1570" s="54">
        <f t="shared" si="986"/>
        <v>0.78512773434625638</v>
      </c>
      <c r="AD1570" s="54">
        <f t="shared" si="1009"/>
        <v>0.78515478011436113</v>
      </c>
      <c r="AG1570" s="23">
        <f t="shared" si="987"/>
        <v>16.812344162376942</v>
      </c>
      <c r="AH1570" s="54">
        <f t="shared" si="1010"/>
        <v>-4.297493401637098E-4</v>
      </c>
      <c r="AI1570" s="54">
        <f t="shared" si="1011"/>
        <v>26.977276670152516</v>
      </c>
      <c r="AJ1570" s="54">
        <f t="shared" si="1012"/>
        <v>0.2138741391172248</v>
      </c>
      <c r="AK1570" s="54">
        <f t="shared" si="1013"/>
        <v>0.21386409171105131</v>
      </c>
      <c r="AM1570" s="23">
        <f t="shared" si="988"/>
        <v>16.8136420139503</v>
      </c>
      <c r="AN1570" s="54">
        <f t="shared" si="1014"/>
        <v>8.6810223319488955E-4</v>
      </c>
      <c r="AO1570" s="54">
        <f t="shared" si="1015"/>
        <v>5.5221280886107316</v>
      </c>
      <c r="AP1570" s="54">
        <f t="shared" si="1016"/>
        <v>0.18683549499898994</v>
      </c>
      <c r="AQ1570" s="54">
        <f t="shared" si="1017"/>
        <v>0.18685648657173987</v>
      </c>
      <c r="AS1570" s="23">
        <f t="shared" si="989"/>
        <v>16.812773911717105</v>
      </c>
      <c r="AT1570" s="54">
        <f t="shared" si="1018"/>
        <v>0</v>
      </c>
      <c r="AU1570" s="54" t="e">
        <f t="shared" si="1019"/>
        <v>#DIV/0!</v>
      </c>
      <c r="AV1570" s="54" t="e">
        <f t="shared" si="1020"/>
        <v>#DIV/0!</v>
      </c>
      <c r="AW1570" s="54" t="e">
        <f t="shared" si="1021"/>
        <v>#DIV/0!</v>
      </c>
      <c r="AY1570" s="1" t="e">
        <f t="shared" si="999"/>
        <v>#N/A</v>
      </c>
      <c r="AZ1570" s="1" t="e">
        <f t="shared" si="1000"/>
        <v>#N/A</v>
      </c>
    </row>
    <row r="1571" spans="1:52" hidden="1" x14ac:dyDescent="0.25">
      <c r="A1571" s="3"/>
      <c r="B1571" s="4"/>
      <c r="C1571" s="4">
        <f t="shared" si="1001"/>
        <v>200.90104136599857</v>
      </c>
      <c r="D1571" s="22">
        <f t="shared" si="990"/>
        <v>418.33585991211748</v>
      </c>
      <c r="E1571" s="54">
        <f t="shared" si="1002"/>
        <v>20.134054579324726</v>
      </c>
      <c r="F1571" s="54">
        <f t="shared" si="1003"/>
        <v>20.289878876258356</v>
      </c>
      <c r="G1571" s="54">
        <f t="shared" si="991"/>
        <v>10.105833197834237</v>
      </c>
      <c r="H1571" s="24">
        <f t="shared" si="1004"/>
        <v>20.518315959414767</v>
      </c>
      <c r="I1571" s="23">
        <f t="shared" si="1005"/>
        <v>0.13327467561537754</v>
      </c>
      <c r="J1571" s="23">
        <f t="shared" si="1006"/>
        <v>0.56900002823466878</v>
      </c>
      <c r="K1571" s="22">
        <f t="shared" si="1007"/>
        <v>45</v>
      </c>
      <c r="L1571" s="8"/>
      <c r="M1571" s="11">
        <f t="shared" si="980"/>
        <v>16.817522145970177</v>
      </c>
      <c r="N1571" s="9">
        <f t="shared" si="981"/>
        <v>16.817560388107182</v>
      </c>
      <c r="O1571" s="10">
        <f t="shared" si="1008"/>
        <v>3.8242137005539689E-5</v>
      </c>
      <c r="P1571" s="10">
        <f t="shared" si="992"/>
        <v>3.9785761076923808E-4</v>
      </c>
      <c r="Q1571" s="10">
        <f t="shared" si="993"/>
        <v>4.7631790108550854E-4</v>
      </c>
      <c r="R1571" s="10">
        <f t="shared" si="994"/>
        <v>4.7745342868795229E-4</v>
      </c>
      <c r="S1571" s="9"/>
      <c r="T1571" s="9">
        <f t="shared" si="982"/>
        <v>16.817559731221543</v>
      </c>
      <c r="U1571" s="10">
        <f t="shared" si="995"/>
        <v>3.7585251366323291E-5</v>
      </c>
      <c r="V1571" s="10">
        <f t="shared" si="996"/>
        <v>3.9178801293703535E-4</v>
      </c>
      <c r="W1571" s="10">
        <f t="shared" si="997"/>
        <v>4.7268148414879367E-4</v>
      </c>
      <c r="X1571" s="10">
        <f t="shared" si="998"/>
        <v>4.7379751939097031E-4</v>
      </c>
      <c r="Z1571" s="23">
        <f t="shared" si="983"/>
        <v>16.821767313130035</v>
      </c>
      <c r="AA1571" s="54">
        <f t="shared" si="984"/>
        <v>4.2451671598584539E-3</v>
      </c>
      <c r="AB1571" s="54">
        <f t="shared" si="985"/>
        <v>0.64346947644165242</v>
      </c>
      <c r="AC1571" s="54">
        <f t="shared" si="986"/>
        <v>0.78506868688932918</v>
      </c>
      <c r="AD1571" s="54">
        <f t="shared" si="1009"/>
        <v>0.78509580791571054</v>
      </c>
      <c r="AG1571" s="23">
        <f t="shared" si="987"/>
        <v>16.817090848198209</v>
      </c>
      <c r="AH1571" s="54">
        <f t="shared" si="1010"/>
        <v>-4.3129777196782015E-4</v>
      </c>
      <c r="AI1571" s="54">
        <f t="shared" si="1011"/>
        <v>26.99606415561863</v>
      </c>
      <c r="AJ1571" s="54">
        <f t="shared" si="1012"/>
        <v>0.21393708668872616</v>
      </c>
      <c r="AK1571" s="54">
        <f t="shared" si="1013"/>
        <v>0.21392700673535914</v>
      </c>
      <c r="AM1571" s="23">
        <f t="shared" si="988"/>
        <v>16.818393419844821</v>
      </c>
      <c r="AN1571" s="54">
        <f t="shared" si="1014"/>
        <v>8.7127387464391859E-4</v>
      </c>
      <c r="AO1571" s="54">
        <f t="shared" si="1015"/>
        <v>5.5262514770096569</v>
      </c>
      <c r="AP1571" s="54">
        <f t="shared" si="1016"/>
        <v>0.18697387279515768</v>
      </c>
      <c r="AQ1571" s="54">
        <f t="shared" si="1017"/>
        <v>0.18699493152231456</v>
      </c>
      <c r="AS1571" s="23">
        <f t="shared" si="989"/>
        <v>16.817522145970177</v>
      </c>
      <c r="AT1571" s="54">
        <f t="shared" si="1018"/>
        <v>0</v>
      </c>
      <c r="AU1571" s="54" t="e">
        <f t="shared" si="1019"/>
        <v>#DIV/0!</v>
      </c>
      <c r="AV1571" s="54" t="e">
        <f t="shared" si="1020"/>
        <v>#DIV/0!</v>
      </c>
      <c r="AW1571" s="54" t="e">
        <f t="shared" si="1021"/>
        <v>#DIV/0!</v>
      </c>
      <c r="AY1571" s="1" t="e">
        <f t="shared" si="999"/>
        <v>#N/A</v>
      </c>
      <c r="AZ1571" s="1" t="e">
        <f t="shared" si="1000"/>
        <v>#N/A</v>
      </c>
    </row>
    <row r="1572" spans="1:52" hidden="1" x14ac:dyDescent="0.25">
      <c r="A1572" s="3"/>
      <c r="B1572" s="4"/>
      <c r="C1572" s="4">
        <f t="shared" si="1001"/>
        <v>201.86277191280215</v>
      </c>
      <c r="D1572" s="22">
        <f t="shared" si="990"/>
        <v>418.34326018354039</v>
      </c>
      <c r="E1572" s="54">
        <f t="shared" si="1002"/>
        <v>20.230174738825006</v>
      </c>
      <c r="F1572" s="54">
        <f t="shared" si="1003"/>
        <v>20.385811498302012</v>
      </c>
      <c r="G1572" s="54">
        <f t="shared" si="991"/>
        <v>10.153847462810484</v>
      </c>
      <c r="H1572" s="24">
        <f t="shared" si="1004"/>
        <v>20.524913268712691</v>
      </c>
      <c r="I1572" s="23">
        <f t="shared" si="1005"/>
        <v>0.13325869929492276</v>
      </c>
      <c r="J1572" s="23">
        <f t="shared" si="1006"/>
        <v>0.56915768915152509</v>
      </c>
      <c r="K1572" s="22">
        <f t="shared" si="1007"/>
        <v>45</v>
      </c>
      <c r="L1572" s="8"/>
      <c r="M1572" s="11">
        <f t="shared" si="980"/>
        <v>16.822283381895371</v>
      </c>
      <c r="N1572" s="9">
        <f t="shared" si="981"/>
        <v>16.822321403624702</v>
      </c>
      <c r="O1572" s="10">
        <f t="shared" si="1008"/>
        <v>3.8021729331205734E-5</v>
      </c>
      <c r="P1572" s="10">
        <f t="shared" si="992"/>
        <v>3.9442106000259994E-4</v>
      </c>
      <c r="Q1572" s="10">
        <f t="shared" si="993"/>
        <v>4.7432365650864217E-4</v>
      </c>
      <c r="R1572" s="10">
        <f t="shared" si="994"/>
        <v>4.7545232391764505E-4</v>
      </c>
      <c r="S1572" s="9"/>
      <c r="T1572" s="9">
        <f t="shared" si="982"/>
        <v>16.822320753928636</v>
      </c>
      <c r="U1572" s="10">
        <f t="shared" si="995"/>
        <v>3.7372033265370419E-5</v>
      </c>
      <c r="V1572" s="10">
        <f t="shared" si="996"/>
        <v>3.8843926596738258E-4</v>
      </c>
      <c r="W1572" s="10">
        <f t="shared" si="997"/>
        <v>4.7072382950534179E-4</v>
      </c>
      <c r="X1572" s="10">
        <f t="shared" si="998"/>
        <v>4.718332232104008E-4</v>
      </c>
      <c r="Z1572" s="23">
        <f t="shared" si="983"/>
        <v>16.826540371566917</v>
      </c>
      <c r="AA1572" s="54">
        <f t="shared" si="984"/>
        <v>4.2569896715463074E-3</v>
      </c>
      <c r="AB1572" s="54">
        <f t="shared" si="985"/>
        <v>0.64339615914664694</v>
      </c>
      <c r="AC1572" s="54">
        <f t="shared" si="986"/>
        <v>0.78500938690166766</v>
      </c>
      <c r="AD1572" s="54">
        <f t="shared" si="1009"/>
        <v>0.7850365832483529</v>
      </c>
      <c r="AG1572" s="23">
        <f t="shared" si="987"/>
        <v>16.821850531592297</v>
      </c>
      <c r="AH1572" s="54">
        <f t="shared" si="1010"/>
        <v>-4.328503030741615E-4</v>
      </c>
      <c r="AI1572" s="54">
        <f t="shared" si="1011"/>
        <v>27.014919373025464</v>
      </c>
      <c r="AJ1572" s="54">
        <f t="shared" si="1012"/>
        <v>0.21400025998141126</v>
      </c>
      <c r="AK1572" s="54">
        <f t="shared" si="1013"/>
        <v>0.21399014741860814</v>
      </c>
      <c r="AM1572" s="23">
        <f t="shared" si="988"/>
        <v>16.823157836108717</v>
      </c>
      <c r="AN1572" s="54">
        <f t="shared" si="1014"/>
        <v>8.7445421334564344E-4</v>
      </c>
      <c r="AO1572" s="54">
        <f t="shared" si="1015"/>
        <v>5.5303897590549989</v>
      </c>
      <c r="AP1572" s="54">
        <f t="shared" si="1016"/>
        <v>0.18711275894677942</v>
      </c>
      <c r="AQ1572" s="54">
        <f t="shared" si="1017"/>
        <v>0.18713388494681665</v>
      </c>
      <c r="AS1572" s="23">
        <f t="shared" si="989"/>
        <v>16.822283381895371</v>
      </c>
      <c r="AT1572" s="54">
        <f t="shared" si="1018"/>
        <v>0</v>
      </c>
      <c r="AU1572" s="54" t="e">
        <f t="shared" si="1019"/>
        <v>#DIV/0!</v>
      </c>
      <c r="AV1572" s="54" t="e">
        <f t="shared" si="1020"/>
        <v>#DIV/0!</v>
      </c>
      <c r="AW1572" s="54" t="e">
        <f t="shared" si="1021"/>
        <v>#DIV/0!</v>
      </c>
      <c r="AY1572" s="1" t="e">
        <f t="shared" si="999"/>
        <v>#N/A</v>
      </c>
      <c r="AZ1572" s="1" t="e">
        <f t="shared" si="1000"/>
        <v>#N/A</v>
      </c>
    </row>
    <row r="1573" spans="1:52" hidden="1" x14ac:dyDescent="0.25">
      <c r="A1573" s="3"/>
      <c r="B1573" s="4"/>
      <c r="C1573" s="4">
        <f t="shared" si="1001"/>
        <v>202.82729071385168</v>
      </c>
      <c r="D1573" s="22">
        <f t="shared" si="990"/>
        <v>418.35061202535235</v>
      </c>
      <c r="E1573" s="54">
        <f t="shared" si="1002"/>
        <v>20.326573570395905</v>
      </c>
      <c r="F1573" s="54">
        <f t="shared" si="1003"/>
        <v>20.482022248706706</v>
      </c>
      <c r="G1573" s="54">
        <f t="shared" si="991"/>
        <v>10.202000920451612</v>
      </c>
      <c r="H1573" s="24">
        <f t="shared" si="1004"/>
        <v>20.531529704964335</v>
      </c>
      <c r="I1573" s="23">
        <f t="shared" si="1005"/>
        <v>0.13324267665583592</v>
      </c>
      <c r="J1573" s="23">
        <f t="shared" si="1006"/>
        <v>0.56931580715973851</v>
      </c>
      <c r="K1573" s="22">
        <f t="shared" si="1007"/>
        <v>45</v>
      </c>
      <c r="L1573" s="8"/>
      <c r="M1573" s="11">
        <f t="shared" si="980"/>
        <v>16.827057635537088</v>
      </c>
      <c r="N1573" s="9">
        <f t="shared" si="981"/>
        <v>16.827095438687067</v>
      </c>
      <c r="O1573" s="10">
        <f t="shared" si="1008"/>
        <v>3.7803149979254158E-5</v>
      </c>
      <c r="P1573" s="10">
        <f t="shared" si="992"/>
        <v>3.9102208459305265E-4</v>
      </c>
      <c r="Q1573" s="10">
        <f t="shared" si="993"/>
        <v>4.723427792476665E-4</v>
      </c>
      <c r="R1573" s="10">
        <f t="shared" si="994"/>
        <v>4.7346464374565687E-4</v>
      </c>
      <c r="S1573" s="9"/>
      <c r="T1573" s="9">
        <f t="shared" si="982"/>
        <v>16.827094796088193</v>
      </c>
      <c r="U1573" s="10">
        <f t="shared" si="995"/>
        <v>3.7160551105586137E-5</v>
      </c>
      <c r="V1573" s="10">
        <f t="shared" si="996"/>
        <v>3.8512668501494094E-4</v>
      </c>
      <c r="W1573" s="10">
        <f t="shared" si="997"/>
        <v>4.6877912359363614E-4</v>
      </c>
      <c r="X1573" s="10">
        <f t="shared" si="998"/>
        <v>4.6988193025446109E-4</v>
      </c>
      <c r="Z1573" s="23">
        <f t="shared" si="983"/>
        <v>16.831326455529954</v>
      </c>
      <c r="AA1573" s="54">
        <f t="shared" si="984"/>
        <v>4.2688199928662129E-3</v>
      </c>
      <c r="AB1573" s="54">
        <f t="shared" si="985"/>
        <v>0.64332255296516183</v>
      </c>
      <c r="AC1573" s="54">
        <f t="shared" si="986"/>
        <v>0.78494983449648859</v>
      </c>
      <c r="AD1573" s="54">
        <f t="shared" si="1009"/>
        <v>0.78497710622287775</v>
      </c>
      <c r="AG1573" s="23">
        <f t="shared" si="987"/>
        <v>16.826623228590414</v>
      </c>
      <c r="AH1573" s="54">
        <f t="shared" si="1010"/>
        <v>-4.3440694667395974E-4</v>
      </c>
      <c r="AI1573" s="54">
        <f t="shared" si="1011"/>
        <v>27.033842459511092</v>
      </c>
      <c r="AJ1573" s="54">
        <f t="shared" si="1012"/>
        <v>0.21406365911472516</v>
      </c>
      <c r="AK1573" s="54">
        <f t="shared" si="1013"/>
        <v>0.21405351387895508</v>
      </c>
      <c r="AM1573" s="23">
        <f t="shared" si="988"/>
        <v>16.827935278816145</v>
      </c>
      <c r="AN1573" s="54">
        <f t="shared" si="1014"/>
        <v>8.7764327905759387E-4</v>
      </c>
      <c r="AO1573" s="54">
        <f t="shared" si="1015"/>
        <v>5.5345429710608141</v>
      </c>
      <c r="AP1573" s="54">
        <f t="shared" si="1016"/>
        <v>0.18725215465925235</v>
      </c>
      <c r="AQ1573" s="54">
        <f t="shared" si="1017"/>
        <v>0.18727334804944046</v>
      </c>
      <c r="AS1573" s="23">
        <f t="shared" si="989"/>
        <v>16.827057635537088</v>
      </c>
      <c r="AT1573" s="54">
        <f t="shared" si="1018"/>
        <v>0</v>
      </c>
      <c r="AU1573" s="54" t="e">
        <f t="shared" si="1019"/>
        <v>#DIV/0!</v>
      </c>
      <c r="AV1573" s="54" t="e">
        <f t="shared" si="1020"/>
        <v>#DIV/0!</v>
      </c>
      <c r="AW1573" s="54" t="e">
        <f t="shared" si="1021"/>
        <v>#DIV/0!</v>
      </c>
      <c r="AY1573" s="1" t="e">
        <f t="shared" si="999"/>
        <v>#N/A</v>
      </c>
      <c r="AZ1573" s="1" t="e">
        <f t="shared" si="1000"/>
        <v>#N/A</v>
      </c>
    </row>
    <row r="1574" spans="1:52" hidden="1" x14ac:dyDescent="0.25">
      <c r="A1574" s="3"/>
      <c r="B1574" s="4"/>
      <c r="C1574" s="4">
        <f t="shared" si="1001"/>
        <v>203.79460060870974</v>
      </c>
      <c r="D1574" s="22">
        <f t="shared" si="990"/>
        <v>418.35791584174484</v>
      </c>
      <c r="E1574" s="54">
        <f t="shared" si="1002"/>
        <v>20.423251357837493</v>
      </c>
      <c r="F1574" s="54">
        <f t="shared" si="1003"/>
        <v>20.578511410718797</v>
      </c>
      <c r="G1574" s="54">
        <f t="shared" si="991"/>
        <v>10.25029371258019</v>
      </c>
      <c r="H1574" s="24">
        <f t="shared" si="1004"/>
        <v>20.538165287648621</v>
      </c>
      <c r="I1574" s="23">
        <f t="shared" si="1005"/>
        <v>0.13322660765094604</v>
      </c>
      <c r="J1574" s="23">
        <f t="shared" si="1006"/>
        <v>0.56947438272481166</v>
      </c>
      <c r="K1574" s="22">
        <f t="shared" si="1007"/>
        <v>45</v>
      </c>
      <c r="L1574" s="8"/>
      <c r="M1574" s="11">
        <f t="shared" si="980"/>
        <v>16.831844922890195</v>
      </c>
      <c r="N1574" s="9">
        <f t="shared" si="981"/>
        <v>16.831882509270489</v>
      </c>
      <c r="O1574" s="10">
        <f t="shared" si="1008"/>
        <v>3.7586380294385435E-5</v>
      </c>
      <c r="P1574" s="10">
        <f t="shared" si="992"/>
        <v>3.8766019862524994E-4</v>
      </c>
      <c r="Q1574" s="10">
        <f t="shared" si="993"/>
        <v>4.7037515579683781E-4</v>
      </c>
      <c r="R1574" s="10">
        <f t="shared" si="994"/>
        <v>4.7149027389861513E-4</v>
      </c>
      <c r="S1574" s="9"/>
      <c r="T1574" s="9">
        <f t="shared" si="982"/>
        <v>16.831881873677769</v>
      </c>
      <c r="U1574" s="10">
        <f t="shared" si="995"/>
        <v>3.6950787574596689E-5</v>
      </c>
      <c r="V1574" s="10">
        <f t="shared" si="996"/>
        <v>3.8184980905730224E-4</v>
      </c>
      <c r="W1574" s="10">
        <f t="shared" si="997"/>
        <v>4.6684725820995792E-4</v>
      </c>
      <c r="X1574" s="10">
        <f t="shared" si="998"/>
        <v>4.679435314578897E-4</v>
      </c>
      <c r="Z1574" s="23">
        <f t="shared" si="983"/>
        <v>16.836125580984252</v>
      </c>
      <c r="AA1574" s="54">
        <f t="shared" si="984"/>
        <v>4.2806580940570882E-3</v>
      </c>
      <c r="AB1574" s="54">
        <f t="shared" si="985"/>
        <v>0.64324865817543686</v>
      </c>
      <c r="AC1574" s="54">
        <f t="shared" si="986"/>
        <v>0.78489002977320832</v>
      </c>
      <c r="AD1574" s="54">
        <f t="shared" si="1009"/>
        <v>0.78491737693640617</v>
      </c>
      <c r="AG1574" s="23">
        <f t="shared" si="987"/>
        <v>16.83140895517419</v>
      </c>
      <c r="AH1574" s="54">
        <f t="shared" si="1010"/>
        <v>-4.3596771600462603E-4</v>
      </c>
      <c r="AI1574" s="54">
        <f t="shared" si="1011"/>
        <v>27.052833552220406</v>
      </c>
      <c r="AJ1574" s="54">
        <f t="shared" si="1012"/>
        <v>0.21412728420558355</v>
      </c>
      <c r="AK1574" s="54">
        <f t="shared" si="1013"/>
        <v>0.21411710623945107</v>
      </c>
      <c r="AM1574" s="23">
        <f t="shared" si="988"/>
        <v>16.832725763991867</v>
      </c>
      <c r="AN1574" s="54">
        <f t="shared" si="1014"/>
        <v>8.8084110167230278E-4</v>
      </c>
      <c r="AO1574" s="54">
        <f t="shared" si="1015"/>
        <v>5.5387111495285533</v>
      </c>
      <c r="AP1574" s="54">
        <f t="shared" si="1016"/>
        <v>0.18739206114472715</v>
      </c>
      <c r="AQ1574" s="54">
        <f t="shared" si="1017"/>
        <v>0.18741332203943298</v>
      </c>
      <c r="AS1574" s="23">
        <f t="shared" si="989"/>
        <v>16.831844922890195</v>
      </c>
      <c r="AT1574" s="54">
        <f t="shared" si="1018"/>
        <v>0</v>
      </c>
      <c r="AU1574" s="54" t="e">
        <f t="shared" si="1019"/>
        <v>#DIV/0!</v>
      </c>
      <c r="AV1574" s="54" t="e">
        <f t="shared" si="1020"/>
        <v>#DIV/0!</v>
      </c>
      <c r="AW1574" s="54" t="e">
        <f t="shared" si="1021"/>
        <v>#DIV/0!</v>
      </c>
      <c r="AY1574" s="1" t="e">
        <f t="shared" si="999"/>
        <v>#N/A</v>
      </c>
      <c r="AZ1574" s="1" t="e">
        <f t="shared" si="1000"/>
        <v>#N/A</v>
      </c>
    </row>
    <row r="1575" spans="1:52" hidden="1" x14ac:dyDescent="0.25">
      <c r="A1575" s="3"/>
      <c r="B1575" s="4"/>
      <c r="C1575" s="4">
        <f t="shared" si="1001"/>
        <v>204.76470443451001</v>
      </c>
      <c r="D1575" s="22">
        <f t="shared" si="990"/>
        <v>418.36517203281932</v>
      </c>
      <c r="E1575" s="54">
        <f t="shared" si="1002"/>
        <v>20.5202083847071</v>
      </c>
      <c r="F1575" s="54">
        <f t="shared" si="1003"/>
        <v>20.675279267342372</v>
      </c>
      <c r="G1575" s="54">
        <f t="shared" si="991"/>
        <v>10.298725980896911</v>
      </c>
      <c r="H1575" s="24">
        <f t="shared" si="1004"/>
        <v>20.544820036227808</v>
      </c>
      <c r="I1575" s="23">
        <f t="shared" si="1005"/>
        <v>0.13321049223312251</v>
      </c>
      <c r="J1575" s="23">
        <f t="shared" si="1006"/>
        <v>0.56963341631184883</v>
      </c>
      <c r="K1575" s="22">
        <f t="shared" si="1007"/>
        <v>45</v>
      </c>
      <c r="L1575" s="8"/>
      <c r="M1575" s="11">
        <f t="shared" si="980"/>
        <v>16.836645259900514</v>
      </c>
      <c r="N1575" s="9">
        <f t="shared" si="981"/>
        <v>16.836682631302327</v>
      </c>
      <c r="O1575" s="10">
        <f t="shared" si="1008"/>
        <v>3.7371401813146576E-5</v>
      </c>
      <c r="P1575" s="10">
        <f t="shared" si="992"/>
        <v>3.8433492305044924E-4</v>
      </c>
      <c r="Q1575" s="10">
        <f t="shared" si="993"/>
        <v>4.6842067340451812E-4</v>
      </c>
      <c r="R1575" s="10">
        <f t="shared" si="994"/>
        <v>4.6952910118014596E-4</v>
      </c>
      <c r="S1575" s="9"/>
      <c r="T1575" s="9">
        <f t="shared" si="982"/>
        <v>16.836682002626066</v>
      </c>
      <c r="U1575" s="10">
        <f t="shared" si="995"/>
        <v>3.6742725551874855E-5</v>
      </c>
      <c r="V1575" s="10">
        <f t="shared" si="996"/>
        <v>3.7860818368185955E-4</v>
      </c>
      <c r="W1575" s="10">
        <f t="shared" si="997"/>
        <v>4.6492812610164592E-4</v>
      </c>
      <c r="X1575" s="10">
        <f t="shared" si="998"/>
        <v>4.6601791933103881E-4</v>
      </c>
      <c r="Z1575" s="23">
        <f t="shared" si="983"/>
        <v>16.840937763845918</v>
      </c>
      <c r="AA1575" s="54">
        <f t="shared" si="984"/>
        <v>4.2925039454040359E-3</v>
      </c>
      <c r="AB1575" s="54">
        <f t="shared" si="985"/>
        <v>0.64317447505930003</v>
      </c>
      <c r="AC1575" s="54">
        <f t="shared" si="986"/>
        <v>0.78482997283668432</v>
      </c>
      <c r="AD1575" s="54">
        <f t="shared" si="1009"/>
        <v>0.78485739549783362</v>
      </c>
      <c r="AG1575" s="23">
        <f t="shared" si="987"/>
        <v>16.836207727276161</v>
      </c>
      <c r="AH1575" s="54">
        <f t="shared" si="1010"/>
        <v>-4.3753262435330953E-4</v>
      </c>
      <c r="AI1575" s="54">
        <f t="shared" si="1011"/>
        <v>27.07189278870754</v>
      </c>
      <c r="AJ1575" s="54">
        <f t="shared" si="1012"/>
        <v>0.2141911353715461</v>
      </c>
      <c r="AK1575" s="54">
        <f t="shared" si="1013"/>
        <v>0.2141809246109628</v>
      </c>
      <c r="AM1575" s="23">
        <f t="shared" si="988"/>
        <v>16.837529307611725</v>
      </c>
      <c r="AN1575" s="54">
        <f t="shared" si="1014"/>
        <v>8.8404771121020076E-4</v>
      </c>
      <c r="AO1575" s="54">
        <f t="shared" si="1015"/>
        <v>5.5428943310720351</v>
      </c>
      <c r="AP1575" s="54">
        <f t="shared" si="1016"/>
        <v>0.18753247961956529</v>
      </c>
      <c r="AQ1575" s="54">
        <f t="shared" si="1017"/>
        <v>0.18755380813729167</v>
      </c>
      <c r="AS1575" s="23">
        <f t="shared" si="989"/>
        <v>16.836645259900514</v>
      </c>
      <c r="AT1575" s="54">
        <f t="shared" si="1018"/>
        <v>0</v>
      </c>
      <c r="AU1575" s="54" t="e">
        <f t="shared" si="1019"/>
        <v>#DIV/0!</v>
      </c>
      <c r="AV1575" s="54" t="e">
        <f t="shared" si="1020"/>
        <v>#DIV/0!</v>
      </c>
      <c r="AW1575" s="54" t="e">
        <f t="shared" si="1021"/>
        <v>#DIV/0!</v>
      </c>
      <c r="AY1575" s="1" t="e">
        <f t="shared" si="999"/>
        <v>#N/A</v>
      </c>
      <c r="AZ1575" s="1" t="e">
        <f t="shared" si="1000"/>
        <v>#N/A</v>
      </c>
    </row>
    <row r="1576" spans="1:52" hidden="1" x14ac:dyDescent="0.25">
      <c r="A1576" s="3"/>
      <c r="B1576" s="4"/>
      <c r="C1576" s="4">
        <f t="shared" si="1001"/>
        <v>205.7376050259638</v>
      </c>
      <c r="D1576" s="22">
        <f t="shared" si="990"/>
        <v>418.37238099463553</v>
      </c>
      <c r="E1576" s="54">
        <f t="shared" si="1002"/>
        <v>20.617444934319952</v>
      </c>
      <c r="F1576" s="54">
        <f t="shared" si="1003"/>
        <v>20.772326101339889</v>
      </c>
      <c r="G1576" s="54">
        <f t="shared" si="991"/>
        <v>10.347297866980933</v>
      </c>
      <c r="H1576" s="24">
        <f t="shared" si="1004"/>
        <v>20.55149397014754</v>
      </c>
      <c r="I1576" s="23">
        <f t="shared" si="1005"/>
        <v>0.13319433035527495</v>
      </c>
      <c r="J1576" s="23">
        <f t="shared" si="1006"/>
        <v>0.56979290838555741</v>
      </c>
      <c r="K1576" s="22">
        <f t="shared" si="1007"/>
        <v>45</v>
      </c>
      <c r="L1576" s="8"/>
      <c r="M1576" s="11">
        <f t="shared" si="980"/>
        <v>16.841458662465318</v>
      </c>
      <c r="N1576" s="9">
        <f t="shared" si="981"/>
        <v>16.841495820661645</v>
      </c>
      <c r="O1576" s="10">
        <f t="shared" si="1008"/>
        <v>3.7158196327879978E-5</v>
      </c>
      <c r="P1576" s="10">
        <f t="shared" si="992"/>
        <v>3.8104578625877211E-4</v>
      </c>
      <c r="Q1576" s="10">
        <f t="shared" si="993"/>
        <v>4.6647922089753627E-4</v>
      </c>
      <c r="R1576" s="10">
        <f t="shared" si="994"/>
        <v>4.6758101378022773E-4</v>
      </c>
      <c r="S1576" s="9"/>
      <c r="T1576" s="9">
        <f t="shared" si="982"/>
        <v>16.841495198813465</v>
      </c>
      <c r="U1576" s="10">
        <f t="shared" si="995"/>
        <v>3.6536348147819808E-5</v>
      </c>
      <c r="V1576" s="10">
        <f t="shared" si="996"/>
        <v>3.7540136140669681E-4</v>
      </c>
      <c r="W1576" s="10">
        <f t="shared" si="997"/>
        <v>4.6302162148259925E-4</v>
      </c>
      <c r="X1576" s="10">
        <f t="shared" si="998"/>
        <v>4.6410498741850895E-4</v>
      </c>
      <c r="Z1576" s="23">
        <f t="shared" si="983"/>
        <v>16.845763019982442</v>
      </c>
      <c r="AA1576" s="54">
        <f t="shared" si="984"/>
        <v>4.3043575171246573E-3</v>
      </c>
      <c r="AB1576" s="54">
        <f t="shared" si="985"/>
        <v>0.64310000388580035</v>
      </c>
      <c r="AC1576" s="54">
        <f t="shared" si="986"/>
        <v>0.78476966377722168</v>
      </c>
      <c r="AD1576" s="54">
        <f t="shared" si="1009"/>
        <v>0.78479716199454252</v>
      </c>
      <c r="AG1576" s="23">
        <f t="shared" si="987"/>
        <v>16.841019560780197</v>
      </c>
      <c r="AH1576" s="54">
        <f t="shared" si="1010"/>
        <v>-4.3910168512084624E-4</v>
      </c>
      <c r="AI1576" s="54">
        <f t="shared" si="1011"/>
        <v>27.091020310640818</v>
      </c>
      <c r="AJ1576" s="54">
        <f t="shared" si="1012"/>
        <v>0.21425521276010123</v>
      </c>
      <c r="AK1576" s="54">
        <f t="shared" si="1013"/>
        <v>0.21424496914472874</v>
      </c>
      <c r="AM1576" s="23">
        <f t="shared" si="988"/>
        <v>16.842345925603148</v>
      </c>
      <c r="AN1576" s="54">
        <f t="shared" si="1014"/>
        <v>8.8726313783027422E-4</v>
      </c>
      <c r="AO1576" s="54">
        <f t="shared" si="1015"/>
        <v>5.547092552500839</v>
      </c>
      <c r="AP1576" s="54">
        <f t="shared" si="1016"/>
        <v>0.18767341130715601</v>
      </c>
      <c r="AQ1576" s="54">
        <f t="shared" si="1017"/>
        <v>0.18769480756447038</v>
      </c>
      <c r="AS1576" s="23">
        <f t="shared" si="989"/>
        <v>16.841458662465318</v>
      </c>
      <c r="AT1576" s="54">
        <f t="shared" si="1018"/>
        <v>0</v>
      </c>
      <c r="AU1576" s="54" t="e">
        <f t="shared" si="1019"/>
        <v>#DIV/0!</v>
      </c>
      <c r="AV1576" s="54" t="e">
        <f t="shared" si="1020"/>
        <v>#DIV/0!</v>
      </c>
      <c r="AW1576" s="54" t="e">
        <f t="shared" si="1021"/>
        <v>#DIV/0!</v>
      </c>
      <c r="AY1576" s="1" t="e">
        <f t="shared" si="999"/>
        <v>#N/A</v>
      </c>
      <c r="AZ1576" s="1" t="e">
        <f t="shared" si="1000"/>
        <v>#N/A</v>
      </c>
    </row>
    <row r="1577" spans="1:52" hidden="1" x14ac:dyDescent="0.25">
      <c r="A1577" s="3"/>
      <c r="B1577" s="4"/>
      <c r="C1577" s="4">
        <f t="shared" si="1001"/>
        <v>206.71330521536709</v>
      </c>
      <c r="D1577" s="22">
        <f t="shared" si="990"/>
        <v>418.37954311925955</v>
      </c>
      <c r="E1577" s="54">
        <f t="shared" si="1002"/>
        <v>20.714961289749862</v>
      </c>
      <c r="F1577" s="54">
        <f t="shared" si="1003"/>
        <v>20.869652195232867</v>
      </c>
      <c r="G1577" s="54">
        <f t="shared" si="991"/>
        <v>10.396009512290208</v>
      </c>
      <c r="H1577" s="24">
        <f t="shared" si="1004"/>
        <v>20.558187108836883</v>
      </c>
      <c r="I1577" s="23">
        <f t="shared" si="1005"/>
        <v>0.13317812197035309</v>
      </c>
      <c r="J1577" s="23">
        <f t="shared" si="1006"/>
        <v>0.56995285941024876</v>
      </c>
      <c r="K1577" s="22">
        <f t="shared" si="1007"/>
        <v>45</v>
      </c>
      <c r="L1577" s="8"/>
      <c r="M1577" s="11">
        <f t="shared" si="980"/>
        <v>16.846285146433782</v>
      </c>
      <c r="N1577" s="9">
        <f t="shared" si="981"/>
        <v>16.846322093179641</v>
      </c>
      <c r="O1577" s="10">
        <f t="shared" si="1008"/>
        <v>3.6946745858301711E-5</v>
      </c>
      <c r="P1577" s="10">
        <f t="shared" si="992"/>
        <v>3.7779232369720576E-4</v>
      </c>
      <c r="Q1577" s="10">
        <f t="shared" si="993"/>
        <v>4.6455068835214128E-4</v>
      </c>
      <c r="R1577" s="10">
        <f t="shared" si="994"/>
        <v>4.6564590130464972E-4</v>
      </c>
      <c r="S1577" s="9"/>
      <c r="T1577" s="9">
        <f t="shared" si="982"/>
        <v>16.846321478072447</v>
      </c>
      <c r="U1577" s="10">
        <f t="shared" si="995"/>
        <v>3.6331638664677257E-5</v>
      </c>
      <c r="V1577" s="10">
        <f t="shared" si="996"/>
        <v>3.7222890119541978E-4</v>
      </c>
      <c r="W1577" s="10">
        <f t="shared" si="997"/>
        <v>4.6112763956192396E-4</v>
      </c>
      <c r="X1577" s="10">
        <f t="shared" si="998"/>
        <v>4.6220463051228883E-4</v>
      </c>
      <c r="Z1577" s="23">
        <f t="shared" si="983"/>
        <v>16.850601365213262</v>
      </c>
      <c r="AA1577" s="54">
        <f t="shared" si="984"/>
        <v>4.3162187794791862E-3</v>
      </c>
      <c r="AB1577" s="54">
        <f t="shared" si="985"/>
        <v>0.6430252449257432</v>
      </c>
      <c r="AC1577" s="54">
        <f t="shared" si="986"/>
        <v>0.78470910268828831</v>
      </c>
      <c r="AD1577" s="54">
        <f t="shared" si="1009"/>
        <v>0.784736676524319</v>
      </c>
      <c r="AG1577" s="23">
        <f t="shared" si="987"/>
        <v>16.845844471522128</v>
      </c>
      <c r="AH1577" s="54">
        <f t="shared" si="1010"/>
        <v>-4.4067491165478145E-4</v>
      </c>
      <c r="AI1577" s="54">
        <f t="shared" si="1011"/>
        <v>27.110216253792043</v>
      </c>
      <c r="AJ1577" s="54">
        <f t="shared" si="1012"/>
        <v>0.21431951646944997</v>
      </c>
      <c r="AK1577" s="54">
        <f t="shared" si="1013"/>
        <v>0.21430923993688289</v>
      </c>
      <c r="AM1577" s="23">
        <f t="shared" si="988"/>
        <v>16.847175633845609</v>
      </c>
      <c r="AN1577" s="54">
        <f t="shared" si="1014"/>
        <v>8.904874118265127E-4</v>
      </c>
      <c r="AO1577" s="54">
        <f t="shared" si="1015"/>
        <v>5.5513058507945514</v>
      </c>
      <c r="AP1577" s="54">
        <f t="shared" si="1016"/>
        <v>0.18781485743704074</v>
      </c>
      <c r="AQ1577" s="54">
        <f t="shared" si="1017"/>
        <v>0.18783632155423097</v>
      </c>
      <c r="AS1577" s="23">
        <f t="shared" si="989"/>
        <v>16.846285146433782</v>
      </c>
      <c r="AT1577" s="54">
        <f t="shared" si="1018"/>
        <v>0</v>
      </c>
      <c r="AU1577" s="54" t="e">
        <f t="shared" si="1019"/>
        <v>#DIV/0!</v>
      </c>
      <c r="AV1577" s="54" t="e">
        <f t="shared" si="1020"/>
        <v>#DIV/0!</v>
      </c>
      <c r="AW1577" s="54" t="e">
        <f t="shared" si="1021"/>
        <v>#DIV/0!</v>
      </c>
      <c r="AY1577" s="1" t="e">
        <f t="shared" si="999"/>
        <v>#N/A</v>
      </c>
      <c r="AZ1577" s="1" t="e">
        <f t="shared" si="1000"/>
        <v>#N/A</v>
      </c>
    </row>
    <row r="1578" spans="1:52" hidden="1" x14ac:dyDescent="0.25">
      <c r="A1578" s="3"/>
      <c r="B1578" s="4"/>
      <c r="C1578" s="4">
        <f t="shared" si="1001"/>
        <v>207.69180783260643</v>
      </c>
      <c r="D1578" s="22">
        <f t="shared" si="990"/>
        <v>418.3866587948109</v>
      </c>
      <c r="E1578" s="54">
        <f t="shared" si="1002"/>
        <v>20.812757733829848</v>
      </c>
      <c r="F1578" s="54">
        <f t="shared" si="1003"/>
        <v>20.967257831302494</v>
      </c>
      <c r="G1578" s="54">
        <f t="shared" si="991"/>
        <v>10.444861058161818</v>
      </c>
      <c r="H1578" s="24">
        <f t="shared" si="1004"/>
        <v>20.564899471708387</v>
      </c>
      <c r="I1578" s="23">
        <f t="shared" si="1005"/>
        <v>0.13316186703134672</v>
      </c>
      <c r="J1578" s="23">
        <f t="shared" si="1006"/>
        <v>0.57011326984983912</v>
      </c>
      <c r="K1578" s="22">
        <f t="shared" si="1007"/>
        <v>45</v>
      </c>
      <c r="L1578" s="8"/>
      <c r="M1578" s="11">
        <f t="shared" si="980"/>
        <v>16.851124727607548</v>
      </c>
      <c r="N1578" s="9">
        <f t="shared" si="981"/>
        <v>16.851161464640139</v>
      </c>
      <c r="O1578" s="10">
        <f t="shared" si="1008"/>
        <v>3.673703259110539E-5</v>
      </c>
      <c r="P1578" s="10">
        <f t="shared" si="992"/>
        <v>3.7457407716733298E-4</v>
      </c>
      <c r="Q1578" s="10">
        <f t="shared" si="993"/>
        <v>4.6263496635832091E-4</v>
      </c>
      <c r="R1578" s="10">
        <f t="shared" si="994"/>
        <v>4.6372365367081667E-4</v>
      </c>
      <c r="S1578" s="9"/>
      <c r="T1578" s="9">
        <f t="shared" si="982"/>
        <v>16.851160856188134</v>
      </c>
      <c r="U1578" s="10">
        <f t="shared" si="995"/>
        <v>3.6128580585881309E-5</v>
      </c>
      <c r="V1578" s="10">
        <f t="shared" si="996"/>
        <v>3.6909036826978753E-4</v>
      </c>
      <c r="W1578" s="10">
        <f t="shared" si="997"/>
        <v>4.5924607642861763E-4</v>
      </c>
      <c r="X1578" s="10">
        <f t="shared" si="998"/>
        <v>4.6031674400982543E-4</v>
      </c>
      <c r="Z1578" s="23">
        <f t="shared" si="983"/>
        <v>16.855452815310226</v>
      </c>
      <c r="AA1578" s="54">
        <f t="shared" si="984"/>
        <v>4.3280877026781184E-3</v>
      </c>
      <c r="AB1578" s="54">
        <f t="shared" si="985"/>
        <v>0.642950198440986</v>
      </c>
      <c r="AC1578" s="54">
        <f t="shared" si="986"/>
        <v>0.78464828965342714</v>
      </c>
      <c r="AD1578" s="54">
        <f t="shared" si="1009"/>
        <v>0.78467593916360989</v>
      </c>
      <c r="AG1578" s="23">
        <f t="shared" si="987"/>
        <v>16.850682475290082</v>
      </c>
      <c r="AH1578" s="54">
        <f t="shared" si="1010"/>
        <v>-4.4225231746608529E-4</v>
      </c>
      <c r="AI1578" s="54">
        <f t="shared" si="1011"/>
        <v>27.12948076108918</v>
      </c>
      <c r="AJ1578" s="54">
        <f t="shared" si="1012"/>
        <v>0.21438404665173585</v>
      </c>
      <c r="AK1578" s="54">
        <f t="shared" si="1013"/>
        <v>0.21437373714197</v>
      </c>
      <c r="AM1578" s="23">
        <f t="shared" si="988"/>
        <v>16.852018448171162</v>
      </c>
      <c r="AN1578" s="54">
        <f t="shared" si="1014"/>
        <v>8.93720563613698E-4</v>
      </c>
      <c r="AO1578" s="54">
        <f t="shared" si="1015"/>
        <v>5.5555342629958542</v>
      </c>
      <c r="AP1578" s="54">
        <f t="shared" si="1016"/>
        <v>0.1879568192412911</v>
      </c>
      <c r="AQ1578" s="54">
        <f t="shared" si="1017"/>
        <v>0.18797835133301105</v>
      </c>
      <c r="AS1578" s="23">
        <f t="shared" si="989"/>
        <v>16.851124727607548</v>
      </c>
      <c r="AT1578" s="54">
        <f t="shared" si="1018"/>
        <v>0</v>
      </c>
      <c r="AU1578" s="54" t="e">
        <f t="shared" si="1019"/>
        <v>#DIV/0!</v>
      </c>
      <c r="AV1578" s="54" t="e">
        <f t="shared" si="1020"/>
        <v>#DIV/0!</v>
      </c>
      <c r="AW1578" s="54" t="e">
        <f t="shared" si="1021"/>
        <v>#DIV/0!</v>
      </c>
      <c r="AY1578" s="1" t="e">
        <f t="shared" si="999"/>
        <v>#N/A</v>
      </c>
      <c r="AZ1578" s="1" t="e">
        <f t="shared" si="1000"/>
        <v>#N/A</v>
      </c>
    </row>
    <row r="1579" spans="1:52" hidden="1" x14ac:dyDescent="0.25">
      <c r="A1579" s="3"/>
      <c r="B1579" s="4"/>
      <c r="C1579" s="4">
        <f t="shared" si="1001"/>
        <v>208.67311570516583</v>
      </c>
      <c r="D1579" s="22">
        <f t="shared" si="990"/>
        <v>418.39372840550914</v>
      </c>
      <c r="E1579" s="54">
        <f t="shared" si="1002"/>
        <v>20.910834549152799</v>
      </c>
      <c r="F1579" s="54">
        <f t="shared" si="1003"/>
        <v>21.065143291590292</v>
      </c>
      <c r="G1579" s="54">
        <f t="shared" si="991"/>
        <v>10.493852645812305</v>
      </c>
      <c r="H1579" s="24">
        <f t="shared" si="1004"/>
        <v>20.571631078158113</v>
      </c>
      <c r="I1579" s="23">
        <f t="shared" si="1005"/>
        <v>0.13314556549128553</v>
      </c>
      <c r="J1579" s="23">
        <f t="shared" si="1006"/>
        <v>0.57027414016785094</v>
      </c>
      <c r="K1579" s="22">
        <f t="shared" si="1007"/>
        <v>45</v>
      </c>
      <c r="L1579" s="8"/>
      <c r="M1579" s="11">
        <f t="shared" si="980"/>
        <v>16.855977421741137</v>
      </c>
      <c r="N1579" s="9">
        <f t="shared" si="981"/>
        <v>16.856013950780106</v>
      </c>
      <c r="O1579" s="10">
        <f t="shared" si="1008"/>
        <v>3.6529038968780014E-5</v>
      </c>
      <c r="P1579" s="10">
        <f t="shared" si="992"/>
        <v>3.7139059565206389E-4</v>
      </c>
      <c r="Q1579" s="10">
        <f t="shared" si="993"/>
        <v>4.6073194715927774E-4</v>
      </c>
      <c r="R1579" s="10">
        <f t="shared" si="994"/>
        <v>4.6181416264044561E-4</v>
      </c>
      <c r="S1579" s="9"/>
      <c r="T1579" s="9">
        <f t="shared" si="982"/>
        <v>16.856013348898728</v>
      </c>
      <c r="U1579" s="10">
        <f t="shared" si="995"/>
        <v>3.5927157590265324E-5</v>
      </c>
      <c r="V1579" s="10">
        <f t="shared" si="996"/>
        <v>3.6598533417875632E-4</v>
      </c>
      <c r="W1579" s="10">
        <f t="shared" si="997"/>
        <v>4.5737682925180997E-4</v>
      </c>
      <c r="X1579" s="10">
        <f t="shared" si="998"/>
        <v>4.5844122460076228E-4</v>
      </c>
      <c r="Z1579" s="23">
        <f t="shared" si="983"/>
        <v>16.860317385998087</v>
      </c>
      <c r="AA1579" s="54">
        <f t="shared" si="984"/>
        <v>4.3399642569497132E-3</v>
      </c>
      <c r="AB1579" s="54">
        <f t="shared" si="985"/>
        <v>0.64287486469218336</v>
      </c>
      <c r="AC1579" s="54">
        <f t="shared" si="986"/>
        <v>0.78458722475568776</v>
      </c>
      <c r="AD1579" s="54">
        <f t="shared" si="1009"/>
        <v>0.78461494999975345</v>
      </c>
      <c r="AG1579" s="23">
        <f t="shared" si="987"/>
        <v>16.855533587825093</v>
      </c>
      <c r="AH1579" s="54">
        <f t="shared" si="1010"/>
        <v>-4.4383391604441158E-4</v>
      </c>
      <c r="AI1579" s="54">
        <f t="shared" si="1011"/>
        <v>27.148813971302694</v>
      </c>
      <c r="AJ1579" s="54">
        <f t="shared" si="1012"/>
        <v>0.21444880342355285</v>
      </c>
      <c r="AK1579" s="54">
        <f t="shared" si="1013"/>
        <v>0.21443846087673504</v>
      </c>
      <c r="AM1579" s="23">
        <f t="shared" si="988"/>
        <v>16.856874384364886</v>
      </c>
      <c r="AN1579" s="54">
        <f t="shared" si="1014"/>
        <v>8.9696262374872049E-4</v>
      </c>
      <c r="AO1579" s="54">
        <f t="shared" si="1015"/>
        <v>5.559777826348534</v>
      </c>
      <c r="AP1579" s="54">
        <f t="shared" si="1016"/>
        <v>0.18809929795917391</v>
      </c>
      <c r="AQ1579" s="54">
        <f t="shared" si="1017"/>
        <v>0.18812089814284672</v>
      </c>
      <c r="AS1579" s="23">
        <f t="shared" si="989"/>
        <v>16.855977421741137</v>
      </c>
      <c r="AT1579" s="54">
        <f t="shared" si="1018"/>
        <v>0</v>
      </c>
      <c r="AU1579" s="54" t="e">
        <f t="shared" si="1019"/>
        <v>#DIV/0!</v>
      </c>
      <c r="AV1579" s="54" t="e">
        <f t="shared" si="1020"/>
        <v>#DIV/0!</v>
      </c>
      <c r="AW1579" s="54" t="e">
        <f t="shared" si="1021"/>
        <v>#DIV/0!</v>
      </c>
      <c r="AY1579" s="1" t="e">
        <f t="shared" si="999"/>
        <v>#N/A</v>
      </c>
      <c r="AZ1579" s="1" t="e">
        <f t="shared" si="1000"/>
        <v>#N/A</v>
      </c>
    </row>
    <row r="1580" spans="1:52" hidden="1" x14ac:dyDescent="0.25">
      <c r="A1580" s="3"/>
      <c r="B1580" s="4"/>
      <c r="C1580" s="4">
        <f t="shared" si="1001"/>
        <v>209.6572316581333</v>
      </c>
      <c r="D1580" s="22">
        <f t="shared" si="990"/>
        <v>418.40075233171984</v>
      </c>
      <c r="E1580" s="54">
        <f t="shared" si="1002"/>
        <v>21.009192018072131</v>
      </c>
      <c r="F1580" s="54">
        <f t="shared" si="1003"/>
        <v>21.163308857898798</v>
      </c>
      <c r="G1580" s="54">
        <f t="shared" si="991"/>
        <v>10.542984416338012</v>
      </c>
      <c r="H1580" s="24">
        <f t="shared" si="1004"/>
        <v>20.578381947565688</v>
      </c>
      <c r="I1580" s="23">
        <f t="shared" si="1005"/>
        <v>0.13312921730323896</v>
      </c>
      <c r="J1580" s="23">
        <f t="shared" si="1006"/>
        <v>0.57043547082741397</v>
      </c>
      <c r="K1580" s="22">
        <f t="shared" si="1007"/>
        <v>45</v>
      </c>
      <c r="L1580" s="8"/>
      <c r="M1580" s="11">
        <f t="shared" si="980"/>
        <v>16.860843244542476</v>
      </c>
      <c r="N1580" s="9">
        <f t="shared" si="981"/>
        <v>16.860879567290102</v>
      </c>
      <c r="O1580" s="10">
        <f t="shared" si="1008"/>
        <v>3.6322747625661123E-5</v>
      </c>
      <c r="P1580" s="10">
        <f t="shared" si="992"/>
        <v>3.6824143457917056E-4</v>
      </c>
      <c r="Q1580" s="10">
        <f t="shared" si="993"/>
        <v>4.5884152387148735E-4</v>
      </c>
      <c r="R1580" s="10">
        <f t="shared" si="994"/>
        <v>4.5991732081039334E-4</v>
      </c>
      <c r="S1580" s="9"/>
      <c r="T1580" s="9">
        <f t="shared" si="982"/>
        <v>16.860878971896028</v>
      </c>
      <c r="U1580" s="10">
        <f t="shared" si="995"/>
        <v>3.5727353552061913E-5</v>
      </c>
      <c r="V1580" s="10">
        <f t="shared" si="996"/>
        <v>3.6291337672204145E-4</v>
      </c>
      <c r="W1580" s="10">
        <f t="shared" si="997"/>
        <v>4.5551979630185777E-4</v>
      </c>
      <c r="X1580" s="10">
        <f t="shared" si="998"/>
        <v>4.5657797019696633E-4</v>
      </c>
      <c r="Z1580" s="23">
        <f t="shared" si="983"/>
        <v>16.865195092954941</v>
      </c>
      <c r="AA1580" s="54">
        <f t="shared" si="984"/>
        <v>4.3518484124653867E-3</v>
      </c>
      <c r="AB1580" s="54">
        <f t="shared" si="985"/>
        <v>0.64279924392912158</v>
      </c>
      <c r="AC1580" s="54">
        <f t="shared" si="986"/>
        <v>0.7845259080658068</v>
      </c>
      <c r="AD1580" s="54">
        <f t="shared" si="1009"/>
        <v>0.78455370910354527</v>
      </c>
      <c r="AG1580" s="23">
        <f t="shared" si="987"/>
        <v>16.860397824821465</v>
      </c>
      <c r="AH1580" s="54">
        <f t="shared" si="1010"/>
        <v>-4.4541972101086458E-4</v>
      </c>
      <c r="AI1580" s="54">
        <f t="shared" si="1011"/>
        <v>27.168216028741401</v>
      </c>
      <c r="AJ1580" s="54">
        <f t="shared" si="1012"/>
        <v>0.21451378694255802</v>
      </c>
      <c r="AK1580" s="54">
        <f t="shared" si="1013"/>
        <v>0.21450341129149766</v>
      </c>
      <c r="AM1580" s="23">
        <f t="shared" si="988"/>
        <v>16.861743458165392</v>
      </c>
      <c r="AN1580" s="54">
        <f t="shared" si="1014"/>
        <v>9.0021362291636819E-4</v>
      </c>
      <c r="AO1580" s="54">
        <f t="shared" si="1015"/>
        <v>5.5640365782174044</v>
      </c>
      <c r="AP1580" s="54">
        <f t="shared" si="1016"/>
        <v>0.1882422948344375</v>
      </c>
      <c r="AQ1580" s="54">
        <f t="shared" si="1017"/>
        <v>0.18826396322888303</v>
      </c>
      <c r="AS1580" s="23">
        <f t="shared" si="989"/>
        <v>16.860843244542476</v>
      </c>
      <c r="AT1580" s="54">
        <f t="shared" si="1018"/>
        <v>0</v>
      </c>
      <c r="AU1580" s="54" t="e">
        <f t="shared" si="1019"/>
        <v>#DIV/0!</v>
      </c>
      <c r="AV1580" s="54" t="e">
        <f t="shared" si="1020"/>
        <v>#DIV/0!</v>
      </c>
      <c r="AW1580" s="54" t="e">
        <f t="shared" si="1021"/>
        <v>#DIV/0!</v>
      </c>
      <c r="AY1580" s="1" t="e">
        <f t="shared" si="999"/>
        <v>#N/A</v>
      </c>
      <c r="AZ1580" s="1" t="e">
        <f t="shared" si="1000"/>
        <v>#N/A</v>
      </c>
    </row>
    <row r="1581" spans="1:52" hidden="1" x14ac:dyDescent="0.25">
      <c r="A1581" s="3"/>
      <c r="B1581" s="4"/>
      <c r="C1581" s="4">
        <f t="shared" si="1001"/>
        <v>210.64415851420708</v>
      </c>
      <c r="D1581" s="22">
        <f t="shared" si="990"/>
        <v>418.40773094999997</v>
      </c>
      <c r="E1581" s="54">
        <f t="shared" si="1002"/>
        <v>21.107830422702428</v>
      </c>
      <c r="F1581" s="54">
        <f t="shared" si="1003"/>
        <v>21.261754811792159</v>
      </c>
      <c r="G1581" s="54">
        <f t="shared" si="991"/>
        <v>10.592256510715398</v>
      </c>
      <c r="H1581" s="24">
        <f t="shared" si="1004"/>
        <v>20.585152099294344</v>
      </c>
      <c r="I1581" s="23">
        <f t="shared" si="1005"/>
        <v>0.13311282242031622</v>
      </c>
      <c r="J1581" s="23">
        <f t="shared" si="1006"/>
        <v>0.57059726229126606</v>
      </c>
      <c r="K1581" s="22">
        <f t="shared" si="1007"/>
        <v>45</v>
      </c>
      <c r="L1581" s="8"/>
      <c r="M1581" s="11">
        <f t="shared" si="980"/>
        <v>16.865722211673265</v>
      </c>
      <c r="N1581" s="9">
        <f t="shared" si="981"/>
        <v>16.865758329814721</v>
      </c>
      <c r="O1581" s="10">
        <f t="shared" si="1008"/>
        <v>3.6118141455432351E-5</v>
      </c>
      <c r="P1581" s="10">
        <f t="shared" si="992"/>
        <v>3.6512615642585709E-4</v>
      </c>
      <c r="Q1581" s="10">
        <f t="shared" si="993"/>
        <v>4.5696359136022377E-4</v>
      </c>
      <c r="R1581" s="10">
        <f t="shared" si="994"/>
        <v>4.5803302239481939E-4</v>
      </c>
      <c r="S1581" s="9"/>
      <c r="T1581" s="9">
        <f t="shared" si="982"/>
        <v>16.865757740825824</v>
      </c>
      <c r="U1581" s="10">
        <f t="shared" si="995"/>
        <v>3.552915255866651E-5</v>
      </c>
      <c r="V1581" s="10">
        <f t="shared" si="996"/>
        <v>3.598740800540176E-4</v>
      </c>
      <c r="W1581" s="10">
        <f t="shared" si="997"/>
        <v>4.5367487719748619E-4</v>
      </c>
      <c r="X1581" s="10">
        <f t="shared" si="998"/>
        <v>4.5472687966868319E-4</v>
      </c>
      <c r="Z1581" s="23">
        <f t="shared" si="983"/>
        <v>16.87008595181274</v>
      </c>
      <c r="AA1581" s="54">
        <f t="shared" si="984"/>
        <v>4.3637401394747144E-3</v>
      </c>
      <c r="AB1581" s="54">
        <f t="shared" si="985"/>
        <v>0.64272333640906421</v>
      </c>
      <c r="AC1581" s="54">
        <f t="shared" si="986"/>
        <v>0.78446433966458029</v>
      </c>
      <c r="AD1581" s="54">
        <f t="shared" si="1009"/>
        <v>0.78449221655239942</v>
      </c>
      <c r="AG1581" s="23">
        <f t="shared" si="987"/>
        <v>16.865275201927332</v>
      </c>
      <c r="AH1581" s="54">
        <f t="shared" si="1010"/>
        <v>-4.4700974593325782E-4</v>
      </c>
      <c r="AI1581" s="54">
        <f t="shared" si="1011"/>
        <v>27.187687071384847</v>
      </c>
      <c r="AJ1581" s="54">
        <f t="shared" si="1012"/>
        <v>0.21457899731370775</v>
      </c>
      <c r="AK1581" s="54">
        <f t="shared" si="1013"/>
        <v>0.21456858850184202</v>
      </c>
      <c r="AM1581" s="23">
        <f t="shared" si="988"/>
        <v>16.86662568526522</v>
      </c>
      <c r="AN1581" s="54">
        <f t="shared" si="1014"/>
        <v>9.0347359195419585E-4</v>
      </c>
      <c r="AO1581" s="54">
        <f t="shared" si="1015"/>
        <v>5.5683105562161925</v>
      </c>
      <c r="AP1581" s="54">
        <f t="shared" si="1016"/>
        <v>0.18838581111963526</v>
      </c>
      <c r="AQ1581" s="54">
        <f t="shared" si="1017"/>
        <v>0.18840754784244387</v>
      </c>
      <c r="AS1581" s="23">
        <f t="shared" si="989"/>
        <v>16.865722211673265</v>
      </c>
      <c r="AT1581" s="54">
        <f t="shared" si="1018"/>
        <v>0</v>
      </c>
      <c r="AU1581" s="54" t="e">
        <f t="shared" si="1019"/>
        <v>#DIV/0!</v>
      </c>
      <c r="AV1581" s="54" t="e">
        <f t="shared" si="1020"/>
        <v>#DIV/0!</v>
      </c>
      <c r="AW1581" s="54" t="e">
        <f t="shared" si="1021"/>
        <v>#DIV/0!</v>
      </c>
      <c r="AY1581" s="1" t="e">
        <f t="shared" si="999"/>
        <v>#N/A</v>
      </c>
      <c r="AZ1581" s="1" t="e">
        <f t="shared" si="1000"/>
        <v>#N/A</v>
      </c>
    </row>
    <row r="1582" spans="1:52" hidden="1" x14ac:dyDescent="0.25">
      <c r="A1582" s="3"/>
      <c r="B1582" s="4"/>
      <c r="C1582" s="4">
        <f t="shared" si="1001"/>
        <v>211.63389909370241</v>
      </c>
      <c r="D1582" s="22">
        <f t="shared" si="990"/>
        <v>418.41466463314248</v>
      </c>
      <c r="E1582" s="54">
        <f t="shared" si="1002"/>
        <v>21.206750044920089</v>
      </c>
      <c r="F1582" s="54">
        <f t="shared" si="1003"/>
        <v>21.360481434596817</v>
      </c>
      <c r="G1582" s="54">
        <f t="shared" si="991"/>
        <v>10.641669069801383</v>
      </c>
      <c r="H1582" s="24">
        <f t="shared" si="1004"/>
        <v>20.591941552690972</v>
      </c>
      <c r="I1582" s="23">
        <f t="shared" si="1005"/>
        <v>0.13309638079566607</v>
      </c>
      <c r="J1582" s="23">
        <f t="shared" si="1006"/>
        <v>0.57075951502175459</v>
      </c>
      <c r="K1582" s="22">
        <f t="shared" si="1007"/>
        <v>45</v>
      </c>
      <c r="L1582" s="8"/>
      <c r="M1582" s="11">
        <f t="shared" si="980"/>
        <v>16.870614338749615</v>
      </c>
      <c r="N1582" s="9">
        <f t="shared" si="981"/>
        <v>16.870650253953084</v>
      </c>
      <c r="O1582" s="10">
        <f t="shared" si="1008"/>
        <v>3.5915203469016888E-5</v>
      </c>
      <c r="P1582" s="10">
        <f t="shared" si="992"/>
        <v>3.6204432919988632E-4</v>
      </c>
      <c r="Q1582" s="10">
        <f t="shared" si="993"/>
        <v>4.550980444670517E-4</v>
      </c>
      <c r="R1582" s="10">
        <f t="shared" si="994"/>
        <v>4.561611618291085E-4</v>
      </c>
      <c r="S1582" s="9"/>
      <c r="T1582" s="9">
        <f t="shared" si="982"/>
        <v>16.870649671288454</v>
      </c>
      <c r="U1582" s="10">
        <f t="shared" si="995"/>
        <v>3.5332538839583094E-5</v>
      </c>
      <c r="V1582" s="10">
        <f t="shared" si="996"/>
        <v>3.5686703388909598E-4</v>
      </c>
      <c r="W1582" s="10">
        <f t="shared" si="997"/>
        <v>4.518419720198906E-4</v>
      </c>
      <c r="X1582" s="10">
        <f t="shared" si="998"/>
        <v>4.5288785286620855E-4</v>
      </c>
      <c r="Z1582" s="23">
        <f t="shared" si="983"/>
        <v>16.874989978157743</v>
      </c>
      <c r="AA1582" s="54">
        <f t="shared" si="984"/>
        <v>4.3756394081277961E-3</v>
      </c>
      <c r="AB1582" s="54">
        <f t="shared" si="985"/>
        <v>0.64264714237356313</v>
      </c>
      <c r="AC1582" s="54">
        <f t="shared" si="986"/>
        <v>0.78440251961453422</v>
      </c>
      <c r="AD1582" s="54">
        <f t="shared" si="1009"/>
        <v>0.7844304724130674</v>
      </c>
      <c r="AG1582" s="23">
        <f t="shared" si="987"/>
        <v>16.870165734745076</v>
      </c>
      <c r="AH1582" s="54">
        <f t="shared" si="1010"/>
        <v>-4.4860400453927696E-4</v>
      </c>
      <c r="AI1582" s="54">
        <f t="shared" si="1011"/>
        <v>27.207227244355053</v>
      </c>
      <c r="AJ1582" s="54">
        <f t="shared" si="1012"/>
        <v>0.21464443469562999</v>
      </c>
      <c r="AK1582" s="54">
        <f t="shared" si="1013"/>
        <v>0.21463399265952529</v>
      </c>
      <c r="AM1582" s="23">
        <f t="shared" si="988"/>
        <v>16.871521081311425</v>
      </c>
      <c r="AN1582" s="54">
        <f t="shared" si="1014"/>
        <v>9.0674256180989232E-4</v>
      </c>
      <c r="AO1582" s="54">
        <f t="shared" si="1015"/>
        <v>5.5725997979715398</v>
      </c>
      <c r="AP1582" s="54">
        <f t="shared" si="1016"/>
        <v>0.18852984806813491</v>
      </c>
      <c r="AQ1582" s="54">
        <f t="shared" si="1017"/>
        <v>0.18855165323749018</v>
      </c>
      <c r="AS1582" s="23">
        <f t="shared" si="989"/>
        <v>16.870614338749615</v>
      </c>
      <c r="AT1582" s="54">
        <f t="shared" si="1018"/>
        <v>0</v>
      </c>
      <c r="AU1582" s="54" t="e">
        <f t="shared" si="1019"/>
        <v>#DIV/0!</v>
      </c>
      <c r="AV1582" s="54" t="e">
        <f t="shared" si="1020"/>
        <v>#DIV/0!</v>
      </c>
      <c r="AW1582" s="54" t="e">
        <f t="shared" si="1021"/>
        <v>#DIV/0!</v>
      </c>
      <c r="AY1582" s="1" t="e">
        <f t="shared" si="999"/>
        <v>#N/A</v>
      </c>
      <c r="AZ1582" s="1" t="e">
        <f t="shared" si="1000"/>
        <v>#N/A</v>
      </c>
    </row>
    <row r="1583" spans="1:52" hidden="1" x14ac:dyDescent="0.25">
      <c r="A1583" s="3"/>
      <c r="B1583" s="4"/>
      <c r="C1583" s="4">
        <f t="shared" si="1001"/>
        <v>212.62645621455746</v>
      </c>
      <c r="D1583" s="22">
        <f t="shared" si="990"/>
        <v>418.4215537502206</v>
      </c>
      <c r="E1583" s="54">
        <f t="shared" si="1002"/>
        <v>21.305951166363943</v>
      </c>
      <c r="F1583" s="54">
        <f t="shared" si="1003"/>
        <v>21.459489007402109</v>
      </c>
      <c r="G1583" s="54">
        <f t="shared" si="991"/>
        <v>10.691222234333651</v>
      </c>
      <c r="H1583" s="24">
        <f t="shared" si="1004"/>
        <v>20.598750327086151</v>
      </c>
      <c r="I1583" s="23">
        <f t="shared" si="1005"/>
        <v>0.13307989238247681</v>
      </c>
      <c r="J1583" s="23">
        <f t="shared" si="1006"/>
        <v>0.57092222948083704</v>
      </c>
      <c r="K1583" s="22">
        <f t="shared" si="1007"/>
        <v>45</v>
      </c>
      <c r="L1583" s="8"/>
      <c r="M1583" s="11">
        <f t="shared" si="980"/>
        <v>16.875519641342333</v>
      </c>
      <c r="N1583" s="9">
        <f t="shared" si="981"/>
        <v>16.87555535525928</v>
      </c>
      <c r="O1583" s="10">
        <f t="shared" si="1008"/>
        <v>3.571391694734416E-5</v>
      </c>
      <c r="P1583" s="10">
        <f t="shared" si="992"/>
        <v>3.5899552790991048E-4</v>
      </c>
      <c r="Q1583" s="10">
        <f t="shared" si="993"/>
        <v>4.5324477996241377E-4</v>
      </c>
      <c r="R1583" s="10">
        <f t="shared" si="994"/>
        <v>4.5430163521608129E-4</v>
      </c>
      <c r="S1583" s="9"/>
      <c r="T1583" s="9">
        <f t="shared" si="982"/>
        <v>16.875554778839156</v>
      </c>
      <c r="U1583" s="10">
        <f t="shared" si="995"/>
        <v>3.5137496823267611E-5</v>
      </c>
      <c r="V1583" s="10">
        <f t="shared" si="996"/>
        <v>3.5389183400787817E-4</v>
      </c>
      <c r="W1583" s="10">
        <f t="shared" si="997"/>
        <v>4.5002098205595493E-4</v>
      </c>
      <c r="X1583" s="10">
        <f t="shared" si="998"/>
        <v>4.510607904488678E-4</v>
      </c>
      <c r="Z1583" s="23">
        <f t="shared" si="983"/>
        <v>16.879907187530947</v>
      </c>
      <c r="AA1583" s="54">
        <f t="shared" si="984"/>
        <v>4.3875461886138112E-3</v>
      </c>
      <c r="AB1583" s="54">
        <f t="shared" si="985"/>
        <v>0.6425706620662861</v>
      </c>
      <c r="AC1583" s="54">
        <f t="shared" si="986"/>
        <v>0.78434044798166758</v>
      </c>
      <c r="AD1583" s="54">
        <f t="shared" si="1009"/>
        <v>0.7843684767479735</v>
      </c>
      <c r="AG1583" s="23">
        <f t="shared" si="987"/>
        <v>16.875069438831765</v>
      </c>
      <c r="AH1583" s="54">
        <f t="shared" si="1010"/>
        <v>-4.5020251056726579E-4</v>
      </c>
      <c r="AI1583" s="54">
        <f t="shared" si="1011"/>
        <v>27.226836690423479</v>
      </c>
      <c r="AJ1583" s="54">
        <f t="shared" si="1012"/>
        <v>0.21471009922563872</v>
      </c>
      <c r="AK1583" s="54">
        <f t="shared" si="1013"/>
        <v>0.21469962390290256</v>
      </c>
      <c r="AM1583" s="23">
        <f t="shared" si="988"/>
        <v>16.876429661905927</v>
      </c>
      <c r="AN1583" s="54">
        <f t="shared" si="1014"/>
        <v>9.1002056359457129E-4</v>
      </c>
      <c r="AO1583" s="54">
        <f t="shared" si="1015"/>
        <v>5.576904341414469</v>
      </c>
      <c r="AP1583" s="54">
        <f t="shared" si="1016"/>
        <v>0.18867440694397747</v>
      </c>
      <c r="AQ1583" s="54">
        <f t="shared" si="1017"/>
        <v>0.1886962806777373</v>
      </c>
      <c r="AS1583" s="23">
        <f t="shared" si="989"/>
        <v>16.875519641342333</v>
      </c>
      <c r="AT1583" s="54">
        <f t="shared" si="1018"/>
        <v>0</v>
      </c>
      <c r="AU1583" s="54" t="e">
        <f t="shared" si="1019"/>
        <v>#DIV/0!</v>
      </c>
      <c r="AV1583" s="54" t="e">
        <f t="shared" si="1020"/>
        <v>#DIV/0!</v>
      </c>
      <c r="AW1583" s="54" t="e">
        <f t="shared" si="1021"/>
        <v>#DIV/0!</v>
      </c>
      <c r="AY1583" s="1" t="e">
        <f t="shared" si="999"/>
        <v>#N/A</v>
      </c>
      <c r="AZ1583" s="1" t="e">
        <f t="shared" si="1000"/>
        <v>#N/A</v>
      </c>
    </row>
    <row r="1584" spans="1:52" hidden="1" x14ac:dyDescent="0.25">
      <c r="A1584" s="3"/>
      <c r="B1584" s="4"/>
      <c r="C1584" s="4">
        <f t="shared" si="1001"/>
        <v>213.62183269234015</v>
      </c>
      <c r="D1584" s="22">
        <f t="shared" si="990"/>
        <v>418.42839866663104</v>
      </c>
      <c r="E1584" s="54">
        <f t="shared" si="1002"/>
        <v>21.405434068435934</v>
      </c>
      <c r="F1584" s="54">
        <f t="shared" si="1003"/>
        <v>21.558777811060928</v>
      </c>
      <c r="G1584" s="54">
        <f t="shared" si="991"/>
        <v>10.740916144931004</v>
      </c>
      <c r="H1584" s="24">
        <f t="shared" si="1004"/>
        <v>20.605578441794197</v>
      </c>
      <c r="I1584" s="23">
        <f t="shared" si="1005"/>
        <v>0.13306335713397599</v>
      </c>
      <c r="J1584" s="23">
        <f t="shared" si="1006"/>
        <v>0.57108540613008252</v>
      </c>
      <c r="K1584" s="22">
        <f t="shared" si="1007"/>
        <v>45</v>
      </c>
      <c r="L1584" s="8"/>
      <c r="M1584" s="11">
        <f t="shared" si="980"/>
        <v>16.880438134977492</v>
      </c>
      <c r="N1584" s="9">
        <f t="shared" si="981"/>
        <v>16.880473649242834</v>
      </c>
      <c r="O1584" s="10">
        <f t="shared" si="1008"/>
        <v>3.5514265341873852E-5</v>
      </c>
      <c r="P1584" s="10">
        <f t="shared" si="992"/>
        <v>3.5597933348281485E-4</v>
      </c>
      <c r="Q1584" s="10">
        <f t="shared" si="993"/>
        <v>4.5140369531067998E-4</v>
      </c>
      <c r="R1584" s="10">
        <f t="shared" si="994"/>
        <v>4.5245433968859087E-4</v>
      </c>
      <c r="S1584" s="9"/>
      <c r="T1584" s="9">
        <f t="shared" si="982"/>
        <v>16.880473078988611</v>
      </c>
      <c r="U1584" s="10">
        <f t="shared" si="995"/>
        <v>3.4944011119364404E-5</v>
      </c>
      <c r="V1584" s="10">
        <f t="shared" si="996"/>
        <v>3.5094808200557747E-4</v>
      </c>
      <c r="W1584" s="10">
        <f t="shared" si="997"/>
        <v>4.4821180959153602E-4</v>
      </c>
      <c r="X1584" s="10">
        <f t="shared" si="998"/>
        <v>4.4924559429068874E-4</v>
      </c>
      <c r="Z1584" s="23">
        <f t="shared" si="983"/>
        <v>16.884837595428582</v>
      </c>
      <c r="AA1584" s="54">
        <f t="shared" si="984"/>
        <v>4.3994604510899649E-3</v>
      </c>
      <c r="AB1584" s="54">
        <f t="shared" si="985"/>
        <v>0.6424938957225993</v>
      </c>
      <c r="AC1584" s="54">
        <f t="shared" si="986"/>
        <v>0.78427812482271309</v>
      </c>
      <c r="AD1584" s="54">
        <f t="shared" si="1009"/>
        <v>0.78430622961715901</v>
      </c>
      <c r="AG1584" s="23">
        <f t="shared" si="987"/>
        <v>16.879986329699666</v>
      </c>
      <c r="AH1584" s="54">
        <f t="shared" si="1010"/>
        <v>-4.5180527782662239E-4</v>
      </c>
      <c r="AI1584" s="54">
        <f t="shared" si="1011"/>
        <v>27.24651555418442</v>
      </c>
      <c r="AJ1584" s="54">
        <f t="shared" si="1012"/>
        <v>0.21477599105265802</v>
      </c>
      <c r="AK1584" s="54">
        <f t="shared" si="1013"/>
        <v>0.21476548237876608</v>
      </c>
      <c r="AM1584" s="23">
        <f t="shared" si="988"/>
        <v>16.881351442606011</v>
      </c>
      <c r="AN1584" s="54">
        <f t="shared" si="1014"/>
        <v>9.1330762851882241E-4</v>
      </c>
      <c r="AO1584" s="54">
        <f t="shared" si="1015"/>
        <v>5.5812242244184764</v>
      </c>
      <c r="AP1584" s="54">
        <f t="shared" si="1016"/>
        <v>0.18881948900962756</v>
      </c>
      <c r="AQ1584" s="54">
        <f t="shared" si="1017"/>
        <v>0.18884143142741536</v>
      </c>
      <c r="AS1584" s="23">
        <f t="shared" si="989"/>
        <v>16.880438134977492</v>
      </c>
      <c r="AT1584" s="54">
        <f t="shared" si="1018"/>
        <v>0</v>
      </c>
      <c r="AU1584" s="54" t="e">
        <f t="shared" si="1019"/>
        <v>#DIV/0!</v>
      </c>
      <c r="AV1584" s="54" t="e">
        <f t="shared" si="1020"/>
        <v>#DIV/0!</v>
      </c>
      <c r="AW1584" s="54" t="e">
        <f t="shared" si="1021"/>
        <v>#DIV/0!</v>
      </c>
      <c r="AY1584" s="1" t="e">
        <f t="shared" si="999"/>
        <v>#N/A</v>
      </c>
      <c r="AZ1584" s="1" t="e">
        <f t="shared" si="1000"/>
        <v>#N/A</v>
      </c>
    </row>
    <row r="1585" spans="1:52" hidden="1" x14ac:dyDescent="0.25">
      <c r="A1585" s="3"/>
      <c r="B1585" s="4"/>
      <c r="C1585" s="4">
        <f t="shared" si="1001"/>
        <v>214.6200313402542</v>
      </c>
      <c r="D1585" s="22">
        <f t="shared" si="990"/>
        <v>418.43519974413749</v>
      </c>
      <c r="E1585" s="54">
        <f t="shared" si="1002"/>
        <v>21.505199032301704</v>
      </c>
      <c r="F1585" s="54">
        <f t="shared" si="1003"/>
        <v>21.658348126190358</v>
      </c>
      <c r="G1585" s="54">
        <f t="shared" si="991"/>
        <v>10.790750942093657</v>
      </c>
      <c r="H1585" s="24">
        <f t="shared" si="1004"/>
        <v>20.612425916113221</v>
      </c>
      <c r="I1585" s="23">
        <f t="shared" si="1005"/>
        <v>0.1330467750034306</v>
      </c>
      <c r="J1585" s="23">
        <f t="shared" si="1006"/>
        <v>0.57124904543067234</v>
      </c>
      <c r="K1585" s="22">
        <f t="shared" si="1007"/>
        <v>45</v>
      </c>
      <c r="L1585" s="8"/>
      <c r="M1585" s="11">
        <f t="shared" si="980"/>
        <v>16.885369835136814</v>
      </c>
      <c r="N1585" s="9">
        <f t="shared" si="981"/>
        <v>16.885405151369127</v>
      </c>
      <c r="O1585" s="10">
        <f t="shared" si="1008"/>
        <v>3.5316232313675755E-5</v>
      </c>
      <c r="P1585" s="10">
        <f t="shared" si="992"/>
        <v>3.529953330833731E-4</v>
      </c>
      <c r="Q1585" s="10">
        <f t="shared" si="993"/>
        <v>4.4957468918654957E-4</v>
      </c>
      <c r="R1585" s="10">
        <f t="shared" si="994"/>
        <v>4.5061917314606707E-4</v>
      </c>
      <c r="S1585" s="9"/>
      <c r="T1585" s="9">
        <f t="shared" si="982"/>
        <v>16.885404587203343</v>
      </c>
      <c r="U1585" s="10">
        <f t="shared" si="995"/>
        <v>3.4752066529364356E-5</v>
      </c>
      <c r="V1585" s="10">
        <f t="shared" si="996"/>
        <v>3.4803538532899127E-4</v>
      </c>
      <c r="W1585" s="10">
        <f t="shared" si="997"/>
        <v>4.4641435806768771E-4</v>
      </c>
      <c r="X1585" s="10">
        <f t="shared" si="998"/>
        <v>4.4744216721390368E-4</v>
      </c>
      <c r="Z1585" s="23">
        <f t="shared" si="983"/>
        <v>16.889781217302527</v>
      </c>
      <c r="AA1585" s="54">
        <f t="shared" si="984"/>
        <v>4.4113821657134622E-3</v>
      </c>
      <c r="AB1585" s="54">
        <f t="shared" si="985"/>
        <v>0.64241684357698925</v>
      </c>
      <c r="AC1585" s="54">
        <f t="shared" si="986"/>
        <v>0.78421555019417744</v>
      </c>
      <c r="AD1585" s="54">
        <f t="shared" si="1009"/>
        <v>0.78424373107094325</v>
      </c>
      <c r="AG1585" s="23">
        <f t="shared" si="987"/>
        <v>16.884916422816659</v>
      </c>
      <c r="AH1585" s="54">
        <f t="shared" si="1010"/>
        <v>-4.5341232015516653E-4</v>
      </c>
      <c r="AI1585" s="54">
        <f t="shared" si="1011"/>
        <v>27.266263978826501</v>
      </c>
      <c r="AJ1585" s="54">
        <f t="shared" si="1012"/>
        <v>0.21484211031174491</v>
      </c>
      <c r="AK1585" s="54">
        <f t="shared" si="1013"/>
        <v>0.21483156822592592</v>
      </c>
      <c r="AM1585" s="23">
        <f t="shared" si="988"/>
        <v>16.886286438924774</v>
      </c>
      <c r="AN1585" s="54">
        <f t="shared" si="1014"/>
        <v>9.1660378796021291E-4</v>
      </c>
      <c r="AO1585" s="54">
        <f t="shared" si="1015"/>
        <v>5.5855594851806645</v>
      </c>
      <c r="AP1585" s="54">
        <f t="shared" si="1016"/>
        <v>0.18896509553886473</v>
      </c>
      <c r="AQ1585" s="54">
        <f t="shared" si="1017"/>
        <v>0.18898710675755906</v>
      </c>
      <c r="AS1585" s="23">
        <f t="shared" si="989"/>
        <v>16.885369835136814</v>
      </c>
      <c r="AT1585" s="54">
        <f t="shared" si="1018"/>
        <v>0</v>
      </c>
      <c r="AU1585" s="54" t="e">
        <f t="shared" si="1019"/>
        <v>#DIV/0!</v>
      </c>
      <c r="AV1585" s="54" t="e">
        <f t="shared" si="1020"/>
        <v>#DIV/0!</v>
      </c>
      <c r="AW1585" s="54" t="e">
        <f t="shared" si="1021"/>
        <v>#DIV/0!</v>
      </c>
      <c r="AY1585" s="1" t="e">
        <f t="shared" si="999"/>
        <v>#N/A</v>
      </c>
      <c r="AZ1585" s="1" t="e">
        <f t="shared" si="1000"/>
        <v>#N/A</v>
      </c>
    </row>
    <row r="1586" spans="1:52" hidden="1" x14ac:dyDescent="0.25">
      <c r="A1586" s="3"/>
      <c r="B1586" s="4"/>
      <c r="C1586" s="4">
        <f t="shared" si="1001"/>
        <v>215.62105496914566</v>
      </c>
      <c r="D1586" s="22">
        <f t="shared" si="990"/>
        <v>418.44195734091238</v>
      </c>
      <c r="E1586" s="54">
        <f t="shared" si="1002"/>
        <v>21.605246338891263</v>
      </c>
      <c r="F1586" s="54">
        <f t="shared" si="1003"/>
        <v>21.758200233172278</v>
      </c>
      <c r="G1586" s="54">
        <f t="shared" si="991"/>
        <v>10.840726766203588</v>
      </c>
      <c r="H1586" s="24">
        <f t="shared" si="1004"/>
        <v>20.619292769325149</v>
      </c>
      <c r="I1586" s="23">
        <f t="shared" si="1005"/>
        <v>0.13303014594414667</v>
      </c>
      <c r="J1586" s="23">
        <f t="shared" si="1006"/>
        <v>0.57141314784340147</v>
      </c>
      <c r="K1586" s="22">
        <f t="shared" si="1007"/>
        <v>45</v>
      </c>
      <c r="L1586" s="8"/>
      <c r="M1586" s="11">
        <f t="shared" si="980"/>
        <v>16.890314757258153</v>
      </c>
      <c r="N1586" s="9">
        <f t="shared" si="981"/>
        <v>16.890349877059847</v>
      </c>
      <c r="O1586" s="10">
        <f t="shared" si="1008"/>
        <v>3.5119801694349917E-5</v>
      </c>
      <c r="P1586" s="10">
        <f t="shared" si="992"/>
        <v>3.5004311964967338E-4</v>
      </c>
      <c r="Q1586" s="10">
        <f t="shared" si="993"/>
        <v>4.4775766100008812E-4</v>
      </c>
      <c r="R1586" s="10">
        <f t="shared" si="994"/>
        <v>4.4879603485148899E-4</v>
      </c>
      <c r="S1586" s="9"/>
      <c r="T1586" s="9">
        <f t="shared" si="982"/>
        <v>16.890349318906161</v>
      </c>
      <c r="U1586" s="10">
        <f t="shared" si="995"/>
        <v>3.4561648007525037E-5</v>
      </c>
      <c r="V1586" s="10">
        <f t="shared" si="996"/>
        <v>3.4515335681558381E-4</v>
      </c>
      <c r="W1586" s="10">
        <f t="shared" si="997"/>
        <v>4.446285315978407E-4</v>
      </c>
      <c r="X1586" s="10">
        <f t="shared" si="998"/>
        <v>4.456504130095845E-4</v>
      </c>
      <c r="Z1586" s="23">
        <f t="shared" si="983"/>
        <v>16.894738068560759</v>
      </c>
      <c r="AA1586" s="54">
        <f t="shared" si="984"/>
        <v>4.4233113026059812E-3</v>
      </c>
      <c r="AB1586" s="54">
        <f t="shared" si="985"/>
        <v>0.64233950585558397</v>
      </c>
      <c r="AC1586" s="54">
        <f t="shared" si="986"/>
        <v>0.78415272414319159</v>
      </c>
      <c r="AD1586" s="54">
        <f t="shared" si="1009"/>
        <v>0.7841809811618069</v>
      </c>
      <c r="AG1586" s="23">
        <f t="shared" si="987"/>
        <v>16.889859733606666</v>
      </c>
      <c r="AH1586" s="54">
        <f t="shared" si="1010"/>
        <v>-4.5502365148664126E-4</v>
      </c>
      <c r="AI1586" s="54">
        <f t="shared" si="1011"/>
        <v>27.286082110650234</v>
      </c>
      <c r="AJ1586" s="54">
        <f t="shared" si="1012"/>
        <v>0.21490845715968268</v>
      </c>
      <c r="AK1586" s="54">
        <f t="shared" si="1013"/>
        <v>0.21489788159836501</v>
      </c>
      <c r="AM1586" s="23">
        <f t="shared" si="988"/>
        <v>16.891234666331584</v>
      </c>
      <c r="AN1586" s="54">
        <f t="shared" si="1014"/>
        <v>9.1990907343131312E-4</v>
      </c>
      <c r="AO1586" s="54">
        <f t="shared" si="1015"/>
        <v>5.589910162037091</v>
      </c>
      <c r="AP1586" s="54">
        <f t="shared" si="1016"/>
        <v>0.18911122781053172</v>
      </c>
      <c r="AQ1586" s="54">
        <f t="shared" si="1017"/>
        <v>0.18913330795176497</v>
      </c>
      <c r="AS1586" s="23">
        <f t="shared" si="989"/>
        <v>16.890314757258153</v>
      </c>
      <c r="AT1586" s="54">
        <f t="shared" si="1018"/>
        <v>0</v>
      </c>
      <c r="AU1586" s="54" t="e">
        <f t="shared" si="1019"/>
        <v>#DIV/0!</v>
      </c>
      <c r="AV1586" s="54" t="e">
        <f t="shared" si="1020"/>
        <v>#DIV/0!</v>
      </c>
      <c r="AW1586" s="54" t="e">
        <f t="shared" si="1021"/>
        <v>#DIV/0!</v>
      </c>
      <c r="AY1586" s="1" t="e">
        <f t="shared" si="999"/>
        <v>#N/A</v>
      </c>
      <c r="AZ1586" s="1" t="e">
        <f t="shared" si="1000"/>
        <v>#N/A</v>
      </c>
    </row>
    <row r="1587" spans="1:52" hidden="1" x14ac:dyDescent="0.25">
      <c r="A1587" s="3"/>
      <c r="B1587" s="4"/>
      <c r="C1587" s="4">
        <f t="shared" si="1001"/>
        <v>216.6249063875091</v>
      </c>
      <c r="D1587" s="22">
        <f t="shared" si="990"/>
        <v>418.44867181157912</v>
      </c>
      <c r="E1587" s="54">
        <f t="shared" si="1002"/>
        <v>21.705576268899595</v>
      </c>
      <c r="F1587" s="54">
        <f t="shared" si="1003"/>
        <v>21.858334412154033</v>
      </c>
      <c r="G1587" s="54">
        <f t="shared" si="991"/>
        <v>10.890843757524824</v>
      </c>
      <c r="H1587" s="24">
        <f t="shared" si="1004"/>
        <v>20.626179020695776</v>
      </c>
      <c r="I1587" s="23">
        <f t="shared" si="1005"/>
        <v>0.1330134699094693</v>
      </c>
      <c r="J1587" s="23">
        <f t="shared" si="1006"/>
        <v>0.5715777138286795</v>
      </c>
      <c r="K1587" s="22">
        <f t="shared" si="1007"/>
        <v>45</v>
      </c>
      <c r="L1587" s="8"/>
      <c r="M1587" s="11">
        <f t="shared" si="980"/>
        <v>16.895272916735905</v>
      </c>
      <c r="N1587" s="9">
        <f t="shared" si="981"/>
        <v>16.895307841693452</v>
      </c>
      <c r="O1587" s="10">
        <f t="shared" si="1008"/>
        <v>3.4924957546422775E-5</v>
      </c>
      <c r="P1587" s="10">
        <f t="shared" si="992"/>
        <v>3.471222924245195E-4</v>
      </c>
      <c r="Q1587" s="10">
        <f t="shared" si="993"/>
        <v>4.4595251168699725E-4</v>
      </c>
      <c r="R1587" s="10">
        <f t="shared" si="994"/>
        <v>4.4698482497811966E-4</v>
      </c>
      <c r="S1587" s="9"/>
      <c r="T1587" s="9">
        <f t="shared" si="982"/>
        <v>16.895307289476602</v>
      </c>
      <c r="U1587" s="10">
        <f t="shared" si="995"/>
        <v>3.4372740696397841E-5</v>
      </c>
      <c r="V1587" s="10">
        <f t="shared" si="996"/>
        <v>3.4230161498360927E-4</v>
      </c>
      <c r="W1587" s="10">
        <f t="shared" si="997"/>
        <v>4.4285423544242132E-4</v>
      </c>
      <c r="X1587" s="10">
        <f t="shared" si="998"/>
        <v>4.4387023636188332E-4</v>
      </c>
      <c r="Z1587" s="23">
        <f t="shared" si="983"/>
        <v>16.899708164567819</v>
      </c>
      <c r="AA1587" s="54">
        <f t="shared" si="984"/>
        <v>4.4352478319140687E-3</v>
      </c>
      <c r="AB1587" s="54">
        <f t="shared" si="985"/>
        <v>0.64226188278434559</v>
      </c>
      <c r="AC1587" s="54">
        <f t="shared" si="986"/>
        <v>0.78408964671749037</v>
      </c>
      <c r="AD1587" s="54">
        <f t="shared" si="1009"/>
        <v>0.78411797993903587</v>
      </c>
      <c r="AG1587" s="23">
        <f t="shared" si="987"/>
        <v>16.894816277450115</v>
      </c>
      <c r="AH1587" s="54">
        <f t="shared" si="1010"/>
        <v>-4.5663928579031676E-4</v>
      </c>
      <c r="AI1587" s="54">
        <f t="shared" si="1011"/>
        <v>27.3059700954555</v>
      </c>
      <c r="AJ1587" s="54">
        <f t="shared" si="1012"/>
        <v>0.21497503174647964</v>
      </c>
      <c r="AK1587" s="54">
        <f t="shared" si="1013"/>
        <v>0.21496442264632382</v>
      </c>
      <c r="AM1587" s="23">
        <f t="shared" si="988"/>
        <v>16.896196140252478</v>
      </c>
      <c r="AN1587" s="54">
        <f t="shared" si="1014"/>
        <v>9.2322351657259105E-4</v>
      </c>
      <c r="AO1587" s="54">
        <f t="shared" si="1015"/>
        <v>5.5942762934357333</v>
      </c>
      <c r="AP1587" s="54">
        <f t="shared" si="1016"/>
        <v>0.18925788710761657</v>
      </c>
      <c r="AQ1587" s="54">
        <f t="shared" si="1017"/>
        <v>0.18928003628870302</v>
      </c>
      <c r="AS1587" s="23">
        <f t="shared" si="989"/>
        <v>16.895272916735905</v>
      </c>
      <c r="AT1587" s="54">
        <f t="shared" si="1018"/>
        <v>0</v>
      </c>
      <c r="AU1587" s="54" t="e">
        <f t="shared" si="1019"/>
        <v>#DIV/0!</v>
      </c>
      <c r="AV1587" s="54" t="e">
        <f t="shared" si="1020"/>
        <v>#DIV/0!</v>
      </c>
      <c r="AW1587" s="54" t="e">
        <f t="shared" si="1021"/>
        <v>#DIV/0!</v>
      </c>
      <c r="AY1587" s="1" t="e">
        <f t="shared" si="999"/>
        <v>#N/A</v>
      </c>
      <c r="AZ1587" s="1" t="e">
        <f t="shared" si="1000"/>
        <v>#N/A</v>
      </c>
    </row>
    <row r="1588" spans="1:52" hidden="1" x14ac:dyDescent="0.25">
      <c r="A1588" s="3"/>
      <c r="B1588" s="4"/>
      <c r="C1588" s="4">
        <f t="shared" si="1001"/>
        <v>217.6315884014937</v>
      </c>
      <c r="D1588" s="22">
        <f t="shared" si="990"/>
        <v>418.45534350725313</v>
      </c>
      <c r="E1588" s="54">
        <f t="shared" si="1002"/>
        <v>21.806189102787286</v>
      </c>
      <c r="F1588" s="54">
        <f t="shared" si="1003"/>
        <v>21.958750943048997</v>
      </c>
      <c r="G1588" s="54">
        <f t="shared" si="991"/>
        <v>10.941102056203793</v>
      </c>
      <c r="H1588" s="24">
        <f t="shared" si="1004"/>
        <v>20.633084689474821</v>
      </c>
      <c r="I1588" s="23">
        <f t="shared" si="1005"/>
        <v>0.13299674685278265</v>
      </c>
      <c r="J1588" s="23">
        <f t="shared" si="1006"/>
        <v>0.57174274384653112</v>
      </c>
      <c r="K1588" s="22">
        <f t="shared" si="1007"/>
        <v>45</v>
      </c>
      <c r="L1588" s="8"/>
      <c r="M1588" s="11">
        <f t="shared" si="980"/>
        <v>16.900244328921467</v>
      </c>
      <c r="N1588" s="9">
        <f t="shared" si="981"/>
        <v>16.900279060605548</v>
      </c>
      <c r="O1588" s="10">
        <f t="shared" si="1008"/>
        <v>3.4731684081634739E-5</v>
      </c>
      <c r="P1588" s="10">
        <f t="shared" si="992"/>
        <v>3.4423245606918392E-4</v>
      </c>
      <c r="Q1588" s="10">
        <f t="shared" si="993"/>
        <v>4.4415914268859457E-4</v>
      </c>
      <c r="R1588" s="10">
        <f t="shared" si="994"/>
        <v>4.4518544434317972E-4</v>
      </c>
      <c r="S1588" s="9"/>
      <c r="T1588" s="9">
        <f t="shared" si="982"/>
        <v>16.900278514251369</v>
      </c>
      <c r="U1588" s="10">
        <f t="shared" si="995"/>
        <v>3.4185329901958994E-5</v>
      </c>
      <c r="V1588" s="10">
        <f t="shared" si="996"/>
        <v>3.3947978371659976E-4</v>
      </c>
      <c r="W1588" s="10">
        <f t="shared" si="997"/>
        <v>4.4109137570726988E-4</v>
      </c>
      <c r="X1588" s="10">
        <f t="shared" si="998"/>
        <v>4.4210154296456456E-4</v>
      </c>
      <c r="Z1588" s="23">
        <f t="shared" si="983"/>
        <v>16.904691520645233</v>
      </c>
      <c r="AA1588" s="54">
        <f t="shared" si="984"/>
        <v>4.4471917237665082E-3</v>
      </c>
      <c r="AB1588" s="54">
        <f t="shared" si="985"/>
        <v>0.64218397458686016</v>
      </c>
      <c r="AC1588" s="54">
        <f t="shared" si="986"/>
        <v>0.78402631796269595</v>
      </c>
      <c r="AD1588" s="54">
        <f t="shared" si="1009"/>
        <v>0.78405472743929339</v>
      </c>
      <c r="AG1588" s="23">
        <f t="shared" si="987"/>
        <v>16.899786069684385</v>
      </c>
      <c r="AH1588" s="54">
        <f t="shared" si="1010"/>
        <v>-4.5825923708164851E-4</v>
      </c>
      <c r="AI1588" s="54">
        <f t="shared" si="1011"/>
        <v>27.325928078729412</v>
      </c>
      <c r="AJ1588" s="54">
        <f t="shared" si="1012"/>
        <v>0.21504183421684595</v>
      </c>
      <c r="AK1588" s="54">
        <f t="shared" si="1013"/>
        <v>0.21503119152084557</v>
      </c>
      <c r="AM1588" s="23">
        <f t="shared" si="988"/>
        <v>16.901170876070633</v>
      </c>
      <c r="AN1588" s="54">
        <f t="shared" si="1014"/>
        <v>9.2654714916662329E-4</v>
      </c>
      <c r="AO1588" s="54">
        <f t="shared" si="1015"/>
        <v>5.5986579179636893</v>
      </c>
      <c r="AP1588" s="54">
        <f t="shared" si="1016"/>
        <v>0.18940507471816809</v>
      </c>
      <c r="AQ1588" s="54">
        <f t="shared" si="1017"/>
        <v>0.18942729305684677</v>
      </c>
      <c r="AS1588" s="23">
        <f t="shared" si="989"/>
        <v>16.900244328921467</v>
      </c>
      <c r="AT1588" s="54">
        <f t="shared" si="1018"/>
        <v>0</v>
      </c>
      <c r="AU1588" s="54" t="e">
        <f t="shared" si="1019"/>
        <v>#DIV/0!</v>
      </c>
      <c r="AV1588" s="54" t="e">
        <f t="shared" si="1020"/>
        <v>#DIV/0!</v>
      </c>
      <c r="AW1588" s="54" t="e">
        <f t="shared" si="1021"/>
        <v>#DIV/0!</v>
      </c>
      <c r="AY1588" s="1" t="e">
        <f t="shared" si="999"/>
        <v>#N/A</v>
      </c>
      <c r="AZ1588" s="1" t="e">
        <f t="shared" si="1000"/>
        <v>#N/A</v>
      </c>
    </row>
    <row r="1589" spans="1:52" hidden="1" x14ac:dyDescent="0.25">
      <c r="A1589" s="3"/>
      <c r="B1589" s="4"/>
      <c r="C1589" s="4">
        <f t="shared" si="1001"/>
        <v>218.64110381490988</v>
      </c>
      <c r="D1589" s="22">
        <f t="shared" si="990"/>
        <v>418.46197277558258</v>
      </c>
      <c r="E1589" s="54">
        <f t="shared" si="1002"/>
        <v>21.907085120781169</v>
      </c>
      <c r="F1589" s="54">
        <f t="shared" si="1003"/>
        <v>22.059450105537262</v>
      </c>
      <c r="G1589" s="54">
        <f t="shared" si="991"/>
        <v>10.991501802269624</v>
      </c>
      <c r="H1589" s="24">
        <f t="shared" si="1004"/>
        <v>20.640009794895938</v>
      </c>
      <c r="I1589" s="23">
        <f t="shared" si="1005"/>
        <v>0.13297997672750964</v>
      </c>
      <c r="J1589" s="23">
        <f t="shared" si="1006"/>
        <v>0.57190823835659821</v>
      </c>
      <c r="K1589" s="22">
        <f t="shared" si="1007"/>
        <v>45</v>
      </c>
      <c r="L1589" s="8"/>
      <c r="M1589" s="11">
        <f t="shared" si="980"/>
        <v>16.905229009123666</v>
      </c>
      <c r="N1589" s="9">
        <f t="shared" si="981"/>
        <v>16.905263549089383</v>
      </c>
      <c r="O1589" s="10">
        <f t="shared" si="1008"/>
        <v>3.4539965717783616E-5</v>
      </c>
      <c r="P1589" s="10">
        <f t="shared" si="992"/>
        <v>3.4137322116139829E-4</v>
      </c>
      <c r="Q1589" s="10">
        <f t="shared" si="993"/>
        <v>4.4237745669709077E-4</v>
      </c>
      <c r="R1589" s="10">
        <f t="shared" si="994"/>
        <v>4.4339779558428448E-4</v>
      </c>
      <c r="S1589" s="9"/>
      <c r="T1589" s="9">
        <f t="shared" si="982"/>
        <v>16.905263008524763</v>
      </c>
      <c r="U1589" s="10">
        <f t="shared" si="995"/>
        <v>3.3999401097162263E-5</v>
      </c>
      <c r="V1589" s="10">
        <f t="shared" si="996"/>
        <v>3.3668749223509563E-4</v>
      </c>
      <c r="W1589" s="10">
        <f t="shared" si="997"/>
        <v>4.3933985940741569E-4</v>
      </c>
      <c r="X1589" s="10">
        <f t="shared" si="998"/>
        <v>4.403442394449829E-4</v>
      </c>
      <c r="Z1589" s="23">
        <f t="shared" si="983"/>
        <v>16.909688152071904</v>
      </c>
      <c r="AA1589" s="54">
        <f t="shared" si="984"/>
        <v>4.4591429482387923E-3</v>
      </c>
      <c r="AB1589" s="54">
        <f t="shared" si="985"/>
        <v>0.64210578147332953</v>
      </c>
      <c r="AC1589" s="54">
        <f t="shared" si="986"/>
        <v>0.78396273790885762</v>
      </c>
      <c r="AD1589" s="54">
        <f t="shared" si="1009"/>
        <v>0.78399122370134988</v>
      </c>
      <c r="AG1589" s="23">
        <f t="shared" si="987"/>
        <v>16.904769125604201</v>
      </c>
      <c r="AH1589" s="54">
        <f t="shared" si="1010"/>
        <v>-4.598835194649098E-4</v>
      </c>
      <c r="AI1589" s="54">
        <f t="shared" si="1011"/>
        <v>27.345956208678139</v>
      </c>
      <c r="AJ1589" s="54">
        <f t="shared" si="1012"/>
        <v>0.2151088647340379</v>
      </c>
      <c r="AK1589" s="54">
        <f t="shared" si="1013"/>
        <v>0.21509818837302355</v>
      </c>
      <c r="AM1589" s="23">
        <f t="shared" si="988"/>
        <v>16.906158889126793</v>
      </c>
      <c r="AN1589" s="54">
        <f t="shared" si="1014"/>
        <v>9.2988000312743679E-4</v>
      </c>
      <c r="AO1589" s="54">
        <f t="shared" si="1015"/>
        <v>5.6030550743587284</v>
      </c>
      <c r="AP1589" s="54">
        <f t="shared" si="1016"/>
        <v>0.18955279193568347</v>
      </c>
      <c r="AQ1589" s="54">
        <f t="shared" si="1017"/>
        <v>0.18957507955458691</v>
      </c>
      <c r="AS1589" s="23">
        <f t="shared" si="989"/>
        <v>16.905229009123666</v>
      </c>
      <c r="AT1589" s="54">
        <f t="shared" si="1018"/>
        <v>0</v>
      </c>
      <c r="AU1589" s="54" t="e">
        <f t="shared" si="1019"/>
        <v>#DIV/0!</v>
      </c>
      <c r="AV1589" s="54" t="e">
        <f t="shared" si="1020"/>
        <v>#DIV/0!</v>
      </c>
      <c r="AW1589" s="54" t="e">
        <f t="shared" si="1021"/>
        <v>#DIV/0!</v>
      </c>
      <c r="AY1589" s="1" t="e">
        <f t="shared" si="999"/>
        <v>#N/A</v>
      </c>
      <c r="AZ1589" s="1" t="e">
        <f t="shared" si="1000"/>
        <v>#N/A</v>
      </c>
    </row>
    <row r="1590" spans="1:52" hidden="1" x14ac:dyDescent="0.25">
      <c r="A1590" s="3"/>
      <c r="B1590" s="4"/>
      <c r="C1590" s="4">
        <f t="shared" si="1001"/>
        <v>219.65345542923524</v>
      </c>
      <c r="D1590" s="22">
        <f t="shared" si="990"/>
        <v>418.4685599607887</v>
      </c>
      <c r="E1590" s="54">
        <f t="shared" si="1002"/>
        <v>22.008264602874913</v>
      </c>
      <c r="F1590" s="54">
        <f t="shared" si="1003"/>
        <v>22.160432179066213</v>
      </c>
      <c r="G1590" s="54">
        <f t="shared" si="991"/>
        <v>11.042043135634467</v>
      </c>
      <c r="H1590" s="24">
        <f t="shared" si="1004"/>
        <v>20.646954356176803</v>
      </c>
      <c r="I1590" s="23">
        <f t="shared" si="1005"/>
        <v>0.13296315948711199</v>
      </c>
      <c r="J1590" s="23">
        <f t="shared" si="1006"/>
        <v>0.57207419781813962</v>
      </c>
      <c r="K1590" s="22">
        <f t="shared" si="1007"/>
        <v>45</v>
      </c>
      <c r="L1590" s="8"/>
      <c r="M1590" s="11">
        <f t="shared" si="980"/>
        <v>16.910226972609149</v>
      </c>
      <c r="N1590" s="9">
        <f t="shared" si="981"/>
        <v>16.910261322396224</v>
      </c>
      <c r="O1590" s="10">
        <f t="shared" si="1008"/>
        <v>3.4349787075171889E-5</v>
      </c>
      <c r="P1590" s="10">
        <f t="shared" si="992"/>
        <v>3.3854420408917566E-4</v>
      </c>
      <c r="Q1590" s="10">
        <f t="shared" si="993"/>
        <v>4.4060735763232954E-4</v>
      </c>
      <c r="R1590" s="10">
        <f t="shared" si="994"/>
        <v>4.4162178183806505E-4</v>
      </c>
      <c r="S1590" s="9"/>
      <c r="T1590" s="9">
        <f t="shared" si="982"/>
        <v>16.910260787549099</v>
      </c>
      <c r="U1590" s="10">
        <f t="shared" si="995"/>
        <v>3.3814939950360667E-5</v>
      </c>
      <c r="V1590" s="10">
        <f t="shared" si="996"/>
        <v>3.3392437531364543E-4</v>
      </c>
      <c r="W1590" s="10">
        <f t="shared" si="997"/>
        <v>4.3759959485235276E-4</v>
      </c>
      <c r="X1590" s="10">
        <f t="shared" si="998"/>
        <v>4.385982335786594E-4</v>
      </c>
      <c r="Z1590" s="23">
        <f t="shared" si="983"/>
        <v>16.91469807408463</v>
      </c>
      <c r="AA1590" s="54">
        <f t="shared" si="984"/>
        <v>4.4711014754810208E-3</v>
      </c>
      <c r="AB1590" s="54">
        <f t="shared" si="985"/>
        <v>0.64202730366533944</v>
      </c>
      <c r="AC1590" s="54">
        <f t="shared" si="986"/>
        <v>0.78389890660067352</v>
      </c>
      <c r="AD1590" s="54">
        <f t="shared" si="1009"/>
        <v>0.78392746876510588</v>
      </c>
      <c r="AG1590" s="23">
        <f t="shared" si="987"/>
        <v>16.909765460462058</v>
      </c>
      <c r="AH1590" s="54">
        <f t="shared" si="1010"/>
        <v>-4.6151214709055921E-4</v>
      </c>
      <c r="AI1590" s="54">
        <f t="shared" si="1011"/>
        <v>27.366054633253331</v>
      </c>
      <c r="AJ1590" s="54">
        <f t="shared" si="1012"/>
        <v>0.21517612345642315</v>
      </c>
      <c r="AK1590" s="54">
        <f t="shared" si="1013"/>
        <v>0.21516541336719761</v>
      </c>
      <c r="AM1590" s="23">
        <f t="shared" si="988"/>
        <v>16.911160194719681</v>
      </c>
      <c r="AN1590" s="54">
        <f t="shared" si="1014"/>
        <v>9.3322211053248338E-4</v>
      </c>
      <c r="AO1590" s="54">
        <f t="shared" si="1015"/>
        <v>5.607467801627565</v>
      </c>
      <c r="AP1590" s="54">
        <f t="shared" si="1016"/>
        <v>0.18970104006310556</v>
      </c>
      <c r="AQ1590" s="54">
        <f t="shared" si="1017"/>
        <v>0.18972339707918831</v>
      </c>
      <c r="AS1590" s="23">
        <f t="shared" si="989"/>
        <v>16.910226972609149</v>
      </c>
      <c r="AT1590" s="54">
        <f t="shared" si="1018"/>
        <v>0</v>
      </c>
      <c r="AU1590" s="54" t="e">
        <f t="shared" si="1019"/>
        <v>#DIV/0!</v>
      </c>
      <c r="AV1590" s="54" t="e">
        <f t="shared" si="1020"/>
        <v>#DIV/0!</v>
      </c>
      <c r="AW1590" s="54" t="e">
        <f t="shared" si="1021"/>
        <v>#DIV/0!</v>
      </c>
      <c r="AY1590" s="1" t="e">
        <f t="shared" si="999"/>
        <v>#N/A</v>
      </c>
      <c r="AZ1590" s="1" t="e">
        <f t="shared" si="1000"/>
        <v>#N/A</v>
      </c>
    </row>
    <row r="1591" spans="1:52" hidden="1" x14ac:dyDescent="0.25">
      <c r="A1591" s="3"/>
      <c r="B1591" s="4"/>
      <c r="C1591" s="4">
        <f t="shared" si="1001"/>
        <v>220.66864604362067</v>
      </c>
      <c r="D1591" s="22">
        <f t="shared" si="990"/>
        <v>418.47510540370507</v>
      </c>
      <c r="E1591" s="54">
        <f t="shared" si="1002"/>
        <v>22.109727828829666</v>
      </c>
      <c r="F1591" s="54">
        <f t="shared" si="1003"/>
        <v>22.261697442851162</v>
      </c>
      <c r="G1591" s="54">
        <f t="shared" si="991"/>
        <v>11.092726196093803</v>
      </c>
      <c r="H1591" s="24">
        <f t="shared" si="1004"/>
        <v>20.653918392519113</v>
      </c>
      <c r="I1591" s="23">
        <f t="shared" si="1005"/>
        <v>0.13294629508509001</v>
      </c>
      <c r="J1591" s="23">
        <f t="shared" si="1006"/>
        <v>0.57224062269003306</v>
      </c>
      <c r="K1591" s="22">
        <f t="shared" si="1007"/>
        <v>45</v>
      </c>
      <c r="L1591" s="8"/>
      <c r="M1591" s="11">
        <f t="shared" si="980"/>
        <v>16.915238234602842</v>
      </c>
      <c r="N1591" s="9">
        <f t="shared" si="981"/>
        <v>16.915272395735752</v>
      </c>
      <c r="O1591" s="10">
        <f t="shared" si="1008"/>
        <v>3.4161132909105163E-5</v>
      </c>
      <c r="P1591" s="10">
        <f t="shared" si="992"/>
        <v>3.3574502631793896E-4</v>
      </c>
      <c r="Q1591" s="10">
        <f t="shared" si="993"/>
        <v>4.3884874979694159E-4</v>
      </c>
      <c r="R1591" s="10">
        <f t="shared" si="994"/>
        <v>4.3985730685507394E-4</v>
      </c>
      <c r="S1591" s="9"/>
      <c r="T1591" s="9">
        <f t="shared" si="982"/>
        <v>16.915271866535086</v>
      </c>
      <c r="U1591" s="10">
        <f t="shared" si="995"/>
        <v>3.3631932243594065E-5</v>
      </c>
      <c r="V1591" s="10">
        <f t="shared" si="996"/>
        <v>3.3119007240976805E-4</v>
      </c>
      <c r="W1591" s="10">
        <f t="shared" si="997"/>
        <v>4.3587049060768576E-4</v>
      </c>
      <c r="X1591" s="10">
        <f t="shared" si="998"/>
        <v>4.3686343343273074E-4</v>
      </c>
      <c r="Z1591" s="23">
        <f t="shared" si="983"/>
        <v>16.919721301878365</v>
      </c>
      <c r="AA1591" s="54">
        <f t="shared" si="984"/>
        <v>4.4830672755225009E-3</v>
      </c>
      <c r="AB1591" s="54">
        <f t="shared" si="985"/>
        <v>0.64194854136378998</v>
      </c>
      <c r="AC1591" s="54">
        <f t="shared" si="986"/>
        <v>0.78383482405831484</v>
      </c>
      <c r="AD1591" s="54">
        <f t="shared" si="1009"/>
        <v>0.78386346265110507</v>
      </c>
      <c r="AG1591" s="23">
        <f t="shared" si="987"/>
        <v>16.914775089468712</v>
      </c>
      <c r="AH1591" s="54">
        <f t="shared" si="1010"/>
        <v>-4.6314513413037162E-4</v>
      </c>
      <c r="AI1591" s="54">
        <f t="shared" si="1011"/>
        <v>27.386223499085865</v>
      </c>
      <c r="AJ1591" s="54">
        <f t="shared" si="1012"/>
        <v>0.21524361052909413</v>
      </c>
      <c r="AK1591" s="54">
        <f t="shared" si="1013"/>
        <v>0.21523286665462071</v>
      </c>
      <c r="AM1591" s="23">
        <f t="shared" si="988"/>
        <v>16.916174808106412</v>
      </c>
      <c r="AN1591" s="54">
        <f t="shared" si="1014"/>
        <v>9.3657350356934899E-4</v>
      </c>
      <c r="AO1591" s="54">
        <f t="shared" si="1015"/>
        <v>5.6118961387554229</v>
      </c>
      <c r="AP1591" s="54">
        <f t="shared" si="1016"/>
        <v>0.18984982040299331</v>
      </c>
      <c r="AQ1591" s="54">
        <f t="shared" si="1017"/>
        <v>0.18987224693633159</v>
      </c>
      <c r="AS1591" s="23">
        <f t="shared" si="989"/>
        <v>16.915238234602842</v>
      </c>
      <c r="AT1591" s="54">
        <f t="shared" si="1018"/>
        <v>0</v>
      </c>
      <c r="AU1591" s="54" t="e">
        <f t="shared" si="1019"/>
        <v>#DIV/0!</v>
      </c>
      <c r="AV1591" s="54" t="e">
        <f t="shared" si="1020"/>
        <v>#DIV/0!</v>
      </c>
      <c r="AW1591" s="54" t="e">
        <f t="shared" si="1021"/>
        <v>#DIV/0!</v>
      </c>
      <c r="AY1591" s="1" t="e">
        <f t="shared" si="999"/>
        <v>#N/A</v>
      </c>
      <c r="AZ1591" s="1" t="e">
        <f t="shared" si="1000"/>
        <v>#N/A</v>
      </c>
    </row>
    <row r="1592" spans="1:52" hidden="1" x14ac:dyDescent="0.25">
      <c r="A1592" s="3"/>
      <c r="B1592" s="4"/>
      <c r="C1592" s="4">
        <f t="shared" si="1001"/>
        <v>221.68667845489657</v>
      </c>
      <c r="D1592" s="22">
        <f t="shared" si="990"/>
        <v>418.48160944181706</v>
      </c>
      <c r="E1592" s="54">
        <f t="shared" si="1002"/>
        <v>22.211475078174637</v>
      </c>
      <c r="F1592" s="54">
        <f t="shared" si="1003"/>
        <v>22.363246175875933</v>
      </c>
      <c r="G1592" s="54">
        <f t="shared" si="991"/>
        <v>11.143551123326761</v>
      </c>
      <c r="H1592" s="24">
        <f t="shared" si="1004"/>
        <v>20.66090192310865</v>
      </c>
      <c r="I1592" s="23">
        <f t="shared" si="1005"/>
        <v>0.13292938347498262</v>
      </c>
      <c r="J1592" s="23">
        <f t="shared" si="1006"/>
        <v>0.572407513430776</v>
      </c>
      <c r="K1592" s="22">
        <f t="shared" si="1007"/>
        <v>45</v>
      </c>
      <c r="L1592" s="8"/>
      <c r="M1592" s="11">
        <f t="shared" si="980"/>
        <v>16.920262810288367</v>
      </c>
      <c r="N1592" s="9">
        <f t="shared" si="981"/>
        <v>16.920296784276548</v>
      </c>
      <c r="O1592" s="10">
        <f t="shared" si="1008"/>
        <v>3.3973988180946435E-5</v>
      </c>
      <c r="P1592" s="10">
        <f t="shared" si="992"/>
        <v>3.3297531502723537E-4</v>
      </c>
      <c r="Q1592" s="10">
        <f t="shared" si="993"/>
        <v>4.371015388057522E-4</v>
      </c>
      <c r="R1592" s="10">
        <f t="shared" si="994"/>
        <v>4.3810427598751824E-4</v>
      </c>
      <c r="S1592" s="9"/>
      <c r="T1592" s="9">
        <f t="shared" si="982"/>
        <v>16.920296260652332</v>
      </c>
      <c r="U1592" s="10">
        <f t="shared" si="995"/>
        <v>3.3450363964959706E-5</v>
      </c>
      <c r="V1592" s="10">
        <f t="shared" si="996"/>
        <v>3.284842285162306E-4</v>
      </c>
      <c r="W1592" s="10">
        <f t="shared" si="997"/>
        <v>4.3415245670619428E-4</v>
      </c>
      <c r="X1592" s="10">
        <f t="shared" si="998"/>
        <v>4.3513974874842911E-4</v>
      </c>
      <c r="Z1592" s="23">
        <f t="shared" si="983"/>
        <v>16.924757850606834</v>
      </c>
      <c r="AA1592" s="54">
        <f t="shared" si="984"/>
        <v>4.4950403184671472E-3</v>
      </c>
      <c r="AB1592" s="54">
        <f t="shared" si="985"/>
        <v>0.64186949477674993</v>
      </c>
      <c r="AC1592" s="54">
        <f t="shared" si="986"/>
        <v>0.78377049031141588</v>
      </c>
      <c r="AD1592" s="54">
        <f t="shared" si="1009"/>
        <v>0.7837992053918108</v>
      </c>
      <c r="AG1592" s="23">
        <f t="shared" si="987"/>
        <v>16.919798027793494</v>
      </c>
      <c r="AH1592" s="54">
        <f t="shared" si="1010"/>
        <v>-4.6478249487336143E-4</v>
      </c>
      <c r="AI1592" s="54">
        <f t="shared" si="1011"/>
        <v>27.406462956889083</v>
      </c>
      <c r="AJ1592" s="54">
        <f t="shared" si="1012"/>
        <v>0.21531132612633019</v>
      </c>
      <c r="AK1592" s="54">
        <f t="shared" si="1013"/>
        <v>0.21530054839667903</v>
      </c>
      <c r="AM1592" s="23">
        <f t="shared" si="988"/>
        <v>16.92120274450297</v>
      </c>
      <c r="AN1592" s="54">
        <f t="shared" si="1014"/>
        <v>9.3993421460325521E-4</v>
      </c>
      <c r="AO1592" s="54">
        <f t="shared" si="1015"/>
        <v>5.616340125116297</v>
      </c>
      <c r="AP1592" s="54">
        <f t="shared" si="1016"/>
        <v>0.18999913427139747</v>
      </c>
      <c r="AQ1592" s="54">
        <f t="shared" si="1017"/>
        <v>0.19002163044308709</v>
      </c>
      <c r="AS1592" s="23">
        <f t="shared" si="989"/>
        <v>16.920262810288367</v>
      </c>
      <c r="AT1592" s="54">
        <f t="shared" si="1018"/>
        <v>0</v>
      </c>
      <c r="AU1592" s="54" t="e">
        <f t="shared" si="1019"/>
        <v>#DIV/0!</v>
      </c>
      <c r="AV1592" s="54" t="e">
        <f t="shared" si="1020"/>
        <v>#DIV/0!</v>
      </c>
      <c r="AW1592" s="54" t="e">
        <f t="shared" si="1021"/>
        <v>#DIV/0!</v>
      </c>
      <c r="AY1592" s="1" t="e">
        <f t="shared" si="999"/>
        <v>#N/A</v>
      </c>
      <c r="AZ1592" s="1" t="e">
        <f t="shared" si="1000"/>
        <v>#N/A</v>
      </c>
    </row>
    <row r="1593" spans="1:52" hidden="1" x14ac:dyDescent="0.25">
      <c r="A1593" s="3"/>
      <c r="B1593" s="4"/>
      <c r="C1593" s="4">
        <f t="shared" si="1001"/>
        <v>222.70755545757925</v>
      </c>
      <c r="D1593" s="22">
        <f t="shared" si="990"/>
        <v>418.48807240930023</v>
      </c>
      <c r="E1593" s="54">
        <f t="shared" si="1002"/>
        <v>22.313506630207758</v>
      </c>
      <c r="F1593" s="54">
        <f t="shared" si="1003"/>
        <v>22.465078656893532</v>
      </c>
      <c r="G1593" s="54">
        <f t="shared" si="991"/>
        <v>11.194518056896438</v>
      </c>
      <c r="H1593" s="24">
        <f t="shared" si="1004"/>
        <v>20.66790496711533</v>
      </c>
      <c r="I1593" s="23">
        <f t="shared" si="1005"/>
        <v>0.1329124246103672</v>
      </c>
      <c r="J1593" s="23">
        <f t="shared" si="1006"/>
        <v>0.57257487049848632</v>
      </c>
      <c r="K1593" s="22">
        <f t="shared" si="1007"/>
        <v>45</v>
      </c>
      <c r="L1593" s="8"/>
      <c r="M1593" s="11">
        <f t="shared" si="980"/>
        <v>16.925300714808429</v>
      </c>
      <c r="N1593" s="9">
        <f t="shared" si="981"/>
        <v>16.925334503146459</v>
      </c>
      <c r="O1593" s="10">
        <f t="shared" si="1008"/>
        <v>3.3788338029694387E-5</v>
      </c>
      <c r="P1593" s="10">
        <f t="shared" si="992"/>
        <v>3.3023470276491646E-4</v>
      </c>
      <c r="Q1593" s="10">
        <f t="shared" si="993"/>
        <v>4.3536563124237847E-4</v>
      </c>
      <c r="R1593" s="10">
        <f t="shared" si="994"/>
        <v>4.3636259524658535E-4</v>
      </c>
      <c r="S1593" s="9"/>
      <c r="T1593" s="9">
        <f t="shared" si="982"/>
        <v>16.925333985029656</v>
      </c>
      <c r="U1593" s="10">
        <f t="shared" si="995"/>
        <v>3.3270221226899821E-5</v>
      </c>
      <c r="V1593" s="10">
        <f t="shared" si="996"/>
        <v>3.2580649329490719E-4</v>
      </c>
      <c r="W1593" s="10">
        <f t="shared" si="997"/>
        <v>4.3244540360768346E-4</v>
      </c>
      <c r="X1593" s="10">
        <f t="shared" si="998"/>
        <v>4.3342708940058953E-4</v>
      </c>
      <c r="Z1593" s="23">
        <f t="shared" si="983"/>
        <v>16.929807735382781</v>
      </c>
      <c r="AA1593" s="54">
        <f t="shared" si="984"/>
        <v>4.5070205743513725E-3</v>
      </c>
      <c r="AB1593" s="54">
        <f t="shared" si="985"/>
        <v>0.64179016410268463</v>
      </c>
      <c r="AC1593" s="54">
        <f t="shared" si="986"/>
        <v>0.7837059053785782</v>
      </c>
      <c r="AD1593" s="54">
        <f t="shared" si="1009"/>
        <v>0.7837346970011948</v>
      </c>
      <c r="AG1593" s="23">
        <f t="shared" si="987"/>
        <v>16.924834290564789</v>
      </c>
      <c r="AH1593" s="54">
        <f t="shared" si="1010"/>
        <v>-4.6642424364051749E-4</v>
      </c>
      <c r="AI1593" s="54">
        <f t="shared" si="1011"/>
        <v>27.426773156250693</v>
      </c>
      <c r="AJ1593" s="54">
        <f t="shared" si="1012"/>
        <v>0.21537927041062169</v>
      </c>
      <c r="AK1593" s="54">
        <f t="shared" si="1013"/>
        <v>0.21536845876577837</v>
      </c>
      <c r="AM1593" s="23">
        <f t="shared" si="988"/>
        <v>16.926244019084521</v>
      </c>
      <c r="AN1593" s="54">
        <f t="shared" si="1014"/>
        <v>9.4330427609179424E-4</v>
      </c>
      <c r="AO1593" s="54">
        <f t="shared" si="1015"/>
        <v>5.6207997999438088</v>
      </c>
      <c r="AP1593" s="54">
        <f t="shared" si="1016"/>
        <v>0.19014898297995597</v>
      </c>
      <c r="AQ1593" s="54">
        <f t="shared" si="1017"/>
        <v>0.19017154890746596</v>
      </c>
      <c r="AS1593" s="23">
        <f t="shared" si="989"/>
        <v>16.925300714808429</v>
      </c>
      <c r="AT1593" s="54">
        <f t="shared" si="1018"/>
        <v>0</v>
      </c>
      <c r="AU1593" s="54" t="e">
        <f t="shared" si="1019"/>
        <v>#DIV/0!</v>
      </c>
      <c r="AV1593" s="54" t="e">
        <f t="shared" si="1020"/>
        <v>#DIV/0!</v>
      </c>
      <c r="AW1593" s="54" t="e">
        <f t="shared" si="1021"/>
        <v>#DIV/0!</v>
      </c>
      <c r="AY1593" s="1" t="e">
        <f t="shared" si="999"/>
        <v>#N/A</v>
      </c>
      <c r="AZ1593" s="1" t="e">
        <f t="shared" si="1000"/>
        <v>#N/A</v>
      </c>
    </row>
    <row r="1594" spans="1:52" hidden="1" x14ac:dyDescent="0.25">
      <c r="A1594" s="3"/>
      <c r="B1594" s="4"/>
      <c r="C1594" s="4">
        <f t="shared" si="1001"/>
        <v>223.73127984387654</v>
      </c>
      <c r="D1594" s="22">
        <f t="shared" si="990"/>
        <v>418.49449463705849</v>
      </c>
      <c r="E1594" s="54">
        <f t="shared" si="1002"/>
        <v>22.415822763996239</v>
      </c>
      <c r="F1594" s="54">
        <f t="shared" si="1003"/>
        <v>22.567195164426685</v>
      </c>
      <c r="G1594" s="54">
        <f t="shared" si="991"/>
        <v>11.245627136250187</v>
      </c>
      <c r="H1594" s="24">
        <f t="shared" si="1004"/>
        <v>20.674927543693226</v>
      </c>
      <c r="I1594" s="23">
        <f t="shared" si="1005"/>
        <v>0.13289541844485939</v>
      </c>
      <c r="J1594" s="23">
        <f t="shared" si="1006"/>
        <v>0.57274269435090341</v>
      </c>
      <c r="K1594" s="22">
        <f t="shared" si="1007"/>
        <v>45</v>
      </c>
      <c r="L1594" s="8"/>
      <c r="M1594" s="11">
        <f t="shared" si="980"/>
        <v>16.930351963265228</v>
      </c>
      <c r="N1594" s="9">
        <f t="shared" si="981"/>
        <v>16.930385567433007</v>
      </c>
      <c r="O1594" s="10">
        <f t="shared" si="1008"/>
        <v>3.3604167779088812E-5</v>
      </c>
      <c r="P1594" s="10">
        <f t="shared" si="992"/>
        <v>3.27522827452452E-4</v>
      </c>
      <c r="Q1594" s="10">
        <f t="shared" si="993"/>
        <v>4.3364093477009743E-4</v>
      </c>
      <c r="R1594" s="10">
        <f t="shared" si="994"/>
        <v>4.3463217180741563E-4</v>
      </c>
      <c r="S1594" s="9"/>
      <c r="T1594" s="9">
        <f t="shared" si="982"/>
        <v>16.930385054755575</v>
      </c>
      <c r="U1594" s="10">
        <f t="shared" si="995"/>
        <v>3.3091490347914032E-5</v>
      </c>
      <c r="V1594" s="10">
        <f t="shared" si="996"/>
        <v>3.2315652181993742E-4</v>
      </c>
      <c r="W1594" s="10">
        <f t="shared" si="997"/>
        <v>4.3074924327570467E-4</v>
      </c>
      <c r="X1594" s="10">
        <f t="shared" si="998"/>
        <v>4.3172536688091724E-4</v>
      </c>
      <c r="Z1594" s="23">
        <f t="shared" si="983"/>
        <v>16.934870971278492</v>
      </c>
      <c r="AA1594" s="54">
        <f t="shared" si="984"/>
        <v>4.5190080132648802E-3</v>
      </c>
      <c r="AB1594" s="54">
        <f t="shared" si="985"/>
        <v>0.64171054954416962</v>
      </c>
      <c r="AC1594" s="54">
        <f t="shared" si="986"/>
        <v>0.78364106928409683</v>
      </c>
      <c r="AD1594" s="54">
        <f t="shared" si="1009"/>
        <v>0.78366993750549696</v>
      </c>
      <c r="AG1594" s="23">
        <f t="shared" si="987"/>
        <v>16.929883892870411</v>
      </c>
      <c r="AH1594" s="54">
        <f t="shared" si="1010"/>
        <v>-4.6807039481677748E-4</v>
      </c>
      <c r="AI1594" s="54">
        <f t="shared" si="1011"/>
        <v>27.447154248010914</v>
      </c>
      <c r="AJ1594" s="54">
        <f t="shared" si="1012"/>
        <v>0.21544744355134632</v>
      </c>
      <c r="AK1594" s="54">
        <f t="shared" si="1013"/>
        <v>0.21543659793079822</v>
      </c>
      <c r="AM1594" s="23">
        <f t="shared" si="988"/>
        <v>16.931298646985908</v>
      </c>
      <c r="AN1594" s="54">
        <f t="shared" si="1014"/>
        <v>9.4668372068085205E-4</v>
      </c>
      <c r="AO1594" s="54">
        <f t="shared" si="1015"/>
        <v>5.6252752029022766</v>
      </c>
      <c r="AP1594" s="54">
        <f t="shared" si="1016"/>
        <v>0.19029936785520929</v>
      </c>
      <c r="AQ1594" s="54">
        <f t="shared" si="1017"/>
        <v>0.19032200366045801</v>
      </c>
      <c r="AS1594" s="23">
        <f t="shared" si="989"/>
        <v>16.930351963265228</v>
      </c>
      <c r="AT1594" s="54">
        <f t="shared" si="1018"/>
        <v>0</v>
      </c>
      <c r="AU1594" s="54" t="e">
        <f t="shared" si="1019"/>
        <v>#DIV/0!</v>
      </c>
      <c r="AV1594" s="54" t="e">
        <f t="shared" si="1020"/>
        <v>#DIV/0!</v>
      </c>
      <c r="AW1594" s="54" t="e">
        <f t="shared" si="1021"/>
        <v>#DIV/0!</v>
      </c>
      <c r="AY1594" s="1" t="e">
        <f t="shared" si="999"/>
        <v>#N/A</v>
      </c>
      <c r="AZ1594" s="1" t="e">
        <f t="shared" si="1000"/>
        <v>#N/A</v>
      </c>
    </row>
    <row r="1595" spans="1:52" hidden="1" x14ac:dyDescent="0.25">
      <c r="A1595" s="3"/>
      <c r="B1595" s="4"/>
      <c r="C1595" s="4">
        <f t="shared" si="1001"/>
        <v>224.75785440369415</v>
      </c>
      <c r="D1595" s="22">
        <f t="shared" si="990"/>
        <v>418.50087645276159</v>
      </c>
      <c r="E1595" s="54">
        <f t="shared" si="1002"/>
        <v>22.51842375837721</v>
      </c>
      <c r="F1595" s="54">
        <f t="shared" si="1003"/>
        <v>22.669595976768491</v>
      </c>
      <c r="G1595" s="54">
        <f t="shared" si="991"/>
        <v>11.296878500719945</v>
      </c>
      <c r="H1595" s="24">
        <f t="shared" si="1004"/>
        <v>20.681969671980621</v>
      </c>
      <c r="I1595" s="23">
        <f t="shared" si="1005"/>
        <v>0.13287836493211314</v>
      </c>
      <c r="J1595" s="23">
        <f t="shared" si="1006"/>
        <v>0.57291098544538932</v>
      </c>
      <c r="K1595" s="22">
        <f t="shared" si="1007"/>
        <v>45</v>
      </c>
      <c r="L1595" s="8"/>
      <c r="M1595" s="11">
        <f t="shared" si="980"/>
        <v>16.935416570720879</v>
      </c>
      <c r="N1595" s="9">
        <f t="shared" si="981"/>
        <v>16.935449992183756</v>
      </c>
      <c r="O1595" s="10">
        <f t="shared" si="1008"/>
        <v>3.3421462877214481E-5</v>
      </c>
      <c r="P1595" s="10">
        <f t="shared" si="992"/>
        <v>3.2483933173428945E-4</v>
      </c>
      <c r="Q1595" s="10">
        <f t="shared" si="993"/>
        <v>4.319273573717255E-4</v>
      </c>
      <c r="R1595" s="10">
        <f t="shared" si="994"/>
        <v>4.3291291335049824E-4</v>
      </c>
      <c r="S1595" s="9"/>
      <c r="T1595" s="9">
        <f t="shared" si="982"/>
        <v>16.935449484878614</v>
      </c>
      <c r="U1595" s="10">
        <f t="shared" si="995"/>
        <v>3.2914157735319804E-5</v>
      </c>
      <c r="V1595" s="10">
        <f t="shared" si="996"/>
        <v>3.2053397337133385E-4</v>
      </c>
      <c r="W1595" s="10">
        <f t="shared" si="997"/>
        <v>4.2906388767070667E-4</v>
      </c>
      <c r="X1595" s="10">
        <f t="shared" si="998"/>
        <v>4.3003449294766422E-4</v>
      </c>
      <c r="Z1595" s="23">
        <f t="shared" si="983"/>
        <v>16.939947573326084</v>
      </c>
      <c r="AA1595" s="54">
        <f t="shared" si="984"/>
        <v>4.5310026052050034E-3</v>
      </c>
      <c r="AB1595" s="54">
        <f t="shared" si="985"/>
        <v>0.64163065128945784</v>
      </c>
      <c r="AC1595" s="54">
        <f t="shared" si="986"/>
        <v>0.78357598203543211</v>
      </c>
      <c r="AD1595" s="54">
        <f t="shared" si="1009"/>
        <v>0.78360492691450478</v>
      </c>
      <c r="AG1595" s="23">
        <f t="shared" si="987"/>
        <v>16.934946849758063</v>
      </c>
      <c r="AH1595" s="54">
        <f t="shared" si="1010"/>
        <v>-4.697209628155008E-4</v>
      </c>
      <c r="AI1595" s="54">
        <f t="shared" si="1011"/>
        <v>27.467606381675253</v>
      </c>
      <c r="AJ1595" s="54">
        <f t="shared" si="1012"/>
        <v>0.21551584570443921</v>
      </c>
      <c r="AK1595" s="54">
        <f t="shared" si="1013"/>
        <v>0.21550496603864883</v>
      </c>
      <c r="AM1595" s="23">
        <f t="shared" si="988"/>
        <v>16.936366643302012</v>
      </c>
      <c r="AN1595" s="54">
        <f t="shared" si="1014"/>
        <v>9.5007258113355419E-4</v>
      </c>
      <c r="AO1595" s="54">
        <f t="shared" si="1015"/>
        <v>5.6297663736551389</v>
      </c>
      <c r="AP1595" s="54">
        <f t="shared" si="1016"/>
        <v>0.19045029022399712</v>
      </c>
      <c r="AQ1595" s="54">
        <f t="shared" si="1017"/>
        <v>0.19047299602692169</v>
      </c>
      <c r="AS1595" s="23">
        <f t="shared" si="989"/>
        <v>16.935416570720879</v>
      </c>
      <c r="AT1595" s="54">
        <f t="shared" si="1018"/>
        <v>0</v>
      </c>
      <c r="AU1595" s="54" t="e">
        <f t="shared" si="1019"/>
        <v>#DIV/0!</v>
      </c>
      <c r="AV1595" s="54" t="e">
        <f t="shared" si="1020"/>
        <v>#DIV/0!</v>
      </c>
      <c r="AW1595" s="54" t="e">
        <f t="shared" si="1021"/>
        <v>#DIV/0!</v>
      </c>
      <c r="AY1595" s="1" t="e">
        <f t="shared" si="999"/>
        <v>#N/A</v>
      </c>
      <c r="AZ1595" s="1" t="e">
        <f t="shared" si="1000"/>
        <v>#N/A</v>
      </c>
    </row>
    <row r="1596" spans="1:52" hidden="1" x14ac:dyDescent="0.25">
      <c r="A1596" s="3"/>
      <c r="B1596" s="4"/>
      <c r="C1596" s="4">
        <f t="shared" si="1001"/>
        <v>225.78728192464183</v>
      </c>
      <c r="D1596" s="22">
        <f t="shared" si="990"/>
        <v>418.50721818088221</v>
      </c>
      <c r="E1596" s="54">
        <f t="shared" si="1002"/>
        <v>22.621309891958326</v>
      </c>
      <c r="F1596" s="54">
        <f t="shared" si="1003"/>
        <v>22.772281371983023</v>
      </c>
      <c r="G1596" s="54">
        <f t="shared" si="991"/>
        <v>11.348272289522537</v>
      </c>
      <c r="H1596" s="24">
        <f t="shared" si="1004"/>
        <v>20.689031371100043</v>
      </c>
      <c r="I1596" s="23">
        <f t="shared" si="1005"/>
        <v>0.13286126402582052</v>
      </c>
      <c r="J1596" s="23">
        <f t="shared" si="1006"/>
        <v>0.57307974423892993</v>
      </c>
      <c r="K1596" s="22">
        <f t="shared" si="1007"/>
        <v>45</v>
      </c>
      <c r="L1596" s="8"/>
      <c r="M1596" s="11">
        <f t="shared" si="980"/>
        <v>16.940494552197805</v>
      </c>
      <c r="N1596" s="9">
        <f t="shared" si="981"/>
        <v>16.940527792406812</v>
      </c>
      <c r="O1596" s="10">
        <f t="shared" si="1008"/>
        <v>3.3240209006635268E-5</v>
      </c>
      <c r="P1596" s="10">
        <f t="shared" si="992"/>
        <v>3.2218386399061693E-4</v>
      </c>
      <c r="Q1596" s="10">
        <f t="shared" si="993"/>
        <v>4.3022480878958451E-4</v>
      </c>
      <c r="R1596" s="10">
        <f t="shared" si="994"/>
        <v>4.3120472905513996E-4</v>
      </c>
      <c r="S1596" s="9"/>
      <c r="T1596" s="9">
        <f t="shared" si="982"/>
        <v>16.940527290407815</v>
      </c>
      <c r="U1596" s="10">
        <f t="shared" si="995"/>
        <v>3.2738210009597424E-5</v>
      </c>
      <c r="V1596" s="10">
        <f t="shared" si="996"/>
        <v>3.1793851259458411E-4</v>
      </c>
      <c r="W1596" s="10">
        <f t="shared" si="997"/>
        <v>4.2738925038373921E-4</v>
      </c>
      <c r="X1596" s="10">
        <f t="shared" si="998"/>
        <v>4.2835438072175267E-4</v>
      </c>
      <c r="Z1596" s="23">
        <f t="shared" si="983"/>
        <v>16.94503755651801</v>
      </c>
      <c r="AA1596" s="54">
        <f t="shared" si="984"/>
        <v>4.5430043202046022E-3</v>
      </c>
      <c r="AB1596" s="54">
        <f t="shared" si="985"/>
        <v>0.64155046952847605</v>
      </c>
      <c r="AC1596" s="54">
        <f t="shared" si="986"/>
        <v>0.78351064364272638</v>
      </c>
      <c r="AD1596" s="54">
        <f t="shared" si="1009"/>
        <v>0.78353966523372787</v>
      </c>
      <c r="AG1596" s="23">
        <f t="shared" si="987"/>
        <v>16.940023176235663</v>
      </c>
      <c r="AH1596" s="54">
        <f t="shared" si="1010"/>
        <v>-4.7137596214241739E-4</v>
      </c>
      <c r="AI1596" s="54">
        <f t="shared" si="1011"/>
        <v>27.488129709469732</v>
      </c>
      <c r="AJ1596" s="54">
        <f t="shared" si="1012"/>
        <v>0.21558447704421044</v>
      </c>
      <c r="AK1596" s="54">
        <f t="shared" si="1013"/>
        <v>0.21557356326961835</v>
      </c>
      <c r="AM1596" s="23">
        <f t="shared" si="988"/>
        <v>16.941448023088157</v>
      </c>
      <c r="AN1596" s="54">
        <f t="shared" si="1014"/>
        <v>9.5347089035158206E-4</v>
      </c>
      <c r="AO1596" s="54">
        <f t="shared" si="1015"/>
        <v>5.6342733520196235</v>
      </c>
      <c r="AP1596" s="54">
        <f t="shared" si="1016"/>
        <v>0.19060175141868682</v>
      </c>
      <c r="AQ1596" s="54">
        <f t="shared" si="1017"/>
        <v>0.19062452734031007</v>
      </c>
      <c r="AS1596" s="23">
        <f t="shared" si="989"/>
        <v>16.940494552197805</v>
      </c>
      <c r="AT1596" s="54">
        <f t="shared" si="1018"/>
        <v>0</v>
      </c>
      <c r="AU1596" s="54" t="e">
        <f t="shared" si="1019"/>
        <v>#DIV/0!</v>
      </c>
      <c r="AV1596" s="54" t="e">
        <f t="shared" si="1020"/>
        <v>#DIV/0!</v>
      </c>
      <c r="AW1596" s="54" t="e">
        <f t="shared" si="1021"/>
        <v>#DIV/0!</v>
      </c>
      <c r="AY1596" s="1" t="e">
        <f t="shared" si="999"/>
        <v>#N/A</v>
      </c>
      <c r="AZ1596" s="1" t="e">
        <f t="shared" si="1000"/>
        <v>#N/A</v>
      </c>
    </row>
    <row r="1597" spans="1:52" hidden="1" x14ac:dyDescent="0.25">
      <c r="A1597" s="3"/>
      <c r="B1597" s="4"/>
      <c r="C1597" s="4">
        <f t="shared" si="1001"/>
        <v>226.81956519203891</v>
      </c>
      <c r="D1597" s="22">
        <f t="shared" si="990"/>
        <v>418.5135201427326</v>
      </c>
      <c r="E1597" s="54">
        <f t="shared" si="1002"/>
        <v>22.724481443118329</v>
      </c>
      <c r="F1597" s="54">
        <f t="shared" si="1003"/>
        <v>22.875251627905882</v>
      </c>
      <c r="G1597" s="54">
        <f t="shared" si="991"/>
        <v>11.399808641759966</v>
      </c>
      <c r="H1597" s="24">
        <f t="shared" si="1004"/>
        <v>20.69611266015832</v>
      </c>
      <c r="I1597" s="23">
        <f t="shared" si="1005"/>
        <v>0.13284411567971169</v>
      </c>
      <c r="J1597" s="23">
        <f t="shared" si="1006"/>
        <v>0.57324897118813534</v>
      </c>
      <c r="K1597" s="22">
        <f t="shared" si="1007"/>
        <v>45</v>
      </c>
      <c r="L1597" s="8"/>
      <c r="M1597" s="11">
        <f t="shared" si="980"/>
        <v>16.945585922679118</v>
      </c>
      <c r="N1597" s="9">
        <f t="shared" si="981"/>
        <v>16.945618983071093</v>
      </c>
      <c r="O1597" s="10">
        <f t="shared" si="1008"/>
        <v>3.3060391974260028E-5</v>
      </c>
      <c r="P1597" s="10">
        <f t="shared" si="992"/>
        <v>3.1955607720367225E-4</v>
      </c>
      <c r="Q1597" s="10">
        <f t="shared" si="993"/>
        <v>4.2853319912247967E-4</v>
      </c>
      <c r="R1597" s="10">
        <f t="shared" si="994"/>
        <v>4.2950752845188824E-4</v>
      </c>
      <c r="S1597" s="9"/>
      <c r="T1597" s="9">
        <f t="shared" si="982"/>
        <v>16.945618486313052</v>
      </c>
      <c r="U1597" s="10">
        <f t="shared" si="995"/>
        <v>3.2563633933335723E-5</v>
      </c>
      <c r="V1597" s="10">
        <f t="shared" si="996"/>
        <v>3.1536980874789057E-4</v>
      </c>
      <c r="W1597" s="10">
        <f t="shared" si="997"/>
        <v>4.2572524572888787E-4</v>
      </c>
      <c r="X1597" s="10">
        <f t="shared" si="998"/>
        <v>4.2668494392014494E-4</v>
      </c>
      <c r="Z1597" s="23">
        <f t="shared" si="983"/>
        <v>16.950140935807418</v>
      </c>
      <c r="AA1597" s="54">
        <f t="shared" si="984"/>
        <v>4.5550131283000894E-3</v>
      </c>
      <c r="AB1597" s="54">
        <f t="shared" si="985"/>
        <v>0.6414700044518209</v>
      </c>
      <c r="AC1597" s="54">
        <f t="shared" si="986"/>
        <v>0.78344505411756216</v>
      </c>
      <c r="AD1597" s="54">
        <f t="shared" si="1009"/>
        <v>0.78347415247722973</v>
      </c>
      <c r="AG1597" s="23">
        <f t="shared" si="987"/>
        <v>16.945112887271755</v>
      </c>
      <c r="AH1597" s="54">
        <f t="shared" si="1010"/>
        <v>-4.7303540736365335E-4</v>
      </c>
      <c r="AI1597" s="54">
        <f t="shared" si="1011"/>
        <v>27.508724384130478</v>
      </c>
      <c r="AJ1597" s="54">
        <f t="shared" si="1012"/>
        <v>0.21565333774596177</v>
      </c>
      <c r="AK1597" s="54">
        <f t="shared" si="1013"/>
        <v>0.21564238980229944</v>
      </c>
      <c r="AM1597" s="23">
        <f t="shared" si="988"/>
        <v>16.946542801360536</v>
      </c>
      <c r="AN1597" s="54">
        <f t="shared" si="1014"/>
        <v>9.5687868141780541E-4</v>
      </c>
      <c r="AO1597" s="54">
        <f t="shared" si="1015"/>
        <v>5.6387961781745064</v>
      </c>
      <c r="AP1597" s="54">
        <f t="shared" si="1016"/>
        <v>0.19075375278419845</v>
      </c>
      <c r="AQ1597" s="54">
        <f t="shared" si="1017"/>
        <v>0.19077659894410548</v>
      </c>
      <c r="AS1597" s="23">
        <f t="shared" si="989"/>
        <v>16.945585922679118</v>
      </c>
      <c r="AT1597" s="54">
        <f t="shared" si="1018"/>
        <v>0</v>
      </c>
      <c r="AU1597" s="54" t="e">
        <f t="shared" si="1019"/>
        <v>#DIV/0!</v>
      </c>
      <c r="AV1597" s="54" t="e">
        <f t="shared" si="1020"/>
        <v>#DIV/0!</v>
      </c>
      <c r="AW1597" s="54" t="e">
        <f t="shared" si="1021"/>
        <v>#DIV/0!</v>
      </c>
      <c r="AY1597" s="1" t="e">
        <f t="shared" si="999"/>
        <v>#N/A</v>
      </c>
      <c r="AZ1597" s="1" t="e">
        <f t="shared" si="1000"/>
        <v>#N/A</v>
      </c>
    </row>
    <row r="1598" spans="1:52" hidden="1" x14ac:dyDescent="0.25">
      <c r="A1598" s="3"/>
      <c r="B1598" s="4"/>
      <c r="C1598" s="4">
        <f t="shared" si="1001"/>
        <v>227.85470698892092</v>
      </c>
      <c r="D1598" s="22">
        <f t="shared" si="990"/>
        <v>418.51978265650075</v>
      </c>
      <c r="E1598" s="54">
        <f t="shared" si="1002"/>
        <v>22.827938690007702</v>
      </c>
      <c r="F1598" s="54">
        <f t="shared" si="1003"/>
        <v>22.978507022144864</v>
      </c>
      <c r="G1598" s="54">
        <f t="shared" si="991"/>
        <v>11.451487696419751</v>
      </c>
      <c r="H1598" s="24">
        <f t="shared" si="1004"/>
        <v>20.703213558246599</v>
      </c>
      <c r="I1598" s="23">
        <f t="shared" si="1005"/>
        <v>0.13282691984755465</v>
      </c>
      <c r="J1598" s="23">
        <f t="shared" si="1006"/>
        <v>0.57341866674924136</v>
      </c>
      <c r="K1598" s="22">
        <f t="shared" si="1007"/>
        <v>45</v>
      </c>
      <c r="L1598" s="8"/>
      <c r="M1598" s="11">
        <f t="shared" si="980"/>
        <v>16.950690697109035</v>
      </c>
      <c r="N1598" s="9">
        <f t="shared" si="981"/>
        <v>16.950723579106786</v>
      </c>
      <c r="O1598" s="10">
        <f t="shared" si="1008"/>
        <v>3.2881997750422443E-5</v>
      </c>
      <c r="P1598" s="10">
        <f t="shared" si="992"/>
        <v>3.1695562928144385E-4</v>
      </c>
      <c r="Q1598" s="10">
        <f t="shared" si="993"/>
        <v>4.2685243934771486E-4</v>
      </c>
      <c r="R1598" s="10">
        <f t="shared" si="994"/>
        <v>4.2782122231990624E-4</v>
      </c>
      <c r="S1598" s="9"/>
      <c r="T1598" s="9">
        <f t="shared" si="982"/>
        <v>16.950723087525422</v>
      </c>
      <c r="U1598" s="10">
        <f t="shared" si="995"/>
        <v>3.2390416386363086E-5</v>
      </c>
      <c r="V1598" s="10">
        <f t="shared" si="996"/>
        <v>3.1282753540847781E-4</v>
      </c>
      <c r="W1598" s="10">
        <f t="shared" si="997"/>
        <v>4.2407178843337375E-4</v>
      </c>
      <c r="X1598" s="10">
        <f t="shared" si="998"/>
        <v>4.2502609706960854E-4</v>
      </c>
      <c r="Z1598" s="23">
        <f t="shared" si="983"/>
        <v>16.955257726108496</v>
      </c>
      <c r="AA1598" s="54">
        <f t="shared" si="984"/>
        <v>4.5670289994603763E-3</v>
      </c>
      <c r="AB1598" s="54">
        <f t="shared" si="985"/>
        <v>0.6413892562362804</v>
      </c>
      <c r="AC1598" s="54">
        <f t="shared" si="986"/>
        <v>0.78337921345525974</v>
      </c>
      <c r="AD1598" s="54">
        <f t="shared" si="1009"/>
        <v>0.78340838864007467</v>
      </c>
      <c r="AG1598" s="23">
        <f t="shared" si="987"/>
        <v>16.950215997795958</v>
      </c>
      <c r="AH1598" s="54">
        <f t="shared" si="1010"/>
        <v>-4.7469931307730917E-4</v>
      </c>
      <c r="AI1598" s="54">
        <f t="shared" si="1011"/>
        <v>27.529390557687709</v>
      </c>
      <c r="AJ1598" s="54">
        <f t="shared" si="1012"/>
        <v>0.21572242797643984</v>
      </c>
      <c r="AK1598" s="54">
        <f t="shared" si="1013"/>
        <v>0.21571144579507834</v>
      </c>
      <c r="AM1598" s="23">
        <f t="shared" si="988"/>
        <v>16.95165099309655</v>
      </c>
      <c r="AN1598" s="54">
        <f t="shared" si="1014"/>
        <v>9.6029598751457002E-4</v>
      </c>
      <c r="AO1598" s="54">
        <f t="shared" si="1015"/>
        <v>5.6433348921961004</v>
      </c>
      <c r="AP1598" s="54">
        <f t="shared" si="1016"/>
        <v>0.19090629566230391</v>
      </c>
      <c r="AQ1598" s="54">
        <f t="shared" si="1017"/>
        <v>0.19092921218204151</v>
      </c>
      <c r="AS1598" s="23">
        <f t="shared" si="989"/>
        <v>16.950690697109035</v>
      </c>
      <c r="AT1598" s="54">
        <f t="shared" si="1018"/>
        <v>0</v>
      </c>
      <c r="AU1598" s="54" t="e">
        <f t="shared" si="1019"/>
        <v>#DIV/0!</v>
      </c>
      <c r="AV1598" s="54" t="e">
        <f t="shared" si="1020"/>
        <v>#DIV/0!</v>
      </c>
      <c r="AW1598" s="54" t="e">
        <f t="shared" si="1021"/>
        <v>#DIV/0!</v>
      </c>
      <c r="AY1598" s="1" t="e">
        <f t="shared" si="999"/>
        <v>#N/A</v>
      </c>
      <c r="AZ1598" s="1" t="e">
        <f t="shared" si="1000"/>
        <v>#N/A</v>
      </c>
    </row>
    <row r="1599" spans="1:52" hidden="1" x14ac:dyDescent="0.25">
      <c r="A1599" s="3"/>
      <c r="B1599" s="4"/>
      <c r="C1599" s="4">
        <f t="shared" si="1001"/>
        <v>228.89271009604511</v>
      </c>
      <c r="D1599" s="22">
        <f t="shared" si="990"/>
        <v>418.52600603728581</v>
      </c>
      <c r="E1599" s="54">
        <f t="shared" si="1002"/>
        <v>22.931681910549226</v>
      </c>
      <c r="F1599" s="54">
        <f t="shared" si="1003"/>
        <v>23.082047832080502</v>
      </c>
      <c r="G1599" s="54">
        <f t="shared" si="991"/>
        <v>11.503309592375196</v>
      </c>
      <c r="H1599" s="24">
        <f t="shared" si="1004"/>
        <v>20.710334084440412</v>
      </c>
      <c r="I1599" s="23">
        <f t="shared" si="1005"/>
        <v>0.13280967648315534</v>
      </c>
      <c r="J1599" s="23">
        <f t="shared" si="1006"/>
        <v>0.57358883137811045</v>
      </c>
      <c r="K1599" s="22">
        <f t="shared" si="1007"/>
        <v>45</v>
      </c>
      <c r="L1599" s="8"/>
      <c r="M1599" s="11">
        <f t="shared" si="980"/>
        <v>16.955808890393239</v>
      </c>
      <c r="N1599" s="9">
        <f t="shared" si="981"/>
        <v>16.955841595405726</v>
      </c>
      <c r="O1599" s="10">
        <f t="shared" si="1008"/>
        <v>3.2705012486644591E-5</v>
      </c>
      <c r="P1599" s="10">
        <f t="shared" si="992"/>
        <v>3.1438218317047395E-4</v>
      </c>
      <c r="Q1599" s="10">
        <f t="shared" si="993"/>
        <v>4.2518244156985958E-4</v>
      </c>
      <c r="R1599" s="10">
        <f t="shared" si="994"/>
        <v>4.2614572221931116E-4</v>
      </c>
      <c r="S1599" s="9"/>
      <c r="T1599" s="9">
        <f t="shared" si="982"/>
        <v>16.955841108937658</v>
      </c>
      <c r="U1599" s="10">
        <f t="shared" si="995"/>
        <v>3.2218544419038153E-5</v>
      </c>
      <c r="V1599" s="10">
        <f t="shared" si="996"/>
        <v>3.1031137093576688E-4</v>
      </c>
      <c r="W1599" s="10">
        <f t="shared" si="997"/>
        <v>4.2242879434882156E-4</v>
      </c>
      <c r="X1599" s="10">
        <f t="shared" si="998"/>
        <v>4.2337775542490802E-4</v>
      </c>
      <c r="Z1599" s="23">
        <f t="shared" si="983"/>
        <v>16.960387942296936</v>
      </c>
      <c r="AA1599" s="54">
        <f t="shared" si="984"/>
        <v>4.5790519036970068E-3</v>
      </c>
      <c r="AB1599" s="54">
        <f t="shared" si="985"/>
        <v>0.64130822506522789</v>
      </c>
      <c r="AC1599" s="54">
        <f t="shared" si="986"/>
        <v>0.78331312165976785</v>
      </c>
      <c r="AD1599" s="54">
        <f t="shared" si="1009"/>
        <v>0.7833423737256161</v>
      </c>
      <c r="AG1599" s="23">
        <f t="shared" si="987"/>
        <v>16.955332522699262</v>
      </c>
      <c r="AH1599" s="54">
        <f t="shared" si="1010"/>
        <v>-4.7636769397740863E-4</v>
      </c>
      <c r="AI1599" s="54">
        <f t="shared" si="1011"/>
        <v>27.550128384862088</v>
      </c>
      <c r="AJ1599" s="54">
        <f t="shared" si="1012"/>
        <v>0.21579174792044206</v>
      </c>
      <c r="AK1599" s="54">
        <f t="shared" si="1013"/>
        <v>0.21578073144238827</v>
      </c>
      <c r="AM1599" s="23">
        <f t="shared" si="988"/>
        <v>16.956772613235234</v>
      </c>
      <c r="AN1599" s="54">
        <f t="shared" si="1014"/>
        <v>9.6372284199475189E-4</v>
      </c>
      <c r="AO1599" s="54">
        <f t="shared" si="1015"/>
        <v>5.6478895344862581</v>
      </c>
      <c r="AP1599" s="54">
        <f t="shared" si="1016"/>
        <v>0.19105938140610293</v>
      </c>
      <c r="AQ1599" s="54">
        <f t="shared" si="1017"/>
        <v>0.1910823684073831</v>
      </c>
      <c r="AS1599" s="23">
        <f t="shared" si="989"/>
        <v>16.955808890393239</v>
      </c>
      <c r="AT1599" s="54">
        <f t="shared" si="1018"/>
        <v>0</v>
      </c>
      <c r="AU1599" s="54" t="e">
        <f t="shared" si="1019"/>
        <v>#DIV/0!</v>
      </c>
      <c r="AV1599" s="54" t="e">
        <f t="shared" si="1020"/>
        <v>#DIV/0!</v>
      </c>
      <c r="AW1599" s="54" t="e">
        <f t="shared" si="1021"/>
        <v>#DIV/0!</v>
      </c>
      <c r="AY1599" s="1" t="e">
        <f t="shared" si="999"/>
        <v>#N/A</v>
      </c>
      <c r="AZ1599" s="1" t="e">
        <f t="shared" si="1000"/>
        <v>#N/A</v>
      </c>
    </row>
    <row r="1600" spans="1:52" hidden="1" x14ac:dyDescent="0.25">
      <c r="A1600" s="3"/>
      <c r="B1600" s="4"/>
      <c r="C1600" s="4">
        <f t="shared" si="1001"/>
        <v>229.93357729189631</v>
      </c>
      <c r="D1600" s="22">
        <f t="shared" si="990"/>
        <v>418.53219059713354</v>
      </c>
      <c r="E1600" s="54">
        <f t="shared" si="1002"/>
        <v>23.035711382438574</v>
      </c>
      <c r="F1600" s="54">
        <f t="shared" si="1003"/>
        <v>23.185874334866657</v>
      </c>
      <c r="G1600" s="54">
        <f t="shared" si="991"/>
        <v>11.555274468385699</v>
      </c>
      <c r="H1600" s="24">
        <f t="shared" si="1004"/>
        <v>20.71747425779969</v>
      </c>
      <c r="I1600" s="23">
        <f t="shared" si="1005"/>
        <v>0.13279238554035744</v>
      </c>
      <c r="J1600" s="23">
        <f t="shared" si="1006"/>
        <v>0.57375946553023227</v>
      </c>
      <c r="K1600" s="22">
        <f t="shared" si="1007"/>
        <v>45</v>
      </c>
      <c r="L1600" s="8"/>
      <c r="M1600" s="11">
        <f t="shared" si="980"/>
        <v>16.960940517399287</v>
      </c>
      <c r="N1600" s="9">
        <f t="shared" si="981"/>
        <v>16.960973046821774</v>
      </c>
      <c r="O1600" s="10">
        <f t="shared" si="1008"/>
        <v>3.2529422487215243E-5</v>
      </c>
      <c r="P1600" s="10">
        <f t="shared" si="992"/>
        <v>3.1183540652391577E-4</v>
      </c>
      <c r="Q1600" s="10">
        <f t="shared" si="993"/>
        <v>4.2352311867029584E-4</v>
      </c>
      <c r="R1600" s="10">
        <f t="shared" si="994"/>
        <v>4.2448094051062839E-4</v>
      </c>
      <c r="S1600" s="9"/>
      <c r="T1600" s="9">
        <f t="shared" si="982"/>
        <v>16.960972565404528</v>
      </c>
      <c r="U1600" s="10">
        <f t="shared" si="995"/>
        <v>3.2048005241591682E-5</v>
      </c>
      <c r="V1600" s="10">
        <f t="shared" si="996"/>
        <v>3.0782099831254818E-4</v>
      </c>
      <c r="W1600" s="10">
        <f t="shared" si="997"/>
        <v>4.2079618032893812E-4</v>
      </c>
      <c r="X1600" s="10">
        <f t="shared" si="998"/>
        <v>4.2173983548104521E-4</v>
      </c>
      <c r="Z1600" s="23">
        <f t="shared" si="983"/>
        <v>16.965531599210255</v>
      </c>
      <c r="AA1600" s="54">
        <f t="shared" si="984"/>
        <v>4.5910818109682339E-3</v>
      </c>
      <c r="AB1600" s="54">
        <f t="shared" si="985"/>
        <v>0.64122691111098695</v>
      </c>
      <c r="AC1600" s="54">
        <f t="shared" si="986"/>
        <v>0.78324677872210846</v>
      </c>
      <c r="AD1600" s="54">
        <f t="shared" si="1009"/>
        <v>0.78327610772423073</v>
      </c>
      <c r="AG1600" s="23">
        <f t="shared" si="987"/>
        <v>16.960462476834504</v>
      </c>
      <c r="AH1600" s="54">
        <f t="shared" si="1010"/>
        <v>-4.7804056478284451E-4</v>
      </c>
      <c r="AI1600" s="54">
        <f t="shared" si="1011"/>
        <v>27.570938018794013</v>
      </c>
      <c r="AJ1600" s="54">
        <f t="shared" si="1012"/>
        <v>0.21586129774732485</v>
      </c>
      <c r="AK1600" s="54">
        <f t="shared" si="1013"/>
        <v>0.21585024690835017</v>
      </c>
      <c r="AM1600" s="23">
        <f t="shared" si="988"/>
        <v>16.961907676677637</v>
      </c>
      <c r="AN1600" s="54">
        <f t="shared" si="1014"/>
        <v>9.6715927834978288E-4</v>
      </c>
      <c r="AO1600" s="54">
        <f t="shared" si="1015"/>
        <v>5.6524601455472236</v>
      </c>
      <c r="AP1600" s="54">
        <f t="shared" si="1016"/>
        <v>0.19121301137240262</v>
      </c>
      <c r="AQ1600" s="54">
        <f t="shared" si="1017"/>
        <v>0.19123606897469195</v>
      </c>
      <c r="AS1600" s="23">
        <f t="shared" si="989"/>
        <v>16.960940517399287</v>
      </c>
      <c r="AT1600" s="54">
        <f t="shared" si="1018"/>
        <v>0</v>
      </c>
      <c r="AU1600" s="54" t="e">
        <f t="shared" si="1019"/>
        <v>#DIV/0!</v>
      </c>
      <c r="AV1600" s="54" t="e">
        <f t="shared" si="1020"/>
        <v>#DIV/0!</v>
      </c>
      <c r="AW1600" s="54" t="e">
        <f t="shared" si="1021"/>
        <v>#DIV/0!</v>
      </c>
      <c r="AY1600" s="1" t="e">
        <f t="shared" si="999"/>
        <v>#N/A</v>
      </c>
      <c r="AZ1600" s="1" t="e">
        <f t="shared" si="1000"/>
        <v>#N/A</v>
      </c>
    </row>
    <row r="1601" spans="1:52" hidden="1" x14ac:dyDescent="0.25">
      <c r="A1601" s="3"/>
      <c r="B1601" s="4"/>
      <c r="C1601" s="4">
        <f t="shared" si="1001"/>
        <v>230.97731135269328</v>
      </c>
      <c r="D1601" s="22">
        <f t="shared" si="990"/>
        <v>418.53833664507079</v>
      </c>
      <c r="E1601" s="54">
        <f t="shared" si="1002"/>
        <v>23.140027383144929</v>
      </c>
      <c r="F1601" s="54">
        <f t="shared" si="1003"/>
        <v>23.289986807431156</v>
      </c>
      <c r="G1601" s="54">
        <f t="shared" si="991"/>
        <v>11.607382463097073</v>
      </c>
      <c r="H1601" s="24">
        <f t="shared" si="1004"/>
        <v>20.724634097368828</v>
      </c>
      <c r="I1601" s="23">
        <f t="shared" si="1005"/>
        <v>0.13277504697304221</v>
      </c>
      <c r="J1601" s="23">
        <f t="shared" si="1006"/>
        <v>0.5739305696607252</v>
      </c>
      <c r="K1601" s="22">
        <f t="shared" si="1007"/>
        <v>45</v>
      </c>
      <c r="L1601" s="8"/>
      <c r="M1601" s="11">
        <f t="shared" si="980"/>
        <v>16.966085592956951</v>
      </c>
      <c r="N1601" s="9">
        <f t="shared" si="981"/>
        <v>16.966117948171181</v>
      </c>
      <c r="O1601" s="10">
        <f t="shared" si="1008"/>
        <v>3.2355214230506135E-5</v>
      </c>
      <c r="P1601" s="10">
        <f t="shared" si="992"/>
        <v>3.0931497185061424E-4</v>
      </c>
      <c r="Q1601" s="10">
        <f t="shared" si="993"/>
        <v>4.2187438460237396E-4</v>
      </c>
      <c r="R1601" s="10">
        <f t="shared" si="994"/>
        <v>4.2282679086581447E-4</v>
      </c>
      <c r="S1601" s="9"/>
      <c r="T1601" s="9">
        <f t="shared" si="982"/>
        <v>16.966117471743136</v>
      </c>
      <c r="U1601" s="10">
        <f t="shared" si="995"/>
        <v>3.1878786185046692E-5</v>
      </c>
      <c r="V1601" s="10">
        <f t="shared" si="996"/>
        <v>3.0535610471674088E-4</v>
      </c>
      <c r="W1601" s="10">
        <f t="shared" si="997"/>
        <v>4.1917386373281786E-4</v>
      </c>
      <c r="X1601" s="10">
        <f t="shared" si="998"/>
        <v>4.2011225429957515E-4</v>
      </c>
      <c r="Z1601" s="23">
        <f t="shared" si="983"/>
        <v>16.970688711648208</v>
      </c>
      <c r="AA1601" s="54">
        <f t="shared" si="984"/>
        <v>4.6031186912571798E-3</v>
      </c>
      <c r="AB1601" s="54">
        <f t="shared" si="985"/>
        <v>0.64114531454808343</v>
      </c>
      <c r="AC1601" s="54">
        <f t="shared" si="986"/>
        <v>0.78318018463654637</v>
      </c>
      <c r="AD1601" s="54">
        <f t="shared" si="1009"/>
        <v>0.78320959063208706</v>
      </c>
      <c r="AG1601" s="23">
        <f t="shared" si="987"/>
        <v>16.965605875016664</v>
      </c>
      <c r="AH1601" s="54">
        <f t="shared" si="1010"/>
        <v>-4.7971794028711656E-4</v>
      </c>
      <c r="AI1601" s="54">
        <f t="shared" si="1011"/>
        <v>27.591819614406685</v>
      </c>
      <c r="AJ1601" s="54">
        <f t="shared" si="1012"/>
        <v>0.21593107763734073</v>
      </c>
      <c r="AK1601" s="54">
        <f t="shared" si="1013"/>
        <v>0.21591999236888276</v>
      </c>
      <c r="AM1601" s="23">
        <f t="shared" si="988"/>
        <v>16.967056198287171</v>
      </c>
      <c r="AN1601" s="54">
        <f t="shared" si="1014"/>
        <v>9.7060533022030882E-4</v>
      </c>
      <c r="AO1601" s="54">
        <f t="shared" si="1015"/>
        <v>5.6570467660707324</v>
      </c>
      <c r="AP1601" s="54">
        <f t="shared" si="1016"/>
        <v>0.19136718692472865</v>
      </c>
      <c r="AQ1601" s="54">
        <f t="shared" si="1017"/>
        <v>0.19139031524897651</v>
      </c>
      <c r="AS1601" s="23">
        <f t="shared" si="989"/>
        <v>16.966085592956951</v>
      </c>
      <c r="AT1601" s="54">
        <f t="shared" si="1018"/>
        <v>0</v>
      </c>
      <c r="AU1601" s="54" t="e">
        <f t="shared" si="1019"/>
        <v>#DIV/0!</v>
      </c>
      <c r="AV1601" s="54" t="e">
        <f t="shared" si="1020"/>
        <v>#DIV/0!</v>
      </c>
      <c r="AW1601" s="54" t="e">
        <f t="shared" si="1021"/>
        <v>#DIV/0!</v>
      </c>
      <c r="AY1601" s="1" t="e">
        <f t="shared" si="999"/>
        <v>#N/A</v>
      </c>
      <c r="AZ1601" s="1" t="e">
        <f t="shared" si="1000"/>
        <v>#N/A</v>
      </c>
    </row>
    <row r="1602" spans="1:52" hidden="1" x14ac:dyDescent="0.25">
      <c r="A1602" s="3"/>
      <c r="B1602" s="4"/>
      <c r="C1602" s="4">
        <f t="shared" si="1001"/>
        <v>232.0239150523941</v>
      </c>
      <c r="D1602" s="22">
        <f t="shared" si="990"/>
        <v>418.54444448713991</v>
      </c>
      <c r="E1602" s="54">
        <f t="shared" si="1002"/>
        <v>23.244630189911529</v>
      </c>
      <c r="F1602" s="54">
        <f t="shared" si="1003"/>
        <v>23.394385526476313</v>
      </c>
      <c r="G1602" s="54">
        <f t="shared" si="991"/>
        <v>11.65963371504181</v>
      </c>
      <c r="H1602" s="24">
        <f t="shared" si="1004"/>
        <v>20.731813622176713</v>
      </c>
      <c r="I1602" s="23">
        <f t="shared" si="1005"/>
        <v>0.13275766073512854</v>
      </c>
      <c r="J1602" s="23">
        <f t="shared" si="1006"/>
        <v>0.57410214422433703</v>
      </c>
      <c r="K1602" s="22">
        <f t="shared" si="1007"/>
        <v>45</v>
      </c>
      <c r="L1602" s="8"/>
      <c r="M1602" s="11">
        <f t="shared" si="980"/>
        <v>16.971244131858683</v>
      </c>
      <c r="N1602" s="9">
        <f t="shared" si="981"/>
        <v>16.971276314232995</v>
      </c>
      <c r="O1602" s="10">
        <f t="shared" si="1008"/>
        <v>3.2182374312128559E-5</v>
      </c>
      <c r="P1602" s="10">
        <f t="shared" si="992"/>
        <v>3.0682055591582446E-4</v>
      </c>
      <c r="Q1602" s="10">
        <f t="shared" si="993"/>
        <v>4.2023615366761709E-4</v>
      </c>
      <c r="R1602" s="10">
        <f t="shared" si="994"/>
        <v>4.2118318710802774E-4</v>
      </c>
      <c r="S1602" s="9"/>
      <c r="T1602" s="9">
        <f t="shared" si="982"/>
        <v>16.971275842733402</v>
      </c>
      <c r="U1602" s="10">
        <f t="shared" si="995"/>
        <v>3.1710874718982041E-5</v>
      </c>
      <c r="V1602" s="10">
        <f t="shared" si="996"/>
        <v>3.0291638164229559E-4</v>
      </c>
      <c r="W1602" s="10">
        <f t="shared" si="997"/>
        <v>4.1756176267137229E-4</v>
      </c>
      <c r="X1602" s="10">
        <f t="shared" si="998"/>
        <v>4.1849492962243361E-4</v>
      </c>
      <c r="Z1602" s="23">
        <f t="shared" si="983"/>
        <v>16.97585929437318</v>
      </c>
      <c r="AA1602" s="54">
        <f t="shared" si="984"/>
        <v>4.6151625144972286E-3</v>
      </c>
      <c r="AB1602" s="54">
        <f t="shared" si="985"/>
        <v>0.64106343554284284</v>
      </c>
      <c r="AC1602" s="54">
        <f t="shared" si="986"/>
        <v>0.7831133393878621</v>
      </c>
      <c r="AD1602" s="54">
        <f t="shared" si="1009"/>
        <v>0.78314282243135824</v>
      </c>
      <c r="AG1602" s="23">
        <f t="shared" si="987"/>
        <v>16.970762732023303</v>
      </c>
      <c r="AH1602" s="54">
        <f t="shared" si="1010"/>
        <v>-4.8139983537964781E-4</v>
      </c>
      <c r="AI1602" s="54">
        <f t="shared" si="1011"/>
        <v>27.61277332907488</v>
      </c>
      <c r="AJ1602" s="54">
        <f t="shared" si="1012"/>
        <v>0.21600108778682989</v>
      </c>
      <c r="AK1602" s="54">
        <f t="shared" si="1013"/>
        <v>0.21598996802523518</v>
      </c>
      <c r="AM1602" s="23">
        <f t="shared" si="988"/>
        <v>16.972218192890068</v>
      </c>
      <c r="AN1602" s="54">
        <f t="shared" si="1014"/>
        <v>9.7406103138553135E-4</v>
      </c>
      <c r="AO1602" s="54">
        <f t="shared" si="1015"/>
        <v>5.6616494368616879</v>
      </c>
      <c r="AP1602" s="54">
        <f t="shared" si="1016"/>
        <v>0.19152190943073935</v>
      </c>
      <c r="AQ1602" s="54">
        <f t="shared" si="1017"/>
        <v>0.19154510859988819</v>
      </c>
      <c r="AS1602" s="23">
        <f t="shared" si="989"/>
        <v>16.971244131858683</v>
      </c>
      <c r="AT1602" s="54">
        <f t="shared" si="1018"/>
        <v>0</v>
      </c>
      <c r="AU1602" s="54" t="e">
        <f t="shared" si="1019"/>
        <v>#DIV/0!</v>
      </c>
      <c r="AV1602" s="54" t="e">
        <f t="shared" si="1020"/>
        <v>#DIV/0!</v>
      </c>
      <c r="AW1602" s="54" t="e">
        <f t="shared" si="1021"/>
        <v>#DIV/0!</v>
      </c>
      <c r="AY1602" s="1" t="e">
        <f t="shared" si="999"/>
        <v>#N/A</v>
      </c>
      <c r="AZ1602" s="1" t="e">
        <f t="shared" si="1000"/>
        <v>#N/A</v>
      </c>
    </row>
    <row r="1603" spans="1:52" hidden="1" x14ac:dyDescent="0.25">
      <c r="A1603" s="3"/>
      <c r="B1603" s="4"/>
      <c r="C1603" s="4">
        <f t="shared" si="1001"/>
        <v>233.07339116270271</v>
      </c>
      <c r="D1603" s="22">
        <f t="shared" si="990"/>
        <v>418.55051442643247</v>
      </c>
      <c r="E1603" s="54">
        <f t="shared" si="1002"/>
        <v>23.349520079756321</v>
      </c>
      <c r="F1603" s="54">
        <f t="shared" si="1003"/>
        <v>23.499070768479594</v>
      </c>
      <c r="G1603" s="54">
        <f t="shared" si="991"/>
        <v>11.712028362639431</v>
      </c>
      <c r="H1603" s="24">
        <f t="shared" si="1004"/>
        <v>20.739012851236765</v>
      </c>
      <c r="I1603" s="23">
        <f t="shared" si="1005"/>
        <v>0.13274022678057271</v>
      </c>
      <c r="J1603" s="23">
        <f t="shared" si="1006"/>
        <v>0.57427418967544597</v>
      </c>
      <c r="K1603" s="22">
        <f t="shared" si="1007"/>
        <v>45</v>
      </c>
      <c r="L1603" s="8"/>
      <c r="M1603" s="11">
        <f t="shared" si="980"/>
        <v>16.976416148859862</v>
      </c>
      <c r="N1603" s="9">
        <f t="shared" si="981"/>
        <v>16.976448159749363</v>
      </c>
      <c r="O1603" s="10">
        <f t="shared" si="1008"/>
        <v>3.2010889501776774E-5</v>
      </c>
      <c r="P1603" s="10">
        <f t="shared" si="992"/>
        <v>3.0435184023321955E-4</v>
      </c>
      <c r="Q1603" s="10">
        <f t="shared" si="993"/>
        <v>4.1860834127311486E-4</v>
      </c>
      <c r="R1603" s="10">
        <f t="shared" si="994"/>
        <v>4.1955004421304304E-4</v>
      </c>
      <c r="S1603" s="9"/>
      <c r="T1603" s="9">
        <f t="shared" si="982"/>
        <v>16.976447693118338</v>
      </c>
      <c r="U1603" s="10">
        <f t="shared" si="995"/>
        <v>3.154425847640141E-5</v>
      </c>
      <c r="V1603" s="10">
        <f t="shared" si="996"/>
        <v>3.0050152508644465E-4</v>
      </c>
      <c r="W1603" s="10">
        <f t="shared" si="997"/>
        <v>4.1595979635057791E-4</v>
      </c>
      <c r="X1603" s="10">
        <f t="shared" si="998"/>
        <v>4.1688778008749163E-4</v>
      </c>
      <c r="Z1603" s="23">
        <f t="shared" si="983"/>
        <v>16.981043362110469</v>
      </c>
      <c r="AA1603" s="54">
        <f t="shared" si="984"/>
        <v>4.6272132506075536E-3</v>
      </c>
      <c r="AB1603" s="54">
        <f t="shared" si="985"/>
        <v>0.64098127425841556</v>
      </c>
      <c r="AC1603" s="54">
        <f t="shared" si="986"/>
        <v>0.7830462429574796</v>
      </c>
      <c r="AD1603" s="54">
        <f t="shared" si="1009"/>
        <v>0.78307580310363589</v>
      </c>
      <c r="AG1603" s="23">
        <f t="shared" si="987"/>
        <v>16.975933062594915</v>
      </c>
      <c r="AH1603" s="54">
        <f t="shared" si="1010"/>
        <v>-4.8308626494630857E-4</v>
      </c>
      <c r="AI1603" s="54">
        <f t="shared" si="1011"/>
        <v>27.63379931733586</v>
      </c>
      <c r="AJ1603" s="54">
        <f t="shared" si="1012"/>
        <v>0.21607132836681486</v>
      </c>
      <c r="AK1603" s="54">
        <f t="shared" si="1013"/>
        <v>0.21606017405137898</v>
      </c>
      <c r="AM1603" s="23">
        <f t="shared" si="988"/>
        <v>16.977393675275646</v>
      </c>
      <c r="AN1603" s="54">
        <f t="shared" si="1014"/>
        <v>9.7752641578452426E-4</v>
      </c>
      <c r="AO1603" s="54">
        <f t="shared" si="1015"/>
        <v>5.6662681989702577</v>
      </c>
      <c r="AP1603" s="54">
        <f t="shared" si="1016"/>
        <v>0.191677180266692</v>
      </c>
      <c r="AQ1603" s="54">
        <f t="shared" si="1017"/>
        <v>0.19170045040198824</v>
      </c>
      <c r="AS1603" s="23">
        <f t="shared" si="989"/>
        <v>16.976416148859862</v>
      </c>
      <c r="AT1603" s="54">
        <f t="shared" si="1018"/>
        <v>0</v>
      </c>
      <c r="AU1603" s="54" t="e">
        <f t="shared" si="1019"/>
        <v>#DIV/0!</v>
      </c>
      <c r="AV1603" s="54" t="e">
        <f t="shared" si="1020"/>
        <v>#DIV/0!</v>
      </c>
      <c r="AW1603" s="54" t="e">
        <f t="shared" si="1021"/>
        <v>#DIV/0!</v>
      </c>
      <c r="AY1603" s="1" t="e">
        <f t="shared" si="999"/>
        <v>#N/A</v>
      </c>
      <c r="AZ1603" s="1" t="e">
        <f t="shared" si="1000"/>
        <v>#N/A</v>
      </c>
    </row>
    <row r="1604" spans="1:52" hidden="1" x14ac:dyDescent="0.25">
      <c r="A1604" s="3"/>
      <c r="B1604" s="4"/>
      <c r="C1604" s="4">
        <f t="shared" si="1001"/>
        <v>234.12574245307385</v>
      </c>
      <c r="D1604" s="22">
        <f t="shared" si="990"/>
        <v>418.5565467631227</v>
      </c>
      <c r="E1604" s="54">
        <f t="shared" si="1002"/>
        <v>23.454697329472463</v>
      </c>
      <c r="F1604" s="54">
        <f t="shared" si="1003"/>
        <v>23.604042809694118</v>
      </c>
      <c r="G1604" s="54">
        <f t="shared" si="991"/>
        <v>11.764566544196716</v>
      </c>
      <c r="H1604" s="24">
        <f t="shared" si="1004"/>
        <v>20.746231803546973</v>
      </c>
      <c r="I1604" s="23">
        <f t="shared" si="1005"/>
        <v>0.1327227450633684</v>
      </c>
      <c r="J1604" s="23">
        <f t="shared" si="1006"/>
        <v>0.57444670646806129</v>
      </c>
      <c r="K1604" s="22">
        <f t="shared" si="1007"/>
        <v>45</v>
      </c>
      <c r="L1604" s="8"/>
      <c r="M1604" s="11">
        <f t="shared" si="980"/>
        <v>16.981601658679235</v>
      </c>
      <c r="N1604" s="9">
        <f t="shared" si="981"/>
        <v>16.981633499425985</v>
      </c>
      <c r="O1604" s="10">
        <f t="shared" si="1008"/>
        <v>3.1840746750333437E-5</v>
      </c>
      <c r="P1604" s="10">
        <f t="shared" si="992"/>
        <v>3.019085110762424E-4</v>
      </c>
      <c r="Q1604" s="10">
        <f t="shared" si="993"/>
        <v>4.1699086404289713E-4</v>
      </c>
      <c r="R1604" s="10">
        <f t="shared" si="994"/>
        <v>4.179272784291761E-4</v>
      </c>
      <c r="S1604" s="9"/>
      <c r="T1604" s="9">
        <f t="shared" si="982"/>
        <v>16.981633037604453</v>
      </c>
      <c r="U1604" s="10">
        <f t="shared" si="995"/>
        <v>3.1378925218206177E-5</v>
      </c>
      <c r="V1604" s="10">
        <f t="shared" si="996"/>
        <v>2.9811123515915142E-4</v>
      </c>
      <c r="W1604" s="10">
        <f t="shared" si="997"/>
        <v>4.1436788461888125E-4</v>
      </c>
      <c r="X1604" s="10">
        <f t="shared" si="998"/>
        <v>4.1529072524585953E-4</v>
      </c>
      <c r="Z1604" s="23">
        <f t="shared" si="983"/>
        <v>16.986240929548774</v>
      </c>
      <c r="AA1604" s="54">
        <f t="shared" si="984"/>
        <v>4.6392708695393026E-3</v>
      </c>
      <c r="AB1604" s="54">
        <f t="shared" si="985"/>
        <v>0.64089883085899013</v>
      </c>
      <c r="AC1604" s="54">
        <f t="shared" si="986"/>
        <v>0.78297889532859188</v>
      </c>
      <c r="AD1604" s="54">
        <f t="shared" si="1009"/>
        <v>0.78300853263378101</v>
      </c>
      <c r="AG1604" s="23">
        <f t="shared" si="987"/>
        <v>16.981116881435273</v>
      </c>
      <c r="AH1604" s="54">
        <f t="shared" si="1010"/>
        <v>-4.8477724396178701E-4</v>
      </c>
      <c r="AI1604" s="54">
        <f t="shared" si="1011"/>
        <v>27.654897735844795</v>
      </c>
      <c r="AJ1604" s="54">
        <f t="shared" si="1012"/>
        <v>0.21614179956176904</v>
      </c>
      <c r="AK1604" s="54">
        <f t="shared" si="1013"/>
        <v>0.21613061062245997</v>
      </c>
      <c r="AM1604" s="23">
        <f t="shared" si="988"/>
        <v>16.982582660196741</v>
      </c>
      <c r="AN1604" s="54">
        <f t="shared" si="1014"/>
        <v>9.8100151750557529E-4</v>
      </c>
      <c r="AO1604" s="54">
        <f t="shared" si="1015"/>
        <v>5.6709030935933402</v>
      </c>
      <c r="AP1604" s="54">
        <f t="shared" si="1016"/>
        <v>0.19183300081410579</v>
      </c>
      <c r="AQ1604" s="54">
        <f t="shared" si="1017"/>
        <v>0.19185634203781032</v>
      </c>
      <c r="AS1604" s="23">
        <f t="shared" si="989"/>
        <v>16.981601658679235</v>
      </c>
      <c r="AT1604" s="54">
        <f t="shared" si="1018"/>
        <v>0</v>
      </c>
      <c r="AU1604" s="54" t="e">
        <f t="shared" si="1019"/>
        <v>#DIV/0!</v>
      </c>
      <c r="AV1604" s="54" t="e">
        <f t="shared" si="1020"/>
        <v>#DIV/0!</v>
      </c>
      <c r="AW1604" s="54" t="e">
        <f t="shared" si="1021"/>
        <v>#DIV/0!</v>
      </c>
      <c r="AY1604" s="1" t="e">
        <f t="shared" si="999"/>
        <v>#N/A</v>
      </c>
      <c r="AZ1604" s="1" t="e">
        <f t="shared" si="1000"/>
        <v>#N/A</v>
      </c>
    </row>
    <row r="1605" spans="1:52" hidden="1" x14ac:dyDescent="0.25">
      <c r="A1605" s="3"/>
      <c r="B1605" s="4"/>
      <c r="C1605" s="4">
        <f t="shared" si="1001"/>
        <v>235.1809716907195</v>
      </c>
      <c r="D1605" s="22">
        <f t="shared" si="990"/>
        <v>418.56254179450048</v>
      </c>
      <c r="E1605" s="54">
        <f t="shared" si="1002"/>
        <v>23.56016221562896</v>
      </c>
      <c r="F1605" s="54">
        <f t="shared" si="1003"/>
        <v>23.709301926149269</v>
      </c>
      <c r="G1605" s="54">
        <f t="shared" si="991"/>
        <v>11.817248397908054</v>
      </c>
      <c r="H1605" s="24">
        <f t="shared" si="1004"/>
        <v>20.75347049808995</v>
      </c>
      <c r="I1605" s="23">
        <f t="shared" si="1005"/>
        <v>0.13270521553754652</v>
      </c>
      <c r="J1605" s="23">
        <f t="shared" si="1006"/>
        <v>0.574619695055825</v>
      </c>
      <c r="K1605" s="22">
        <f t="shared" si="1007"/>
        <v>45</v>
      </c>
      <c r="L1605" s="8"/>
      <c r="M1605" s="11">
        <f t="shared" si="980"/>
        <v>16.986800675999316</v>
      </c>
      <c r="N1605" s="9">
        <f t="shared" si="981"/>
        <v>16.986832347932424</v>
      </c>
      <c r="O1605" s="10">
        <f t="shared" si="1008"/>
        <v>3.1671933108157191E-5</v>
      </c>
      <c r="P1605" s="10">
        <f t="shared" si="992"/>
        <v>2.9949025864984831E-4</v>
      </c>
      <c r="Q1605" s="10">
        <f t="shared" si="993"/>
        <v>4.1538363876610334E-4</v>
      </c>
      <c r="R1605" s="10">
        <f t="shared" si="994"/>
        <v>4.1631480611069906E-4</v>
      </c>
      <c r="S1605" s="9"/>
      <c r="T1605" s="9">
        <f t="shared" si="982"/>
        <v>16.986831890862149</v>
      </c>
      <c r="U1605" s="10">
        <f t="shared" si="995"/>
        <v>3.1214862833195411E-5</v>
      </c>
      <c r="V1605" s="10">
        <f t="shared" si="996"/>
        <v>2.957452160357631E-4</v>
      </c>
      <c r="W1605" s="10">
        <f t="shared" si="997"/>
        <v>4.1278594798096943E-4</v>
      </c>
      <c r="X1605" s="10">
        <f t="shared" si="998"/>
        <v>4.1370368527960186E-4</v>
      </c>
      <c r="Z1605" s="23">
        <f t="shared" si="983"/>
        <v>16.991452011340503</v>
      </c>
      <c r="AA1605" s="54">
        <f t="shared" si="984"/>
        <v>4.6513353411867797E-3</v>
      </c>
      <c r="AB1605" s="54">
        <f t="shared" si="985"/>
        <v>0.64081610550192669</v>
      </c>
      <c r="AC1605" s="54">
        <f t="shared" si="986"/>
        <v>0.78291129647653657</v>
      </c>
      <c r="AD1605" s="54">
        <f t="shared" si="1009"/>
        <v>0.78294101099584767</v>
      </c>
      <c r="AG1605" s="23">
        <f t="shared" si="987"/>
        <v>16.986314203211823</v>
      </c>
      <c r="AH1605" s="54">
        <f t="shared" si="1010"/>
        <v>-4.8647278749314182E-4</v>
      </c>
      <c r="AI1605" s="54">
        <f t="shared" si="1011"/>
        <v>27.676068743762862</v>
      </c>
      <c r="AJ1605" s="54">
        <f t="shared" si="1012"/>
        <v>0.21621250157260352</v>
      </c>
      <c r="AK1605" s="54">
        <f t="shared" si="1013"/>
        <v>0.21620127794493452</v>
      </c>
      <c r="AM1605" s="23">
        <f t="shared" si="988"/>
        <v>16.987785162370081</v>
      </c>
      <c r="AN1605" s="54">
        <f t="shared" si="1014"/>
        <v>9.8448637076486989E-4</v>
      </c>
      <c r="AO1605" s="54">
        <f t="shared" si="1015"/>
        <v>5.6755541619959535</v>
      </c>
      <c r="AP1605" s="54">
        <f t="shared" si="1016"/>
        <v>0.19198937245709896</v>
      </c>
      <c r="AQ1605" s="54">
        <f t="shared" si="1017"/>
        <v>0.19201278489220858</v>
      </c>
      <c r="AS1605" s="23">
        <f t="shared" si="989"/>
        <v>16.986800675999316</v>
      </c>
      <c r="AT1605" s="54">
        <f t="shared" si="1018"/>
        <v>0</v>
      </c>
      <c r="AU1605" s="54" t="e">
        <f t="shared" si="1019"/>
        <v>#DIV/0!</v>
      </c>
      <c r="AV1605" s="54" t="e">
        <f t="shared" si="1020"/>
        <v>#DIV/0!</v>
      </c>
      <c r="AW1605" s="54" t="e">
        <f t="shared" si="1021"/>
        <v>#DIV/0!</v>
      </c>
      <c r="AY1605" s="1" t="e">
        <f t="shared" si="999"/>
        <v>#N/A</v>
      </c>
      <c r="AZ1605" s="1" t="e">
        <f t="shared" si="1000"/>
        <v>#N/A</v>
      </c>
    </row>
    <row r="1606" spans="1:52" hidden="1" x14ac:dyDescent="0.25">
      <c r="A1606" s="3"/>
      <c r="B1606" s="4"/>
      <c r="C1606" s="4">
        <f t="shared" si="1001"/>
        <v>236.23908164061439</v>
      </c>
      <c r="D1606" s="22">
        <f t="shared" si="990"/>
        <v>418.56849981500369</v>
      </c>
      <c r="E1606" s="54">
        <f t="shared" si="1002"/>
        <v>23.665915014571201</v>
      </c>
      <c r="F1606" s="54">
        <f t="shared" si="1003"/>
        <v>23.814848393651285</v>
      </c>
      <c r="G1606" s="54">
        <f t="shared" si="991"/>
        <v>11.870074061855696</v>
      </c>
      <c r="H1606" s="24">
        <f t="shared" si="1004"/>
        <v>20.760728953832949</v>
      </c>
      <c r="I1606" s="23">
        <f t="shared" si="1005"/>
        <v>0.13268763815717516</v>
      </c>
      <c r="J1606" s="23">
        <f t="shared" si="1006"/>
        <v>0.57479315589201208</v>
      </c>
      <c r="K1606" s="22">
        <f t="shared" si="1007"/>
        <v>45</v>
      </c>
      <c r="L1606" s="8"/>
      <c r="M1606" s="11">
        <f t="shared" si="980"/>
        <v>16.992013215466638</v>
      </c>
      <c r="N1606" s="9">
        <f t="shared" si="981"/>
        <v>16.992044719902445</v>
      </c>
      <c r="O1606" s="10">
        <f t="shared" si="1008"/>
        <v>3.1504435806795072E-5</v>
      </c>
      <c r="P1606" s="10">
        <f t="shared" si="992"/>
        <v>2.970967778161503E-4</v>
      </c>
      <c r="Q1606" s="10">
        <f t="shared" si="993"/>
        <v>4.1378658348147171E-4</v>
      </c>
      <c r="R1606" s="10">
        <f t="shared" si="994"/>
        <v>4.1471254482172552E-4</v>
      </c>
      <c r="S1606" s="9"/>
      <c r="T1606" s="9">
        <f t="shared" si="982"/>
        <v>16.992044267525991</v>
      </c>
      <c r="U1606" s="10">
        <f t="shared" si="995"/>
        <v>3.1052059352276729E-5</v>
      </c>
      <c r="V1606" s="10">
        <f t="shared" si="996"/>
        <v>2.9340317604446164E-4</v>
      </c>
      <c r="W1606" s="10">
        <f t="shared" si="997"/>
        <v>4.1121390779960888E-4</v>
      </c>
      <c r="X1606" s="10">
        <f t="shared" si="998"/>
        <v>4.121265811166475E-4</v>
      </c>
      <c r="Z1606" s="23">
        <f t="shared" si="983"/>
        <v>16.99667662210209</v>
      </c>
      <c r="AA1606" s="54">
        <f t="shared" si="984"/>
        <v>4.6634066354513948E-3</v>
      </c>
      <c r="AB1606" s="54">
        <f t="shared" si="985"/>
        <v>0.64073309834131009</v>
      </c>
      <c r="AC1606" s="54">
        <f t="shared" si="986"/>
        <v>0.78284344637312164</v>
      </c>
      <c r="AD1606" s="54">
        <f t="shared" si="1009"/>
        <v>0.78287323816056498</v>
      </c>
      <c r="AG1606" s="23">
        <f t="shared" si="987"/>
        <v>16.991525042556038</v>
      </c>
      <c r="AH1606" s="54">
        <f t="shared" si="1010"/>
        <v>-4.881729106003263E-4</v>
      </c>
      <c r="AI1606" s="54">
        <f t="shared" si="1011"/>
        <v>27.697312497076375</v>
      </c>
      <c r="AJ1606" s="54">
        <f t="shared" si="1012"/>
        <v>0.21628343457225527</v>
      </c>
      <c r="AK1606" s="54">
        <f t="shared" si="1013"/>
        <v>0.21627217619737543</v>
      </c>
      <c r="AM1606" s="23">
        <f t="shared" si="988"/>
        <v>16.993001196476587</v>
      </c>
      <c r="AN1606" s="54">
        <f t="shared" si="1014"/>
        <v>9.8798100994912375E-4</v>
      </c>
      <c r="AO1606" s="54">
        <f t="shared" si="1015"/>
        <v>5.6802214457220179</v>
      </c>
      <c r="AP1606" s="54">
        <f t="shared" si="1016"/>
        <v>0.19214629658951707</v>
      </c>
      <c r="AQ1606" s="54">
        <f t="shared" si="1017"/>
        <v>0.19216978035557752</v>
      </c>
      <c r="AS1606" s="23">
        <f t="shared" si="989"/>
        <v>16.992013215466638</v>
      </c>
      <c r="AT1606" s="54">
        <f t="shared" si="1018"/>
        <v>0</v>
      </c>
      <c r="AU1606" s="54" t="e">
        <f t="shared" si="1019"/>
        <v>#DIV/0!</v>
      </c>
      <c r="AV1606" s="54" t="e">
        <f t="shared" si="1020"/>
        <v>#DIV/0!</v>
      </c>
      <c r="AW1606" s="54" t="e">
        <f t="shared" si="1021"/>
        <v>#DIV/0!</v>
      </c>
      <c r="AY1606" s="1" t="e">
        <f t="shared" si="999"/>
        <v>#N/A</v>
      </c>
      <c r="AZ1606" s="1" t="e">
        <f t="shared" si="1000"/>
        <v>#N/A</v>
      </c>
    </row>
    <row r="1607" spans="1:52" hidden="1" x14ac:dyDescent="0.25">
      <c r="A1607" s="3"/>
      <c r="B1607" s="4"/>
      <c r="C1607" s="4">
        <f t="shared" si="1001"/>
        <v>237.30007506550206</v>
      </c>
      <c r="D1607" s="22">
        <f t="shared" si="990"/>
        <v>418.57442111625045</v>
      </c>
      <c r="E1607" s="54">
        <f t="shared" si="1002"/>
        <v>23.7719560024216</v>
      </c>
      <c r="F1607" s="54">
        <f t="shared" si="1003"/>
        <v>23.920682487783829</v>
      </c>
      <c r="G1607" s="54">
        <f t="shared" si="991"/>
        <v>11.923043674010092</v>
      </c>
      <c r="H1607" s="24">
        <f t="shared" si="1004"/>
        <v>20.768007189727932</v>
      </c>
      <c r="I1607" s="23">
        <f t="shared" si="1005"/>
        <v>0.13267001287635949</v>
      </c>
      <c r="J1607" s="23">
        <f t="shared" si="1006"/>
        <v>0.57496708942953167</v>
      </c>
      <c r="K1607" s="22">
        <f t="shared" si="1007"/>
        <v>45</v>
      </c>
      <c r="L1607" s="8"/>
      <c r="M1607" s="11">
        <f t="shared" si="980"/>
        <v>16.997239291692239</v>
      </c>
      <c r="N1607" s="9">
        <f t="shared" si="981"/>
        <v>16.997270629934455</v>
      </c>
      <c r="O1607" s="10">
        <f t="shared" si="1008"/>
        <v>3.1338242216349954E-5</v>
      </c>
      <c r="P1607" s="10">
        <f t="shared" si="992"/>
        <v>2.9472776763932591E-4</v>
      </c>
      <c r="Q1607" s="10">
        <f t="shared" si="993"/>
        <v>4.1219961693652501E-4</v>
      </c>
      <c r="R1607" s="10">
        <f t="shared" si="994"/>
        <v>4.1312041306007248E-4</v>
      </c>
      <c r="S1607" s="9"/>
      <c r="T1607" s="9">
        <f t="shared" si="982"/>
        <v>16.997270182195201</v>
      </c>
      <c r="U1607" s="10">
        <f t="shared" si="995"/>
        <v>3.0890502962677147E-5</v>
      </c>
      <c r="V1607" s="10">
        <f t="shared" si="996"/>
        <v>2.9108482775214639E-4</v>
      </c>
      <c r="W1607" s="10">
        <f t="shared" si="997"/>
        <v>4.0965168649909094E-4</v>
      </c>
      <c r="X1607" s="10">
        <f t="shared" si="998"/>
        <v>4.1055933474805215E-4</v>
      </c>
      <c r="Z1607" s="23">
        <f t="shared" si="983"/>
        <v>17.001914776414448</v>
      </c>
      <c r="AA1607" s="54">
        <f t="shared" si="984"/>
        <v>4.6754847222096885E-3</v>
      </c>
      <c r="AB1607" s="54">
        <f t="shared" si="985"/>
        <v>0.64064980952890827</v>
      </c>
      <c r="AC1607" s="54">
        <f t="shared" si="986"/>
        <v>0.78277534498777745</v>
      </c>
      <c r="AD1607" s="54">
        <f t="shared" si="1009"/>
        <v>0.78280521409964732</v>
      </c>
      <c r="AG1607" s="23">
        <f t="shared" si="987"/>
        <v>16.996749414063757</v>
      </c>
      <c r="AH1607" s="54">
        <f t="shared" si="1010"/>
        <v>-4.8987762848184957E-4</v>
      </c>
      <c r="AI1607" s="54">
        <f t="shared" si="1011"/>
        <v>27.718629156704708</v>
      </c>
      <c r="AJ1607" s="54">
        <f t="shared" si="1012"/>
        <v>0.21635459876901711</v>
      </c>
      <c r="AK1607" s="54">
        <f t="shared" si="1013"/>
        <v>0.21634330557391276</v>
      </c>
      <c r="AM1607" s="23">
        <f t="shared" si="988"/>
        <v>16.998230777161833</v>
      </c>
      <c r="AN1607" s="54">
        <f t="shared" si="1014"/>
        <v>9.9148546959426653E-4</v>
      </c>
      <c r="AO1607" s="54">
        <f t="shared" si="1015"/>
        <v>5.6849049864674628</v>
      </c>
      <c r="AP1607" s="54">
        <f t="shared" si="1016"/>
        <v>0.19230377461063586</v>
      </c>
      <c r="AQ1607" s="54">
        <f t="shared" si="1017"/>
        <v>0.1923273298312152</v>
      </c>
      <c r="AS1607" s="23">
        <f t="shared" si="989"/>
        <v>16.997239291692239</v>
      </c>
      <c r="AT1607" s="54">
        <f t="shared" si="1018"/>
        <v>0</v>
      </c>
      <c r="AU1607" s="54" t="e">
        <f t="shared" si="1019"/>
        <v>#DIV/0!</v>
      </c>
      <c r="AV1607" s="54" t="e">
        <f t="shared" si="1020"/>
        <v>#DIV/0!</v>
      </c>
      <c r="AW1607" s="54" t="e">
        <f t="shared" si="1021"/>
        <v>#DIV/0!</v>
      </c>
      <c r="AY1607" s="1" t="e">
        <f t="shared" si="999"/>
        <v>#N/A</v>
      </c>
      <c r="AZ1607" s="1" t="e">
        <f t="shared" si="1000"/>
        <v>#N/A</v>
      </c>
    </row>
    <row r="1608" spans="1:52" hidden="1" x14ac:dyDescent="0.25">
      <c r="A1608" s="3"/>
      <c r="B1608" s="4"/>
      <c r="C1608" s="4">
        <f t="shared" si="1001"/>
        <v>238.36395472590021</v>
      </c>
      <c r="D1608" s="22">
        <f t="shared" si="990"/>
        <v>418.58030598707091</v>
      </c>
      <c r="E1608" s="54">
        <f t="shared" si="1002"/>
        <v>23.878285455080096</v>
      </c>
      <c r="F1608" s="54">
        <f t="shared" si="1003"/>
        <v>24.026804483908546</v>
      </c>
      <c r="G1608" s="54">
        <f t="shared" si="991"/>
        <v>11.976157372230139</v>
      </c>
      <c r="H1608" s="24">
        <f t="shared" si="1004"/>
        <v>20.77530522471158</v>
      </c>
      <c r="I1608" s="23">
        <f t="shared" si="1005"/>
        <v>0.13265233964924164</v>
      </c>
      <c r="J1608" s="23">
        <f t="shared" si="1006"/>
        <v>0.57514149612092835</v>
      </c>
      <c r="K1608" s="22">
        <f t="shared" si="1007"/>
        <v>45</v>
      </c>
      <c r="L1608" s="8"/>
      <c r="M1608" s="11">
        <f t="shared" si="980"/>
        <v>17.002478919251914</v>
      </c>
      <c r="N1608" s="9">
        <f t="shared" si="981"/>
        <v>17.002510092591766</v>
      </c>
      <c r="O1608" s="10">
        <f t="shared" si="1008"/>
        <v>3.1173339852585968E-5</v>
      </c>
      <c r="P1608" s="10">
        <f t="shared" si="992"/>
        <v>2.9238293140357709E-4</v>
      </c>
      <c r="Q1608" s="10">
        <f t="shared" si="993"/>
        <v>4.1062265869610604E-4</v>
      </c>
      <c r="R1608" s="10">
        <f t="shared" si="994"/>
        <v>4.1153832997684346E-4</v>
      </c>
      <c r="S1608" s="9"/>
      <c r="T1608" s="9">
        <f t="shared" si="982"/>
        <v>17.002509649433847</v>
      </c>
      <c r="U1608" s="10">
        <f t="shared" si="995"/>
        <v>3.0730181933336098E-5</v>
      </c>
      <c r="V1608" s="10">
        <f t="shared" si="996"/>
        <v>2.8878988721400177E-4</v>
      </c>
      <c r="W1608" s="10">
        <f t="shared" si="997"/>
        <v>4.0809920659064193E-4</v>
      </c>
      <c r="X1608" s="10">
        <f t="shared" si="998"/>
        <v>4.0900186844205653E-4</v>
      </c>
      <c r="Z1608" s="23">
        <f t="shared" si="983"/>
        <v>17.007166488823266</v>
      </c>
      <c r="AA1608" s="54">
        <f t="shared" si="984"/>
        <v>4.6875695713524124E-3</v>
      </c>
      <c r="AB1608" s="54">
        <f t="shared" si="985"/>
        <v>0.64056623921549238</v>
      </c>
      <c r="AC1608" s="54">
        <f t="shared" si="986"/>
        <v>0.7827069922891573</v>
      </c>
      <c r="AD1608" s="54">
        <f t="shared" si="1009"/>
        <v>0.78273693877895933</v>
      </c>
      <c r="AG1608" s="23">
        <f t="shared" si="987"/>
        <v>17.001987332295577</v>
      </c>
      <c r="AH1608" s="54">
        <f t="shared" si="1010"/>
        <v>-4.9158695633622074E-4</v>
      </c>
      <c r="AI1608" s="54">
        <f t="shared" si="1011"/>
        <v>27.740018880741669</v>
      </c>
      <c r="AJ1608" s="54">
        <f t="shared" si="1012"/>
        <v>0.216425994345913</v>
      </c>
      <c r="AK1608" s="54">
        <f t="shared" si="1013"/>
        <v>0.21641466627168537</v>
      </c>
      <c r="AM1608" s="23">
        <f t="shared" si="988"/>
        <v>17.003473919036281</v>
      </c>
      <c r="AN1608" s="54">
        <f t="shared" si="1014"/>
        <v>9.9499978436767833E-4</v>
      </c>
      <c r="AO1608" s="54">
        <f t="shared" si="1015"/>
        <v>5.68960482600097</v>
      </c>
      <c r="AP1608" s="54">
        <f t="shared" si="1016"/>
        <v>0.19246180792247855</v>
      </c>
      <c r="AQ1608" s="54">
        <f t="shared" si="1017"/>
        <v>0.19248543471970092</v>
      </c>
      <c r="AS1608" s="23">
        <f t="shared" si="989"/>
        <v>17.002478919251914</v>
      </c>
      <c r="AT1608" s="54">
        <f t="shared" si="1018"/>
        <v>0</v>
      </c>
      <c r="AU1608" s="54" t="e">
        <f t="shared" si="1019"/>
        <v>#DIV/0!</v>
      </c>
      <c r="AV1608" s="54" t="e">
        <f t="shared" si="1020"/>
        <v>#DIV/0!</v>
      </c>
      <c r="AW1608" s="54" t="e">
        <f t="shared" si="1021"/>
        <v>#DIV/0!</v>
      </c>
      <c r="AY1608" s="1" t="e">
        <f t="shared" si="999"/>
        <v>#N/A</v>
      </c>
      <c r="AZ1608" s="1" t="e">
        <f t="shared" si="1000"/>
        <v>#N/A</v>
      </c>
    </row>
    <row r="1609" spans="1:52" hidden="1" x14ac:dyDescent="0.25">
      <c r="A1609" s="3"/>
      <c r="B1609" s="4"/>
      <c r="C1609" s="4">
        <f t="shared" si="1001"/>
        <v>239.43072338010657</v>
      </c>
      <c r="D1609" s="22">
        <f t="shared" si="990"/>
        <v>418.58615471353812</v>
      </c>
      <c r="E1609" s="54">
        <f t="shared" si="1002"/>
        <v>23.984903648224748</v>
      </c>
      <c r="F1609" s="54">
        <f t="shared" si="1003"/>
        <v>24.133214657165631</v>
      </c>
      <c r="G1609" s="54">
        <f t="shared" si="991"/>
        <v>12.029415294263487</v>
      </c>
      <c r="H1609" s="24">
        <f t="shared" si="1004"/>
        <v>20.782623077705352</v>
      </c>
      <c r="I1609" s="23">
        <f t="shared" si="1005"/>
        <v>0.1326346184300006</v>
      </c>
      <c r="J1609" s="23">
        <f t="shared" si="1006"/>
        <v>0.57531637641838251</v>
      </c>
      <c r="K1609" s="22">
        <f t="shared" si="1007"/>
        <v>45</v>
      </c>
      <c r="L1609" s="8"/>
      <c r="M1609" s="11">
        <f t="shared" si="980"/>
        <v>17.007732112686639</v>
      </c>
      <c r="N1609" s="9">
        <f t="shared" si="981"/>
        <v>17.007763122402999</v>
      </c>
      <c r="O1609" s="10">
        <f t="shared" si="1008"/>
        <v>3.1009716359164941E-5</v>
      </c>
      <c r="P1609" s="10">
        <f t="shared" si="992"/>
        <v>2.9006197639822425E-4</v>
      </c>
      <c r="Q1609" s="10">
        <f t="shared" si="993"/>
        <v>4.0905562892394739E-4</v>
      </c>
      <c r="R1609" s="10">
        <f t="shared" si="994"/>
        <v>4.0996621529313455E-4</v>
      </c>
      <c r="S1609" s="9"/>
      <c r="T1609" s="9">
        <f t="shared" si="982"/>
        <v>17.007762683771347</v>
      </c>
      <c r="U1609" s="10">
        <f t="shared" si="995"/>
        <v>3.0571084707275986E-5</v>
      </c>
      <c r="V1609" s="10">
        <f t="shared" si="996"/>
        <v>2.8651807479995885E-4</v>
      </c>
      <c r="W1609" s="10">
        <f t="shared" si="997"/>
        <v>4.0655639190997201E-4</v>
      </c>
      <c r="X1609" s="10">
        <f t="shared" si="998"/>
        <v>4.0745410566186307E-4</v>
      </c>
      <c r="Z1609" s="23">
        <f t="shared" si="983"/>
        <v>17.012431773839335</v>
      </c>
      <c r="AA1609" s="54">
        <f t="shared" si="984"/>
        <v>4.6996611526957111E-3</v>
      </c>
      <c r="AB1609" s="54">
        <f t="shared" si="985"/>
        <v>0.64048238754090991</v>
      </c>
      <c r="AC1609" s="54">
        <f t="shared" si="986"/>
        <v>0.78263838823299003</v>
      </c>
      <c r="AD1609" s="54">
        <f t="shared" si="1009"/>
        <v>0.78266841215725502</v>
      </c>
      <c r="AG1609" s="23">
        <f t="shared" si="987"/>
        <v>17.007238811777174</v>
      </c>
      <c r="AH1609" s="54">
        <f t="shared" si="1010"/>
        <v>-4.9330090946497762E-4</v>
      </c>
      <c r="AI1609" s="54">
        <f t="shared" si="1011"/>
        <v>27.761481830332077</v>
      </c>
      <c r="AJ1609" s="54">
        <f t="shared" si="1012"/>
        <v>0.21649762150656537</v>
      </c>
      <c r="AK1609" s="54">
        <f t="shared" si="1013"/>
        <v>0.2164862584827166</v>
      </c>
      <c r="AM1609" s="23">
        <f t="shared" si="988"/>
        <v>17.008730636675754</v>
      </c>
      <c r="AN1609" s="54">
        <f t="shared" si="1014"/>
        <v>9.985239891143749E-4</v>
      </c>
      <c r="AO1609" s="54">
        <f t="shared" si="1015"/>
        <v>5.6943210064039498</v>
      </c>
      <c r="AP1609" s="54">
        <f t="shared" si="1016"/>
        <v>0.19262039793792915</v>
      </c>
      <c r="AQ1609" s="54">
        <f t="shared" si="1017"/>
        <v>0.19264409643638558</v>
      </c>
      <c r="AS1609" s="23">
        <f t="shared" si="989"/>
        <v>17.007732112686639</v>
      </c>
      <c r="AT1609" s="54">
        <f t="shared" si="1018"/>
        <v>0</v>
      </c>
      <c r="AU1609" s="54" t="e">
        <f t="shared" si="1019"/>
        <v>#DIV/0!</v>
      </c>
      <c r="AV1609" s="54" t="e">
        <f t="shared" si="1020"/>
        <v>#DIV/0!</v>
      </c>
      <c r="AW1609" s="54" t="e">
        <f t="shared" si="1021"/>
        <v>#DIV/0!</v>
      </c>
      <c r="AY1609" s="1" t="e">
        <f t="shared" si="999"/>
        <v>#N/A</v>
      </c>
      <c r="AZ1609" s="1" t="e">
        <f t="shared" si="1000"/>
        <v>#N/A</v>
      </c>
    </row>
    <row r="1610" spans="1:52" hidden="1" x14ac:dyDescent="0.25">
      <c r="A1610" s="3"/>
      <c r="B1610" s="4"/>
      <c r="C1610" s="4">
        <f t="shared" si="1001"/>
        <v>240.5003837842047</v>
      </c>
      <c r="D1610" s="22">
        <f t="shared" si="990"/>
        <v>418.59196757899946</v>
      </c>
      <c r="E1610" s="54">
        <f t="shared" si="1002"/>
        <v>24.091810857312339</v>
      </c>
      <c r="F1610" s="54">
        <f t="shared" si="1003"/>
        <v>24.239913282474419</v>
      </c>
      <c r="G1610" s="54">
        <f t="shared" si="991"/>
        <v>12.082817577746841</v>
      </c>
      <c r="H1610" s="24">
        <f t="shared" si="1004"/>
        <v>20.789960767615515</v>
      </c>
      <c r="I1610" s="23">
        <f t="shared" si="1005"/>
        <v>0.13261684917285216</v>
      </c>
      <c r="J1610" s="23">
        <f t="shared" si="1006"/>
        <v>0.57549173077371152</v>
      </c>
      <c r="K1610" s="22">
        <f t="shared" si="1007"/>
        <v>45</v>
      </c>
      <c r="L1610" s="8"/>
      <c r="M1610" s="11">
        <f t="shared" si="980"/>
        <v>17.012998886502832</v>
      </c>
      <c r="N1610" s="9">
        <f t="shared" si="981"/>
        <v>17.013029733862378</v>
      </c>
      <c r="O1610" s="10">
        <f t="shared" si="1008"/>
        <v>3.0847359546726238E-5</v>
      </c>
      <c r="P1610" s="10">
        <f t="shared" si="992"/>
        <v>2.877646142367496E-4</v>
      </c>
      <c r="Q1610" s="10">
        <f t="shared" si="993"/>
        <v>4.0749844891363013E-4</v>
      </c>
      <c r="R1610" s="10">
        <f t="shared" si="994"/>
        <v>4.0840398991565959E-4</v>
      </c>
      <c r="S1610" s="9"/>
      <c r="T1610" s="9">
        <f t="shared" si="982"/>
        <v>17.013029299702669</v>
      </c>
      <c r="U1610" s="10">
        <f t="shared" si="995"/>
        <v>3.0413199837653337E-5</v>
      </c>
      <c r="V1610" s="10">
        <f t="shared" si="996"/>
        <v>2.8426911454674435E-4</v>
      </c>
      <c r="W1610" s="10">
        <f t="shared" si="997"/>
        <v>4.0502316678369592E-4</v>
      </c>
      <c r="X1610" s="10">
        <f t="shared" si="998"/>
        <v>4.0591597037900113E-4</v>
      </c>
      <c r="Z1610" s="23">
        <f t="shared" si="983"/>
        <v>17.017710645938958</v>
      </c>
      <c r="AA1610" s="54">
        <f t="shared" si="984"/>
        <v>4.7117594361267834E-3</v>
      </c>
      <c r="AB1610" s="54">
        <f t="shared" si="985"/>
        <v>0.64039825465309408</v>
      </c>
      <c r="AC1610" s="54">
        <f t="shared" si="986"/>
        <v>0.78256953278529562</v>
      </c>
      <c r="AD1610" s="54">
        <f t="shared" si="1009"/>
        <v>0.7825996341961694</v>
      </c>
      <c r="AG1610" s="23">
        <f t="shared" si="987"/>
        <v>17.012503866999644</v>
      </c>
      <c r="AH1610" s="54">
        <f t="shared" si="1010"/>
        <v>-4.9501950318742161E-4</v>
      </c>
      <c r="AI1610" s="54">
        <f t="shared" si="1011"/>
        <v>27.78301816475561</v>
      </c>
      <c r="AJ1610" s="54">
        <f t="shared" si="1012"/>
        <v>0.21656948043681359</v>
      </c>
      <c r="AK1610" s="54">
        <f t="shared" si="1013"/>
        <v>0.21655808239914598</v>
      </c>
      <c r="AM1610" s="23">
        <f t="shared" si="988"/>
        <v>17.014000944621653</v>
      </c>
      <c r="AN1610" s="54">
        <f t="shared" si="1014"/>
        <v>1.0020581188214805E-3</v>
      </c>
      <c r="AO1610" s="54">
        <f t="shared" si="1015"/>
        <v>5.6990535698633771</v>
      </c>
      <c r="AP1610" s="54">
        <f t="shared" si="1016"/>
        <v>0.19277954607372319</v>
      </c>
      <c r="AQ1610" s="54">
        <f t="shared" si="1017"/>
        <v>0.19280331639442369</v>
      </c>
      <c r="AS1610" s="23">
        <f t="shared" si="989"/>
        <v>17.012998886502832</v>
      </c>
      <c r="AT1610" s="54">
        <f t="shared" si="1018"/>
        <v>0</v>
      </c>
      <c r="AU1610" s="54" t="e">
        <f t="shared" si="1019"/>
        <v>#DIV/0!</v>
      </c>
      <c r="AV1610" s="54" t="e">
        <f t="shared" si="1020"/>
        <v>#DIV/0!</v>
      </c>
      <c r="AW1610" s="54" t="e">
        <f t="shared" si="1021"/>
        <v>#DIV/0!</v>
      </c>
      <c r="AY1610" s="1" t="e">
        <f t="shared" si="999"/>
        <v>#N/A</v>
      </c>
      <c r="AZ1610" s="1" t="e">
        <f t="shared" si="1000"/>
        <v>#N/A</v>
      </c>
    </row>
    <row r="1611" spans="1:52" hidden="1" x14ac:dyDescent="0.25">
      <c r="A1611" s="3"/>
      <c r="B1611" s="4"/>
      <c r="C1611" s="4">
        <f t="shared" si="1001"/>
        <v>241.5729386920693</v>
      </c>
      <c r="D1611" s="22">
        <f t="shared" si="990"/>
        <v>418.59774486410657</v>
      </c>
      <c r="E1611" s="54">
        <f t="shared" si="1002"/>
        <v>24.199007357578864</v>
      </c>
      <c r="F1611" s="54">
        <f t="shared" si="1003"/>
        <v>24.346900634533913</v>
      </c>
      <c r="G1611" s="54">
        <f t="shared" si="991"/>
        <v>12.136364360206219</v>
      </c>
      <c r="H1611" s="24">
        <f t="shared" si="1004"/>
        <v>20.797318313333186</v>
      </c>
      <c r="I1611" s="23">
        <f t="shared" si="1005"/>
        <v>0.1325990318320488</v>
      </c>
      <c r="J1611" s="23">
        <f t="shared" si="1006"/>
        <v>0.5756675596383708</v>
      </c>
      <c r="K1611" s="22">
        <f t="shared" si="1007"/>
        <v>45</v>
      </c>
      <c r="L1611" s="8"/>
      <c r="M1611" s="11">
        <f t="shared" si="980"/>
        <v>17.018279255172818</v>
      </c>
      <c r="N1611" s="9">
        <f t="shared" si="981"/>
        <v>17.018309941430164</v>
      </c>
      <c r="O1611" s="10">
        <f t="shared" si="1008"/>
        <v>3.0686257346701495E-5</v>
      </c>
      <c r="P1611" s="10">
        <f t="shared" si="992"/>
        <v>2.8549056037638381E-4</v>
      </c>
      <c r="Q1611" s="10">
        <f t="shared" si="993"/>
        <v>4.059510404947383E-4</v>
      </c>
      <c r="R1611" s="10">
        <f t="shared" si="994"/>
        <v>4.0685157525609933E-4</v>
      </c>
      <c r="S1611" s="9"/>
      <c r="T1611" s="9">
        <f t="shared" si="982"/>
        <v>17.018309511688827</v>
      </c>
      <c r="U1611" s="10">
        <f t="shared" si="995"/>
        <v>3.0256516009075085E-5</v>
      </c>
      <c r="V1611" s="10">
        <f t="shared" si="996"/>
        <v>2.8204273431466141E-4</v>
      </c>
      <c r="W1611" s="10">
        <f t="shared" si="997"/>
        <v>4.0349945632512063E-4</v>
      </c>
      <c r="X1611" s="10">
        <f t="shared" si="998"/>
        <v>4.0438738708668403E-4</v>
      </c>
      <c r="Z1611" s="23">
        <f t="shared" si="983"/>
        <v>17.023003119564258</v>
      </c>
      <c r="AA1611" s="54">
        <f t="shared" si="984"/>
        <v>4.7238643914404577E-3</v>
      </c>
      <c r="AB1611" s="54">
        <f t="shared" si="985"/>
        <v>0.64031384068641273</v>
      </c>
      <c r="AC1611" s="54">
        <f t="shared" si="986"/>
        <v>0.78250042589590896</v>
      </c>
      <c r="AD1611" s="54">
        <f t="shared" si="1009"/>
        <v>0.78253060484818904</v>
      </c>
      <c r="AG1611" s="23">
        <f t="shared" si="987"/>
        <v>17.017782512419885</v>
      </c>
      <c r="AH1611" s="54">
        <f t="shared" si="1010"/>
        <v>-4.967427529329882E-4</v>
      </c>
      <c r="AI1611" s="54">
        <f t="shared" si="1011"/>
        <v>27.804628046662202</v>
      </c>
      <c r="AJ1611" s="54">
        <f t="shared" si="1012"/>
        <v>0.21664157134552783</v>
      </c>
      <c r="AK1611" s="54">
        <f t="shared" si="1013"/>
        <v>0.21663013823111293</v>
      </c>
      <c r="AM1611" s="23">
        <f t="shared" si="988"/>
        <v>17.019284857381429</v>
      </c>
      <c r="AN1611" s="54">
        <f t="shared" si="1014"/>
        <v>1.0056022086111227E-3</v>
      </c>
      <c r="AO1611" s="54">
        <f t="shared" si="1015"/>
        <v>5.7038025586399543</v>
      </c>
      <c r="AP1611" s="54">
        <f t="shared" si="1016"/>
        <v>0.19293925374936591</v>
      </c>
      <c r="AQ1611" s="54">
        <f t="shared" si="1017"/>
        <v>0.19296309601416825</v>
      </c>
      <c r="AS1611" s="23">
        <f t="shared" si="989"/>
        <v>17.018279255172818</v>
      </c>
      <c r="AT1611" s="54">
        <f t="shared" si="1018"/>
        <v>0</v>
      </c>
      <c r="AU1611" s="54" t="e">
        <f t="shared" si="1019"/>
        <v>#DIV/0!</v>
      </c>
      <c r="AV1611" s="54" t="e">
        <f t="shared" si="1020"/>
        <v>#DIV/0!</v>
      </c>
      <c r="AW1611" s="54" t="e">
        <f t="shared" si="1021"/>
        <v>#DIV/0!</v>
      </c>
      <c r="AY1611" s="1" t="e">
        <f t="shared" si="999"/>
        <v>#N/A</v>
      </c>
      <c r="AZ1611" s="1" t="e">
        <f t="shared" si="1000"/>
        <v>#N/A</v>
      </c>
    </row>
    <row r="1612" spans="1:52" hidden="1" x14ac:dyDescent="0.25">
      <c r="A1612" s="3"/>
      <c r="B1612" s="4"/>
      <c r="C1612" s="4">
        <f t="shared" si="1001"/>
        <v>242.64839085537253</v>
      </c>
      <c r="D1612" s="22">
        <f t="shared" si="990"/>
        <v>418.60348684684595</v>
      </c>
      <c r="E1612" s="54">
        <f t="shared" si="1002"/>
        <v>24.306493424040205</v>
      </c>
      <c r="F1612" s="54">
        <f t="shared" si="1003"/>
        <v>24.454176987823409</v>
      </c>
      <c r="G1612" s="54">
        <f t="shared" si="991"/>
        <v>12.190055779057273</v>
      </c>
      <c r="H1612" s="24">
        <f t="shared" si="1004"/>
        <v>20.80469573373437</v>
      </c>
      <c r="I1612" s="23">
        <f t="shared" si="1005"/>
        <v>0.13258116636187961</v>
      </c>
      <c r="J1612" s="23">
        <f t="shared" si="1006"/>
        <v>0.57584386346345462</v>
      </c>
      <c r="K1612" s="22">
        <f t="shared" si="1007"/>
        <v>45</v>
      </c>
      <c r="L1612" s="8"/>
      <c r="M1612" s="11">
        <f t="shared" si="980"/>
        <v>17.023573233135082</v>
      </c>
      <c r="N1612" s="9">
        <f t="shared" si="981"/>
        <v>17.023603759532886</v>
      </c>
      <c r="O1612" s="10">
        <f t="shared" si="1008"/>
        <v>3.0526397804209182E-5</v>
      </c>
      <c r="P1612" s="10">
        <f t="shared" si="992"/>
        <v>2.8323953400906013E-4</v>
      </c>
      <c r="Q1612" s="10">
        <f t="shared" si="993"/>
        <v>4.0441332595316491E-4</v>
      </c>
      <c r="R1612" s="10">
        <f t="shared" si="994"/>
        <v>4.0530889344706986E-4</v>
      </c>
      <c r="S1612" s="9"/>
      <c r="T1612" s="9">
        <f t="shared" si="982"/>
        <v>17.023603334157094</v>
      </c>
      <c r="U1612" s="10">
        <f t="shared" si="995"/>
        <v>3.0101022012729572E-5</v>
      </c>
      <c r="V1612" s="10">
        <f t="shared" si="996"/>
        <v>2.7983866551292073E-4</v>
      </c>
      <c r="W1612" s="10">
        <f t="shared" si="997"/>
        <v>4.0198518611647677E-4</v>
      </c>
      <c r="X1612" s="10">
        <f t="shared" si="998"/>
        <v>4.0286828152153316E-4</v>
      </c>
      <c r="Z1612" s="23">
        <f t="shared" si="983"/>
        <v>17.028309209123535</v>
      </c>
      <c r="AA1612" s="54">
        <f t="shared" si="984"/>
        <v>4.7359759884528785E-3</v>
      </c>
      <c r="AB1612" s="54">
        <f t="shared" si="985"/>
        <v>0.64022914577690448</v>
      </c>
      <c r="AC1612" s="54">
        <f t="shared" si="986"/>
        <v>0.78243106751708535</v>
      </c>
      <c r="AD1612" s="54">
        <f t="shared" si="1009"/>
        <v>0.78246132406521152</v>
      </c>
      <c r="AG1612" s="23">
        <f t="shared" si="987"/>
        <v>17.023074762460883</v>
      </c>
      <c r="AH1612" s="54">
        <f t="shared" si="1010"/>
        <v>-4.9847067419861446E-4</v>
      </c>
      <c r="AI1612" s="54">
        <f t="shared" si="1011"/>
        <v>27.826311639557524</v>
      </c>
      <c r="AJ1612" s="54">
        <f t="shared" si="1012"/>
        <v>0.21671389444496</v>
      </c>
      <c r="AK1612" s="54">
        <f t="shared" si="1013"/>
        <v>0.21670242618276503</v>
      </c>
      <c r="AM1612" s="23">
        <f t="shared" si="988"/>
        <v>17.024582389428861</v>
      </c>
      <c r="AN1612" s="54">
        <f t="shared" si="1014"/>
        <v>1.0091562937795118E-3</v>
      </c>
      <c r="AO1612" s="54">
        <f t="shared" si="1015"/>
        <v>5.7085680152837561</v>
      </c>
      <c r="AP1612" s="54">
        <f t="shared" si="1016"/>
        <v>0.1930995223944251</v>
      </c>
      <c r="AQ1612" s="54">
        <f t="shared" si="1017"/>
        <v>0.19312343672940138</v>
      </c>
      <c r="AS1612" s="23">
        <f t="shared" si="989"/>
        <v>17.023573233135082</v>
      </c>
      <c r="AT1612" s="54">
        <f t="shared" si="1018"/>
        <v>0</v>
      </c>
      <c r="AU1612" s="54" t="e">
        <f t="shared" si="1019"/>
        <v>#DIV/0!</v>
      </c>
      <c r="AV1612" s="54" t="e">
        <f t="shared" si="1020"/>
        <v>#DIV/0!</v>
      </c>
      <c r="AW1612" s="54" t="e">
        <f t="shared" si="1021"/>
        <v>#DIV/0!</v>
      </c>
      <c r="AY1612" s="1" t="e">
        <f t="shared" si="999"/>
        <v>#N/A</v>
      </c>
      <c r="AZ1612" s="1" t="e">
        <f t="shared" si="1000"/>
        <v>#N/A</v>
      </c>
    </row>
    <row r="1613" spans="1:52" hidden="1" x14ac:dyDescent="0.25">
      <c r="A1613" s="3"/>
      <c r="B1613" s="4"/>
      <c r="C1613" s="4">
        <f t="shared" si="1001"/>
        <v>243.72674302358863</v>
      </c>
      <c r="D1613" s="22">
        <f t="shared" si="990"/>
        <v>418.6091938025682</v>
      </c>
      <c r="E1613" s="54">
        <f t="shared" si="1002"/>
        <v>24.414269331492562</v>
      </c>
      <c r="F1613" s="54">
        <f t="shared" si="1003"/>
        <v>24.561742616602967</v>
      </c>
      <c r="G1613" s="54">
        <f t="shared" si="991"/>
        <v>12.243891971605537</v>
      </c>
      <c r="H1613" s="24">
        <f t="shared" si="1004"/>
        <v>20.812093047679998</v>
      </c>
      <c r="I1613" s="23">
        <f t="shared" si="1005"/>
        <v>0.13256325271667016</v>
      </c>
      <c r="J1613" s="23">
        <f t="shared" si="1006"/>
        <v>0.57602064269969699</v>
      </c>
      <c r="K1613" s="22">
        <f t="shared" si="1007"/>
        <v>45</v>
      </c>
      <c r="L1613" s="8"/>
      <c r="M1613" s="11">
        <f t="shared" si="980"/>
        <v>17.028880834794602</v>
      </c>
      <c r="N1613" s="9">
        <f t="shared" si="981"/>
        <v>17.028911202563766</v>
      </c>
      <c r="O1613" s="10">
        <f t="shared" si="1008"/>
        <v>3.0367769163319736E-5</v>
      </c>
      <c r="P1613" s="10">
        <f t="shared" si="992"/>
        <v>2.8101125880743741E-4</v>
      </c>
      <c r="Q1613" s="10">
        <f t="shared" si="993"/>
        <v>4.0288522917421012E-4</v>
      </c>
      <c r="R1613" s="10">
        <f t="shared" si="994"/>
        <v>4.037758676591484E-4</v>
      </c>
      <c r="S1613" s="9"/>
      <c r="T1613" s="9">
        <f t="shared" si="982"/>
        <v>17.028910781501406</v>
      </c>
      <c r="U1613" s="10">
        <f t="shared" si="995"/>
        <v>2.9946706803229972E-5</v>
      </c>
      <c r="V1613" s="10">
        <f t="shared" si="996"/>
        <v>2.7765664358608166E-4</v>
      </c>
      <c r="W1613" s="10">
        <f t="shared" si="997"/>
        <v>4.0048028297999782E-4</v>
      </c>
      <c r="X1613" s="10">
        <f t="shared" si="998"/>
        <v>4.0135857966906843E-4</v>
      </c>
      <c r="Z1613" s="23">
        <f t="shared" si="983"/>
        <v>17.033628928991583</v>
      </c>
      <c r="AA1613" s="54">
        <f t="shared" si="984"/>
        <v>4.7480941969801904E-3</v>
      </c>
      <c r="AB1613" s="54">
        <f t="shared" si="985"/>
        <v>0.64014417005906854</v>
      </c>
      <c r="AC1613" s="54">
        <f t="shared" si="986"/>
        <v>0.78236145759956621</v>
      </c>
      <c r="AD1613" s="54">
        <f t="shared" si="1009"/>
        <v>0.78239179179880136</v>
      </c>
      <c r="AG1613" s="23">
        <f t="shared" si="987"/>
        <v>17.028380631512146</v>
      </c>
      <c r="AH1613" s="54">
        <f t="shared" si="1010"/>
        <v>-5.0020328245636847E-4</v>
      </c>
      <c r="AI1613" s="54">
        <f t="shared" si="1011"/>
        <v>27.848069102817558</v>
      </c>
      <c r="AJ1613" s="54">
        <f t="shared" si="1012"/>
        <v>0.21678644991191082</v>
      </c>
      <c r="AK1613" s="54">
        <f t="shared" si="1013"/>
        <v>0.21677494643992251</v>
      </c>
      <c r="AM1613" s="23">
        <f t="shared" si="988"/>
        <v>17.029893555204389</v>
      </c>
      <c r="AN1613" s="54">
        <f t="shared" si="1014"/>
        <v>1.012720409786283E-3</v>
      </c>
      <c r="AO1613" s="54">
        <f t="shared" si="1015"/>
        <v>5.713349982569353</v>
      </c>
      <c r="AP1613" s="54">
        <f t="shared" si="1016"/>
        <v>0.1932603534463336</v>
      </c>
      <c r="AQ1613" s="54">
        <f t="shared" si="1017"/>
        <v>0.1932843399731804</v>
      </c>
      <c r="AS1613" s="23">
        <f t="shared" si="989"/>
        <v>17.028880834794602</v>
      </c>
      <c r="AT1613" s="54">
        <f t="shared" si="1018"/>
        <v>0</v>
      </c>
      <c r="AU1613" s="54" t="e">
        <f t="shared" si="1019"/>
        <v>#DIV/0!</v>
      </c>
      <c r="AV1613" s="54" t="e">
        <f t="shared" si="1020"/>
        <v>#DIV/0!</v>
      </c>
      <c r="AW1613" s="54" t="e">
        <f t="shared" si="1021"/>
        <v>#DIV/0!</v>
      </c>
      <c r="AY1613" s="1" t="e">
        <f t="shared" si="999"/>
        <v>#N/A</v>
      </c>
      <c r="AZ1613" s="1" t="e">
        <f t="shared" si="1000"/>
        <v>#N/A</v>
      </c>
    </row>
    <row r="1614" spans="1:52" hidden="1" x14ac:dyDescent="0.25">
      <c r="A1614" s="3"/>
      <c r="B1614" s="4"/>
      <c r="C1614" s="4">
        <f t="shared" si="1001"/>
        <v>244.80799794400039</v>
      </c>
      <c r="D1614" s="22">
        <f t="shared" si="990"/>
        <v>418.61486600401764</v>
      </c>
      <c r="E1614" s="54">
        <f t="shared" si="1002"/>
        <v>24.522335354513118</v>
      </c>
      <c r="F1614" s="54">
        <f t="shared" si="1003"/>
        <v>24.669597794914036</v>
      </c>
      <c r="G1614" s="54">
        <f t="shared" si="991"/>
        <v>12.297873075046738</v>
      </c>
      <c r="H1614" s="24">
        <f t="shared" si="1004"/>
        <v>20.819510274015968</v>
      </c>
      <c r="I1614" s="23">
        <f t="shared" si="1005"/>
        <v>0.13254529085078245</v>
      </c>
      <c r="J1614" s="23">
        <f t="shared" si="1006"/>
        <v>0.57619789779747255</v>
      </c>
      <c r="K1614" s="22">
        <f t="shared" si="1007"/>
        <v>45</v>
      </c>
      <c r="L1614" s="8"/>
      <c r="M1614" s="11">
        <f t="shared" si="980"/>
        <v>17.034202074523257</v>
      </c>
      <c r="N1614" s="9">
        <f t="shared" si="981"/>
        <v>17.034232284882997</v>
      </c>
      <c r="O1614" s="10">
        <f t="shared" si="1008"/>
        <v>3.0210359739157866E-5</v>
      </c>
      <c r="P1614" s="10">
        <f t="shared" si="992"/>
        <v>2.7880546169261521E-4</v>
      </c>
      <c r="Q1614" s="10">
        <f t="shared" si="993"/>
        <v>4.0136667396482791E-4</v>
      </c>
      <c r="R1614" s="10">
        <f t="shared" si="994"/>
        <v>4.0225242161744633E-4</v>
      </c>
      <c r="S1614" s="9"/>
      <c r="T1614" s="9">
        <f t="shared" si="982"/>
        <v>17.034231868082678</v>
      </c>
      <c r="U1614" s="10">
        <f t="shared" si="995"/>
        <v>2.9793559420454585E-5</v>
      </c>
      <c r="V1614" s="10">
        <f t="shared" si="996"/>
        <v>2.7549640724479666E-4</v>
      </c>
      <c r="W1614" s="10">
        <f t="shared" si="997"/>
        <v>3.9898467394829172E-4</v>
      </c>
      <c r="X1614" s="10">
        <f t="shared" si="998"/>
        <v>3.9985820838396471E-4</v>
      </c>
      <c r="Z1614" s="23">
        <f t="shared" si="983"/>
        <v>17.03896229351005</v>
      </c>
      <c r="AA1614" s="54">
        <f t="shared" si="984"/>
        <v>4.7602189867923528E-3</v>
      </c>
      <c r="AB1614" s="54">
        <f t="shared" si="985"/>
        <v>0.64005891366119771</v>
      </c>
      <c r="AC1614" s="54">
        <f t="shared" si="986"/>
        <v>0.7822915960868545</v>
      </c>
      <c r="AD1614" s="54">
        <f t="shared" si="1009"/>
        <v>0.78232200798871609</v>
      </c>
      <c r="AG1614" s="23">
        <f t="shared" si="987"/>
        <v>17.033700133929905</v>
      </c>
      <c r="AH1614" s="54">
        <f t="shared" si="1010"/>
        <v>-5.0194059335240127E-4</v>
      </c>
      <c r="AI1614" s="54">
        <f t="shared" si="1011"/>
        <v>27.869900602573033</v>
      </c>
      <c r="AJ1614" s="54">
        <f t="shared" si="1012"/>
        <v>0.21685923797248519</v>
      </c>
      <c r="AK1614" s="54">
        <f t="shared" si="1013"/>
        <v>0.21684769922516434</v>
      </c>
      <c r="AM1614" s="23">
        <f t="shared" si="988"/>
        <v>17.035218369115473</v>
      </c>
      <c r="AN1614" s="54">
        <f t="shared" si="1014"/>
        <v>1.0162945922154165E-3</v>
      </c>
      <c r="AO1614" s="54">
        <f t="shared" si="1015"/>
        <v>5.7181485032613422</v>
      </c>
      <c r="AP1614" s="54">
        <f t="shared" si="1016"/>
        <v>0.19342174834245426</v>
      </c>
      <c r="AQ1614" s="54">
        <f t="shared" si="1017"/>
        <v>0.19344580718550186</v>
      </c>
      <c r="AS1614" s="23">
        <f t="shared" si="989"/>
        <v>17.034202074523257</v>
      </c>
      <c r="AT1614" s="54">
        <f t="shared" si="1018"/>
        <v>0</v>
      </c>
      <c r="AU1614" s="54" t="e">
        <f t="shared" si="1019"/>
        <v>#DIV/0!</v>
      </c>
      <c r="AV1614" s="54" t="e">
        <f t="shared" si="1020"/>
        <v>#DIV/0!</v>
      </c>
      <c r="AW1614" s="54" t="e">
        <f t="shared" si="1021"/>
        <v>#DIV/0!</v>
      </c>
      <c r="AY1614" s="1" t="e">
        <f t="shared" si="999"/>
        <v>#N/A</v>
      </c>
      <c r="AZ1614" s="1" t="e">
        <f t="shared" si="1000"/>
        <v>#N/A</v>
      </c>
    </row>
    <row r="1615" spans="1:52" hidden="1" x14ac:dyDescent="0.25">
      <c r="A1615" s="3"/>
      <c r="B1615" s="4"/>
      <c r="C1615" s="4">
        <f t="shared" si="1001"/>
        <v>245.89215836170422</v>
      </c>
      <c r="D1615" s="22">
        <f t="shared" si="990"/>
        <v>418.62050372136122</v>
      </c>
      <c r="E1615" s="54">
        <f t="shared" si="1002"/>
        <v>24.630691767460526</v>
      </c>
      <c r="F1615" s="54">
        <f t="shared" si="1003"/>
        <v>24.777742796579997</v>
      </c>
      <c r="G1615" s="54">
        <f t="shared" si="991"/>
        <v>12.351999226467068</v>
      </c>
      <c r="H1615" s="24">
        <f t="shared" si="1004"/>
        <v>20.826947431573174</v>
      </c>
      <c r="I1615" s="23">
        <f t="shared" si="1005"/>
        <v>0.13252728071861478</v>
      </c>
      <c r="J1615" s="23">
        <f t="shared" si="1006"/>
        <v>0.57637562920679775</v>
      </c>
      <c r="K1615" s="22">
        <f t="shared" si="1007"/>
        <v>45</v>
      </c>
      <c r="L1615" s="8"/>
      <c r="M1615" s="11">
        <f t="shared" ref="M1615:M1678" si="1022">(-( I1615*K1615 -I1615*$C$2 -H1615-H1615*I1615 /((E1615*F1615)/(E1615+F1615)))-SQRT(( I1615*K1615 -I1615*$C$2 -H1615-H1615*I1615 /((E1615*F1615)/(E1615+F1615)))*( I1615*K1615 -I1615*$C$2 -H1615-H1615*I1615 /((E1615*F1615)/(E1615+F1615)))-4*(J1615 +I1615 /((E1615*F1615)/(E1615+F1615)))*(+H1615*I1615*$C$2 -H1615*I1615*K1615)))/(2*(J1615 +I1615 /((E1615*F1615)/(E1615+F1615))))</f>
        <v>17.039536966660098</v>
      </c>
      <c r="N1615" s="9">
        <f t="shared" ref="N1615:N1678" si="1023">(-( I1615*K1615 -I1615*$C$2 -H1615-H1615*I1615 /((E1616*F1615)/(E1616+F1615)))-SQRT(( I1615*K1615 -I1615*$C$2 -H1615-H1615*I1615 /((E1616*F1615)/(E1616+F1615)))*( I1615*K1615 -I1615*$C$2 -H1615-H1615*I1615 /((E1616*F1615)/(E1616+F1615)))-4*(J1615 +I1615 /((E1616*F1615)/(E1616+F1615)))*(+H1615*I1615*$C$2 -H1615*I1615*K1615)))/(2*(J1615 +I1615 /((E1616*F1615)/(E1616+F1615))))</f>
        <v>17.039567020818097</v>
      </c>
      <c r="O1615" s="10">
        <f t="shared" si="1008"/>
        <v>3.0054157999614972E-5</v>
      </c>
      <c r="P1615" s="10">
        <f t="shared" si="992"/>
        <v>2.766218735499675E-4</v>
      </c>
      <c r="Q1615" s="10">
        <f t="shared" si="993"/>
        <v>3.9985758514905095E-4</v>
      </c>
      <c r="R1615" s="10">
        <f t="shared" si="994"/>
        <v>4.0073847961542695E-4</v>
      </c>
      <c r="S1615" s="9"/>
      <c r="T1615" s="9">
        <f t="shared" ref="T1615:T1678" si="1024">(-( I1615*K1615 -I1615*$C$2 -H1615-H1615*I1615 /((E1615*F1616)/(E1615+F1616)))-SQRT(( I1615*K1615 -I1615*$C$2 -H1615-H1615*I1615 /((E1615*F1616)/(E1615+F1616)))*( I1615*K1615 -I1615*$C$2 -H1615-H1615*I1615 /((E1615*F1616)/(E1615+F1616)))-4*(J1615 +I1615 /((E1615*F1616)/(E1615+F1616)))*(+H1615*I1615*$C$2 -H1615*I1615*K1615)))/(2*(J1615 +I1615 /((E1615*F1616)/(E1615+F1616))))</f>
        <v>17.03956660822913</v>
      </c>
      <c r="U1615" s="10">
        <f t="shared" si="995"/>
        <v>2.9641569032179405E-5</v>
      </c>
      <c r="V1615" s="10">
        <f t="shared" si="996"/>
        <v>2.7335769882244404E-4</v>
      </c>
      <c r="W1615" s="10">
        <f t="shared" si="997"/>
        <v>3.9749828684547303E-4</v>
      </c>
      <c r="X1615" s="10">
        <f t="shared" si="998"/>
        <v>3.9836709530384999E-4</v>
      </c>
      <c r="Z1615" s="23">
        <f t="shared" ref="Z1615:Z1678" si="1025">(-( I1615*K1615 -I1615*$C$2 -H1616-H1616*I1615 /((E1615*F1615)/(E1615+F1615)))-SQRT(( I1615*K1615 -I1615*$C$2 -H1616-H1616*I1615 /((E1615*F1615)/(E1615+F1615)))*( I1615*K1615 -I1615*$C$2 -H1616-H1616*I1615 /((E1615*F1615)/(E1615+F1615)))-4*(J1615 +I1615 /((E1615*F1615)/(E1615+F1615)))*(+H1616*I1615*$C$2 -H1616*I1615*K1615)))/(2*(J1615 +I1615 /((E1615*F1615)/(E1615+F1615))))</f>
        <v>17.044309316987778</v>
      </c>
      <c r="AA1615" s="54">
        <f t="shared" ref="AA1615:AA1678" si="1026">Z1615-M1615</f>
        <v>4.7723503276806412E-3</v>
      </c>
      <c r="AB1615" s="54">
        <f t="shared" ref="AB1615:AB1678" si="1027">AA1615/(H1616-H1615)</f>
        <v>0.63997337671145682</v>
      </c>
      <c r="AC1615" s="54">
        <f t="shared" ref="AC1615:AC1678" si="1028">(AA1615/M1615)/(($H1616-$H1615)/$H1615)</f>
        <v>0.78222148292263305</v>
      </c>
      <c r="AD1615" s="54">
        <f t="shared" si="1009"/>
        <v>0.78225197258270596</v>
      </c>
      <c r="AG1615" s="23">
        <f t="shared" ref="AG1615:AG1678" si="1029">(-( I1616*K1615 -I1616*$C$2 -H1615-H1615*I1616 /((E1615*F1615)/(E1615+F1615)))-SQRT(( I1616*K1615 -I1616*$C$2 -H1615-H1615*I1616 /((E1615*F1615)/(E1615+F1615)))*( I1616*K1615 -I1616*$C$2 -H1615-H1615*I1616 /((E1615*F1615)/(E1615+F1615)))-4*(J1615 +I1616 /((E1615*F1615)/(E1615+F1615)))*(+H1615*I1616*$C$2 -H1615*I1616*K1615)))/(2*(J1615 +I1616 /((E1615*F1615)/(E1615+F1615))))</f>
        <v>17.039033284037554</v>
      </c>
      <c r="AH1615" s="54">
        <f t="shared" si="1010"/>
        <v>-5.0368262254352203E-4</v>
      </c>
      <c r="AI1615" s="54">
        <f t="shared" si="1011"/>
        <v>27.89180630282296</v>
      </c>
      <c r="AJ1615" s="54">
        <f t="shared" si="1012"/>
        <v>0.21693225883285136</v>
      </c>
      <c r="AK1615" s="54">
        <f t="shared" si="1013"/>
        <v>0.21692068473863152</v>
      </c>
      <c r="AM1615" s="23">
        <f t="shared" ref="AM1615:AM1678" si="1030">(-( I1615*K1615 -I1615*$C$2 -H1615-H1615*I1615 /((E1615*F1615)/(E1615+F1615)))-SQRT(( I1615*K1615 -I1615*$C$2 -H1615-H1615*I1615 /((E1615*F1615)/(E1615+F1615)))*( I1615*K1615 -I1615*$C$2 -H1615-H1615*I1615 /((E1615*F1615)/(E1615+F1615)))-4*(J1616 +I1615 /((E1615*F1615)/(E1615+F1615)))*(+H1615*I1615*$C$2 -H1615*I1615*K1615)))/(2*(J1616 +I1615 /((E1615*F1615)/(E1615+F1615))))</f>
        <v>17.040556845536926</v>
      </c>
      <c r="AN1615" s="54">
        <f t="shared" si="1014"/>
        <v>1.0198788768285283E-3</v>
      </c>
      <c r="AO1615" s="54">
        <f t="shared" si="1015"/>
        <v>5.7229636204411323</v>
      </c>
      <c r="AP1615" s="54">
        <f t="shared" si="1016"/>
        <v>0.1935837085311316</v>
      </c>
      <c r="AQ1615" s="54">
        <f t="shared" si="1017"/>
        <v>0.1936078398137461</v>
      </c>
      <c r="AS1615" s="23">
        <f t="shared" ref="AS1615:AS1678" si="1031">(-( I1615*K1616 -I1615*$C$2 -H1615-H1615*I1615 /((E1615*F1615)/(E1615+F1615)))-SQRT(( I1615*K1616 -I1615*$C$2 -H1615-H1615*I1615 /((E1615*F1615)/(E1615+F1615)))*( I1615*K1616 -I1615*$C$2 -H1615-H1615*I1615 /((E1615*F1615)/(E1615+F1615)))-4*(J1615 +I1615 /((E1615*F1615)/(E1615+F1615)))*(+H1615*I1615*$C$2 -H1615*I1615*K1616)))/(2*(J1615 +I1615 /((E1615*F1615)/(E1615+F1615))))</f>
        <v>17.039536966660098</v>
      </c>
      <c r="AT1615" s="54">
        <f t="shared" si="1018"/>
        <v>0</v>
      </c>
      <c r="AU1615" s="54" t="e">
        <f t="shared" si="1019"/>
        <v>#DIV/0!</v>
      </c>
      <c r="AV1615" s="54" t="e">
        <f t="shared" si="1020"/>
        <v>#DIV/0!</v>
      </c>
      <c r="AW1615" s="54" t="e">
        <f t="shared" si="1021"/>
        <v>#DIV/0!</v>
      </c>
      <c r="AY1615" s="1" t="e">
        <f t="shared" si="999"/>
        <v>#N/A</v>
      </c>
      <c r="AZ1615" s="1" t="e">
        <f t="shared" si="1000"/>
        <v>#N/A</v>
      </c>
    </row>
    <row r="1616" spans="1:52" hidden="1" x14ac:dyDescent="0.25">
      <c r="A1616" s="3"/>
      <c r="B1616" s="4"/>
      <c r="C1616" s="4">
        <f t="shared" si="1001"/>
        <v>246.97922701961599</v>
      </c>
      <c r="D1616" s="22">
        <f t="shared" ref="D1616:D1679" si="1032">$C$2-M1616/G1616</f>
        <v>418.62610722221706</v>
      </c>
      <c r="E1616" s="54">
        <f t="shared" si="1002"/>
        <v>24.739338844475519</v>
      </c>
      <c r="F1616" s="54">
        <f t="shared" si="1003"/>
        <v>24.886177895206696</v>
      </c>
      <c r="G1616" s="54">
        <f t="shared" ref="G1616:G1679" si="1033">(E1616*F1616)/(E1616+F1616)</f>
        <v>12.406270562843465</v>
      </c>
      <c r="H1616" s="24">
        <f t="shared" si="1004"/>
        <v>20.834404539167561</v>
      </c>
      <c r="I1616" s="23">
        <f t="shared" si="1005"/>
        <v>0.13250922227460168</v>
      </c>
      <c r="J1616" s="23">
        <f t="shared" si="1006"/>
        <v>0.57655383737733124</v>
      </c>
      <c r="K1616" s="22">
        <f t="shared" si="1007"/>
        <v>45</v>
      </c>
      <c r="L1616" s="8"/>
      <c r="M1616" s="11">
        <f t="shared" si="1022"/>
        <v>17.04488552551171</v>
      </c>
      <c r="N1616" s="9">
        <f t="shared" si="1023"/>
        <v>17.044915424664254</v>
      </c>
      <c r="O1616" s="10">
        <f t="shared" si="1008"/>
        <v>2.9899152544032859E-5</v>
      </c>
      <c r="P1616" s="10">
        <f t="shared" ref="P1616:P1679" si="1034">O1616/(E1617-E1616)</f>
        <v>2.7446022898819291E-4</v>
      </c>
      <c r="Q1616" s="10">
        <f t="shared" ref="Q1616:Q1679" si="1035">(O1616/M1616)/((E1617-E1616)/E1616)</f>
        <v>3.9835788830077247E-4</v>
      </c>
      <c r="R1616" s="10">
        <f t="shared" ref="R1616:R1679" si="1036">(LN(N1616)-LN(M1616))/(LN(E1617)-LN(E1616))</f>
        <v>3.9923396693448634E-4</v>
      </c>
      <c r="S1616" s="9"/>
      <c r="T1616" s="9">
        <f t="shared" si="1024"/>
        <v>17.044915016236647</v>
      </c>
      <c r="U1616" s="10">
        <f t="shared" ref="U1616:U1679" si="1037">T1616-$M1616</f>
        <v>2.949072493763083E-5</v>
      </c>
      <c r="V1616" s="10">
        <f t="shared" ref="V1616:V1679" si="1038">U1616/(F1617-F1616)</f>
        <v>2.7124026426649352E-4</v>
      </c>
      <c r="W1616" s="10">
        <f t="shared" ref="W1616:W1679" si="1039">(U1616/M1616)/((F1617-F1616)/F1616)</f>
        <v>3.9602105034825024E-4</v>
      </c>
      <c r="X1616" s="10">
        <f t="shared" ref="X1616:X1679" si="1040">(LN(T1616)-LN(M1616))/(LN(F1617)-LN(F1616))</f>
        <v>3.9688516855936241E-4</v>
      </c>
      <c r="Z1616" s="23">
        <f t="shared" si="1025"/>
        <v>17.049670013701061</v>
      </c>
      <c r="AA1616" s="54">
        <f t="shared" si="1026"/>
        <v>4.784488189351066E-3</v>
      </c>
      <c r="AB1616" s="54">
        <f t="shared" si="1027"/>
        <v>0.6398875593275769</v>
      </c>
      <c r="AC1616" s="54">
        <f t="shared" si="1028"/>
        <v>0.7821511180381534</v>
      </c>
      <c r="AD1616" s="54">
        <f t="shared" si="1009"/>
        <v>0.78218168550966027</v>
      </c>
      <c r="AG1616" s="23">
        <f t="shared" si="1029"/>
        <v>17.044380096125952</v>
      </c>
      <c r="AH1616" s="54">
        <f t="shared" si="1010"/>
        <v>-5.0542938575759422E-4</v>
      </c>
      <c r="AI1616" s="54">
        <f t="shared" si="1011"/>
        <v>27.913786368496449</v>
      </c>
      <c r="AJ1616" s="54">
        <f t="shared" si="1012"/>
        <v>0.21700551270307217</v>
      </c>
      <c r="AK1616" s="54">
        <f t="shared" si="1013"/>
        <v>0.2169939032012716</v>
      </c>
      <c r="AM1616" s="23">
        <f t="shared" si="1030"/>
        <v>17.045908998811239</v>
      </c>
      <c r="AN1616" s="54">
        <f t="shared" si="1014"/>
        <v>1.0234732995293427E-3</v>
      </c>
      <c r="AO1616" s="54">
        <f t="shared" si="1015"/>
        <v>5.7277953772639441</v>
      </c>
      <c r="AP1616" s="54">
        <f t="shared" si="1016"/>
        <v>0.19374623546346897</v>
      </c>
      <c r="AQ1616" s="54">
        <f t="shared" si="1017"/>
        <v>0.19377043930879354</v>
      </c>
      <c r="AS1616" s="23">
        <f t="shared" si="1031"/>
        <v>17.04488552551171</v>
      </c>
      <c r="AT1616" s="54">
        <f t="shared" si="1018"/>
        <v>0</v>
      </c>
      <c r="AU1616" s="54" t="e">
        <f t="shared" si="1019"/>
        <v>#DIV/0!</v>
      </c>
      <c r="AV1616" s="54" t="e">
        <f t="shared" si="1020"/>
        <v>#DIV/0!</v>
      </c>
      <c r="AW1616" s="54" t="e">
        <f t="shared" si="1021"/>
        <v>#DIV/0!</v>
      </c>
      <c r="AY1616" s="1" t="e">
        <f t="shared" ref="AY1616:AY1679" si="1041">IF($C$1=2,D1616,NA())</f>
        <v>#N/A</v>
      </c>
      <c r="AZ1616" s="1" t="e">
        <f t="shared" ref="AZ1616:AZ1679" si="1042">IF($C$1=2,M1616,NA())</f>
        <v>#N/A</v>
      </c>
    </row>
    <row r="1617" spans="1:52" hidden="1" x14ac:dyDescent="0.25">
      <c r="A1617" s="3"/>
      <c r="B1617" s="4"/>
      <c r="C1617" s="4">
        <f t="shared" ref="C1617:C1680" si="1043">IF(OR(($E$2039-$E$1039)&gt;1,($F$2039-$F$1039)&gt;1),$C$1039 + ($C$2039 - $C$1039) * ((ROW() - ROW($C$1039)) / (ROW($C$2039) - ROW($C$1039)))^$B$1038,($C$1039 + ($C$2039 - $C$1039) * (ROW() - ROW($C$1039)) / (ROW($C$2039) - ROW($C$1039))))</f>
        <v>248.06920665847619</v>
      </c>
      <c r="D1617" s="22">
        <f t="shared" si="1032"/>
        <v>418.63167677168258</v>
      </c>
      <c r="E1617" s="54">
        <f t="shared" ref="E1617:E1680" si="1044">$E$1039+$C1617/$C$2039*($E$2039-$E$1039)</f>
        <v>24.848276859481398</v>
      </c>
      <c r="F1617" s="54">
        <f t="shared" ref="F1617:F1680" si="1045">$F$1039+$C1617/$C$2039*($F$2039-$F$1039)</f>
        <v>24.994903364182999</v>
      </c>
      <c r="G1617" s="54">
        <f t="shared" si="1033"/>
        <v>12.460687221043884</v>
      </c>
      <c r="H1617" s="24">
        <f t="shared" ref="H1617:H1680" si="1046">$H$1039+C1617/$C$2039*($H$2039-$H$1039)</f>
        <v>20.841881615600144</v>
      </c>
      <c r="I1617" s="23">
        <f t="shared" ref="I1617:I1680" si="1047">$I$1039+C1617/$C$2039*($I$2039-$I$1039)</f>
        <v>0.13249111547321382</v>
      </c>
      <c r="J1617" s="23">
        <f t="shared" ref="J1617:J1680" si="1048">$J$1039+C1617/$C$2039*($J$2039-$J$1039)</f>
        <v>0.57673252275837539</v>
      </c>
      <c r="K1617" s="22">
        <f t="shared" ref="K1617:K1680" si="1049">$K$1039+C1617/$C$2039*($K$2039-$K$1039)</f>
        <v>45</v>
      </c>
      <c r="L1617" s="8"/>
      <c r="M1617" s="11">
        <f t="shared" si="1022"/>
        <v>17.050247765352463</v>
      </c>
      <c r="N1617" s="9">
        <f t="shared" si="1023"/>
        <v>17.050277510684598</v>
      </c>
      <c r="O1617" s="10">
        <f t="shared" si="1008"/>
        <v>2.974533213517816E-5</v>
      </c>
      <c r="P1617" s="10">
        <f t="shared" si="1034"/>
        <v>2.7232026658935752E-4</v>
      </c>
      <c r="Q1617" s="10">
        <f t="shared" si="1035"/>
        <v>3.9686751018425776E-4</v>
      </c>
      <c r="R1617" s="10">
        <f t="shared" si="1036"/>
        <v>3.9773880996304641E-4</v>
      </c>
      <c r="S1617" s="9"/>
      <c r="T1617" s="9">
        <f t="shared" si="1024"/>
        <v>17.050277106369023</v>
      </c>
      <c r="U1617" s="10">
        <f t="shared" si="1037"/>
        <v>2.934101656038024E-5</v>
      </c>
      <c r="V1617" s="10">
        <f t="shared" si="1038"/>
        <v>2.6914385303200761E-4</v>
      </c>
      <c r="W1617" s="10">
        <f t="shared" si="1039"/>
        <v>3.9455289390393427E-4</v>
      </c>
      <c r="X1617" s="10">
        <f t="shared" si="1040"/>
        <v>3.9541235739835981E-4</v>
      </c>
      <c r="Z1617" s="23">
        <f t="shared" si="1025"/>
        <v>17.055044397894076</v>
      </c>
      <c r="AA1617" s="54">
        <f t="shared" si="1026"/>
        <v>4.7966325416126665E-3</v>
      </c>
      <c r="AB1617" s="54">
        <f t="shared" si="1027"/>
        <v>0.63980146163907003</v>
      </c>
      <c r="AC1617" s="54">
        <f t="shared" si="1028"/>
        <v>0.78208050137937568</v>
      </c>
      <c r="AD1617" s="54">
        <f t="shared" si="1009"/>
        <v>0.78211114671411086</v>
      </c>
      <c r="AG1617" s="23">
        <f t="shared" si="1029"/>
        <v>17.049740584453716</v>
      </c>
      <c r="AH1617" s="54">
        <f t="shared" si="1010"/>
        <v>-5.0718089874735028E-4</v>
      </c>
      <c r="AI1617" s="54">
        <f t="shared" si="1011"/>
        <v>27.935840963148816</v>
      </c>
      <c r="AJ1617" s="54">
        <f t="shared" si="1012"/>
        <v>0.21707899977917855</v>
      </c>
      <c r="AK1617" s="54">
        <f t="shared" si="1013"/>
        <v>0.21706735480338085</v>
      </c>
      <c r="AM1617" s="23">
        <f t="shared" si="1030"/>
        <v>17.051274843248866</v>
      </c>
      <c r="AN1617" s="54">
        <f t="shared" si="1014"/>
        <v>1.0270778964027727E-3</v>
      </c>
      <c r="AO1617" s="54">
        <f t="shared" si="1015"/>
        <v>5.7326438172140755</v>
      </c>
      <c r="AP1617" s="54">
        <f t="shared" si="1016"/>
        <v>0.19390933060196097</v>
      </c>
      <c r="AQ1617" s="54">
        <f t="shared" si="1017"/>
        <v>0.19393360713457045</v>
      </c>
      <c r="AS1617" s="23">
        <f t="shared" si="1031"/>
        <v>17.050247765352463</v>
      </c>
      <c r="AT1617" s="54">
        <f t="shared" si="1018"/>
        <v>0</v>
      </c>
      <c r="AU1617" s="54" t="e">
        <f t="shared" si="1019"/>
        <v>#DIV/0!</v>
      </c>
      <c r="AV1617" s="54" t="e">
        <f t="shared" si="1020"/>
        <v>#DIV/0!</v>
      </c>
      <c r="AW1617" s="54" t="e">
        <f t="shared" si="1021"/>
        <v>#DIV/0!</v>
      </c>
      <c r="AY1617" s="1" t="e">
        <f t="shared" si="1041"/>
        <v>#N/A</v>
      </c>
      <c r="AZ1617" s="1" t="e">
        <f t="shared" si="1042"/>
        <v>#N/A</v>
      </c>
    </row>
    <row r="1618" spans="1:52" hidden="1" x14ac:dyDescent="0.25">
      <c r="A1618" s="3"/>
      <c r="B1618" s="4"/>
      <c r="C1618" s="4">
        <f t="shared" si="1043"/>
        <v>249.16210001685576</v>
      </c>
      <c r="D1618" s="22">
        <f t="shared" si="1032"/>
        <v>418.63721263236249</v>
      </c>
      <c r="E1618" s="54">
        <f t="shared" si="1044"/>
        <v>24.957506086184647</v>
      </c>
      <c r="F1618" s="54">
        <f t="shared" si="1045"/>
        <v>25.103919476681362</v>
      </c>
      <c r="G1618" s="54">
        <f t="shared" si="1033"/>
        <v>12.515249337827598</v>
      </c>
      <c r="H1618" s="24">
        <f t="shared" si="1046"/>
        <v>20.849378679657054</v>
      </c>
      <c r="I1618" s="23">
        <f t="shared" si="1047"/>
        <v>0.13247296026895788</v>
      </c>
      <c r="J1618" s="23">
        <f t="shared" si="1048"/>
        <v>0.57691168579887664</v>
      </c>
      <c r="K1618" s="22">
        <f t="shared" si="1049"/>
        <v>45</v>
      </c>
      <c r="L1618" s="8"/>
      <c r="M1618" s="11">
        <f t="shared" si="1022"/>
        <v>17.055623700424981</v>
      </c>
      <c r="N1618" s="9">
        <f t="shared" si="1023"/>
        <v>17.055653293110577</v>
      </c>
      <c r="O1618" s="10">
        <f t="shared" ref="O1618:O1681" si="1050">N1618-M1618</f>
        <v>2.9592685596213641E-5</v>
      </c>
      <c r="P1618" s="10">
        <f t="shared" si="1034"/>
        <v>2.7020172792274809E-4</v>
      </c>
      <c r="Q1618" s="10">
        <f t="shared" si="1035"/>
        <v>3.9538637739536676E-4</v>
      </c>
      <c r="R1618" s="10">
        <f t="shared" si="1036"/>
        <v>3.9625293499867884E-4</v>
      </c>
      <c r="S1618" s="9"/>
      <c r="T1618" s="9">
        <f t="shared" si="1024"/>
        <v>17.055652892858379</v>
      </c>
      <c r="U1618" s="10">
        <f t="shared" si="1037"/>
        <v>2.9192433398605999E-5</v>
      </c>
      <c r="V1618" s="10">
        <f t="shared" si="1038"/>
        <v>2.6706821758696079E-4</v>
      </c>
      <c r="W1618" s="10">
        <f t="shared" si="1039"/>
        <v>3.930937470739826E-4</v>
      </c>
      <c r="X1618" s="10">
        <f t="shared" si="1040"/>
        <v>3.9394859097734288E-4</v>
      </c>
      <c r="Z1618" s="23">
        <f t="shared" si="1025"/>
        <v>17.06043248377912</v>
      </c>
      <c r="AA1618" s="54">
        <f t="shared" si="1026"/>
        <v>4.8087833541394787E-3</v>
      </c>
      <c r="AB1618" s="54">
        <f t="shared" si="1027"/>
        <v>0.63971508375600628</v>
      </c>
      <c r="AC1618" s="54">
        <f t="shared" si="1028"/>
        <v>0.78200963286878589</v>
      </c>
      <c r="AD1618" s="54">
        <f t="shared" ref="AD1618:AD1681" si="1051">(LN(Z1618)-LN($M1618))/(LN($H1619)-LN($H1618))</f>
        <v>0.78204035612169687</v>
      </c>
      <c r="AG1618" s="23">
        <f t="shared" si="1029"/>
        <v>17.055114763247595</v>
      </c>
      <c r="AH1618" s="54">
        <f t="shared" ref="AH1618:AH1681" si="1052">AG1618-$M1618</f>
        <v>-5.0893717738631494E-4</v>
      </c>
      <c r="AI1618" s="54">
        <f t="shared" ref="AI1618:AI1681" si="1053">AH1618/($I1619-$I1618)</f>
        <v>27.957970254246511</v>
      </c>
      <c r="AJ1618" s="54">
        <f t="shared" ref="AJ1618:AJ1681" si="1054">(AH1618/$M1618)/(($I1619-$I1618)/$I1618)</f>
        <v>0.21715272028423205</v>
      </c>
      <c r="AK1618" s="54">
        <f t="shared" ref="AK1618:AK1681" si="1055">(LN(AG1618)-LN($M1618))/(LN($I1619)-LN($I1618))</f>
        <v>0.21714103976543422</v>
      </c>
      <c r="AM1618" s="23">
        <f t="shared" si="1030"/>
        <v>17.056654393128632</v>
      </c>
      <c r="AN1618" s="54">
        <f t="shared" ref="AN1618:AN1681" si="1056">AM1618-$M1618</f>
        <v>1.0306927036509705E-3</v>
      </c>
      <c r="AO1618" s="54">
        <f t="shared" ref="AO1618:AO1681" si="1057">AN1618/($J1619-$J1618)</f>
        <v>5.7375089837153732</v>
      </c>
      <c r="AP1618" s="54">
        <f t="shared" ref="AP1618:AP1681" si="1058">(AN1618/$M1618)/(($J1619-$J1618)/$J1618)</f>
        <v>0.19407299540731299</v>
      </c>
      <c r="AQ1618" s="54">
        <f t="shared" ref="AQ1618:AQ1681" si="1059">(LN(AM1618)-LN($M1618))/(LN($J1619)-LN($J1618))</f>
        <v>0.19409734475162441</v>
      </c>
      <c r="AS1618" s="23">
        <f t="shared" si="1031"/>
        <v>17.055623700424981</v>
      </c>
      <c r="AT1618" s="54">
        <f t="shared" ref="AT1618:AT1681" si="1060">AS1618-$M1618</f>
        <v>0</v>
      </c>
      <c r="AU1618" s="54" t="e">
        <f t="shared" ref="AU1618:AU1681" si="1061">AT1618/($K1619-$K1618)</f>
        <v>#DIV/0!</v>
      </c>
      <c r="AV1618" s="54" t="e">
        <f t="shared" ref="AV1618:AV1681" si="1062">(AT1618/$M1618)/(($K1619-$K1618)/$K1618)</f>
        <v>#DIV/0!</v>
      </c>
      <c r="AW1618" s="54" t="e">
        <f t="shared" ref="AW1618:AW1681" si="1063">(LN(AS1618)-LN($M1618))/(LN($K1619)-LN($K1618))</f>
        <v>#DIV/0!</v>
      </c>
      <c r="AY1618" s="1" t="e">
        <f t="shared" si="1041"/>
        <v>#N/A</v>
      </c>
      <c r="AZ1618" s="1" t="e">
        <f t="shared" si="1042"/>
        <v>#N/A</v>
      </c>
    </row>
    <row r="1619" spans="1:52" hidden="1" x14ac:dyDescent="0.25">
      <c r="A1619" s="3"/>
      <c r="B1619" s="4"/>
      <c r="C1619" s="4">
        <f t="shared" si="1043"/>
        <v>250.25790983116124</v>
      </c>
      <c r="D1619" s="22">
        <f t="shared" si="1032"/>
        <v>418.64271506439633</v>
      </c>
      <c r="E1619" s="54">
        <f t="shared" si="1044"/>
        <v>25.06702679807541</v>
      </c>
      <c r="F1619" s="54">
        <f t="shared" si="1045"/>
        <v>25.213226505658334</v>
      </c>
      <c r="G1619" s="54">
        <f t="shared" si="1033"/>
        <v>12.569957049845444</v>
      </c>
      <c r="H1619" s="24">
        <f t="shared" si="1046"/>
        <v>20.856895750109583</v>
      </c>
      <c r="I1619" s="23">
        <f t="shared" si="1047"/>
        <v>0.1324547566163766</v>
      </c>
      <c r="J1619" s="23">
        <f t="shared" si="1048"/>
        <v>0.57709132694742671</v>
      </c>
      <c r="K1619" s="22">
        <f t="shared" si="1049"/>
        <v>45</v>
      </c>
      <c r="L1619" s="8"/>
      <c r="M1619" s="11">
        <f t="shared" si="1022"/>
        <v>17.061013344940331</v>
      </c>
      <c r="N1619" s="9">
        <f t="shared" si="1023"/>
        <v>17.061042786142224</v>
      </c>
      <c r="O1619" s="10">
        <f t="shared" si="1050"/>
        <v>2.9441201892410618E-5</v>
      </c>
      <c r="P1619" s="10">
        <f t="shared" si="1034"/>
        <v>2.6810435825594354E-4</v>
      </c>
      <c r="Q1619" s="10">
        <f t="shared" si="1035"/>
        <v>3.9391441746193951E-4</v>
      </c>
      <c r="R1619" s="10">
        <f t="shared" si="1036"/>
        <v>3.947762692725879E-4</v>
      </c>
      <c r="S1619" s="9"/>
      <c r="T1619" s="9">
        <f t="shared" si="1024"/>
        <v>17.061042389905442</v>
      </c>
      <c r="U1619" s="10">
        <f t="shared" si="1037"/>
        <v>2.9044965110358589E-5</v>
      </c>
      <c r="V1619" s="10">
        <f t="shared" si="1038"/>
        <v>2.6501311415662039E-4</v>
      </c>
      <c r="W1619" s="10">
        <f t="shared" si="1039"/>
        <v>3.9164354069169905E-4</v>
      </c>
      <c r="X1619" s="10">
        <f t="shared" si="1040"/>
        <v>3.9249379990430631E-4</v>
      </c>
      <c r="Z1619" s="23">
        <f t="shared" si="1025"/>
        <v>17.065834285537019</v>
      </c>
      <c r="AA1619" s="54">
        <f t="shared" si="1026"/>
        <v>4.8209405966872509E-3</v>
      </c>
      <c r="AB1619" s="54">
        <f t="shared" si="1027"/>
        <v>0.63962842579922485</v>
      </c>
      <c r="AC1619" s="54">
        <f t="shared" si="1028"/>
        <v>0.78193851244231549</v>
      </c>
      <c r="AD1619" s="54">
        <f t="shared" si="1051"/>
        <v>0.78196931366624467</v>
      </c>
      <c r="AG1619" s="23">
        <f t="shared" si="1029"/>
        <v>17.060502646702719</v>
      </c>
      <c r="AH1619" s="54">
        <f t="shared" si="1052"/>
        <v>-5.1069823761196176E-4</v>
      </c>
      <c r="AI1619" s="54">
        <f t="shared" si="1053"/>
        <v>27.980174409615106</v>
      </c>
      <c r="AJ1619" s="54">
        <f t="shared" si="1054"/>
        <v>0.2172266744406734</v>
      </c>
      <c r="AK1619" s="54">
        <f t="shared" si="1055"/>
        <v>0.217214958312413</v>
      </c>
      <c r="AM1619" s="23">
        <f t="shared" si="1030"/>
        <v>17.062047662698017</v>
      </c>
      <c r="AN1619" s="54">
        <f t="shared" si="1056"/>
        <v>1.0343177576856988E-3</v>
      </c>
      <c r="AO1619" s="54">
        <f t="shared" si="1057"/>
        <v>5.7423909206545707</v>
      </c>
      <c r="AP1619" s="54">
        <f t="shared" si="1058"/>
        <v>0.19423723135614199</v>
      </c>
      <c r="AQ1619" s="54">
        <f t="shared" si="1059"/>
        <v>0.19426165363691877</v>
      </c>
      <c r="AS1619" s="23">
        <f t="shared" si="1031"/>
        <v>17.061013344940331</v>
      </c>
      <c r="AT1619" s="54">
        <f t="shared" si="1060"/>
        <v>0</v>
      </c>
      <c r="AU1619" s="54" t="e">
        <f t="shared" si="1061"/>
        <v>#DIV/0!</v>
      </c>
      <c r="AV1619" s="54" t="e">
        <f t="shared" si="1062"/>
        <v>#DIV/0!</v>
      </c>
      <c r="AW1619" s="54" t="e">
        <f t="shared" si="1063"/>
        <v>#DIV/0!</v>
      </c>
      <c r="AY1619" s="1" t="e">
        <f t="shared" si="1041"/>
        <v>#N/A</v>
      </c>
      <c r="AZ1619" s="1" t="e">
        <f t="shared" si="1042"/>
        <v>#N/A</v>
      </c>
    </row>
    <row r="1620" spans="1:52" hidden="1" x14ac:dyDescent="0.25">
      <c r="A1620" s="3"/>
      <c r="B1620" s="4"/>
      <c r="C1620" s="4">
        <f t="shared" si="1043"/>
        <v>251.35663883564075</v>
      </c>
      <c r="D1620" s="22">
        <f t="shared" si="1032"/>
        <v>418.64818432548543</v>
      </c>
      <c r="E1620" s="54">
        <f t="shared" si="1044"/>
        <v>25.176839268428111</v>
      </c>
      <c r="F1620" s="54">
        <f t="shared" si="1045"/>
        <v>25.322824723855163</v>
      </c>
      <c r="G1620" s="54">
        <f t="shared" si="1033"/>
        <v>12.624810493640139</v>
      </c>
      <c r="H1620" s="24">
        <f t="shared" si="1046"/>
        <v>20.864432845714212</v>
      </c>
      <c r="I1620" s="23">
        <f t="shared" si="1047"/>
        <v>0.13243650447004843</v>
      </c>
      <c r="J1620" s="23">
        <f t="shared" si="1048"/>
        <v>0.57727144665226349</v>
      </c>
      <c r="K1620" s="22">
        <f t="shared" si="1049"/>
        <v>45</v>
      </c>
      <c r="L1620" s="8"/>
      <c r="M1620" s="11">
        <f t="shared" si="1022"/>
        <v>17.066416713078421</v>
      </c>
      <c r="N1620" s="9">
        <f t="shared" si="1023"/>
        <v>17.06644600394857</v>
      </c>
      <c r="O1620" s="10">
        <f t="shared" si="1050"/>
        <v>2.9290870148912518E-5</v>
      </c>
      <c r="P1620" s="10">
        <f t="shared" si="1034"/>
        <v>2.6602790667433192E-4</v>
      </c>
      <c r="Q1620" s="10">
        <f t="shared" si="1035"/>
        <v>3.924515590975463E-4</v>
      </c>
      <c r="R1620" s="10">
        <f t="shared" si="1036"/>
        <v>3.9330874106898708E-4</v>
      </c>
      <c r="S1620" s="9"/>
      <c r="T1620" s="9">
        <f t="shared" si="1024"/>
        <v>17.066445611679853</v>
      </c>
      <c r="U1620" s="10">
        <f t="shared" si="1037"/>
        <v>2.8898601431848192E-5</v>
      </c>
      <c r="V1620" s="10">
        <f t="shared" si="1038"/>
        <v>2.6297830193709065E-4</v>
      </c>
      <c r="W1620" s="10">
        <f t="shared" si="1039"/>
        <v>3.9020220577567268E-4</v>
      </c>
      <c r="X1620" s="10">
        <f t="shared" si="1040"/>
        <v>3.9104791482352141E-4</v>
      </c>
      <c r="Z1620" s="23">
        <f t="shared" si="1025"/>
        <v>17.071249817317312</v>
      </c>
      <c r="AA1620" s="54">
        <f t="shared" si="1026"/>
        <v>4.8331042388909395E-3</v>
      </c>
      <c r="AB1620" s="54">
        <f t="shared" si="1027"/>
        <v>0.63954148787278686</v>
      </c>
      <c r="AC1620" s="54">
        <f t="shared" si="1028"/>
        <v>0.78186714001564983</v>
      </c>
      <c r="AD1620" s="54">
        <f t="shared" si="1051"/>
        <v>0.781898019264059</v>
      </c>
      <c r="AG1620" s="23">
        <f t="shared" si="1029"/>
        <v>17.065904248983031</v>
      </c>
      <c r="AH1620" s="54">
        <f t="shared" si="1052"/>
        <v>-5.12464095390186E-4</v>
      </c>
      <c r="AI1620" s="54">
        <f t="shared" si="1053"/>
        <v>28.002453596083431</v>
      </c>
      <c r="AJ1620" s="54">
        <f t="shared" si="1054"/>
        <v>0.2173008624597848</v>
      </c>
      <c r="AK1620" s="54">
        <f t="shared" si="1055"/>
        <v>0.21728911065319206</v>
      </c>
      <c r="AM1620" s="23">
        <f t="shared" si="1030"/>
        <v>17.067454666173454</v>
      </c>
      <c r="AN1620" s="54">
        <f t="shared" si="1056"/>
        <v>1.0379530950324067E-3</v>
      </c>
      <c r="AO1620" s="54">
        <f t="shared" si="1057"/>
        <v>5.7472896718431326</v>
      </c>
      <c r="AP1620" s="54">
        <f t="shared" si="1058"/>
        <v>0.19440203992276986</v>
      </c>
      <c r="AQ1620" s="54">
        <f t="shared" si="1059"/>
        <v>0.19442653526463133</v>
      </c>
      <c r="AS1620" s="23">
        <f t="shared" si="1031"/>
        <v>17.066416713078421</v>
      </c>
      <c r="AT1620" s="54">
        <f t="shared" si="1060"/>
        <v>0</v>
      </c>
      <c r="AU1620" s="54" t="e">
        <f t="shared" si="1061"/>
        <v>#DIV/0!</v>
      </c>
      <c r="AV1620" s="54" t="e">
        <f t="shared" si="1062"/>
        <v>#DIV/0!</v>
      </c>
      <c r="AW1620" s="54" t="e">
        <f t="shared" si="1063"/>
        <v>#DIV/0!</v>
      </c>
      <c r="AY1620" s="1" t="e">
        <f t="shared" si="1041"/>
        <v>#N/A</v>
      </c>
      <c r="AZ1620" s="1" t="e">
        <f t="shared" si="1042"/>
        <v>#N/A</v>
      </c>
    </row>
    <row r="1621" spans="1:52" hidden="1" x14ac:dyDescent="0.25">
      <c r="A1621" s="3"/>
      <c r="B1621" s="4"/>
      <c r="C1621" s="4">
        <f t="shared" si="1043"/>
        <v>252.45828976238866</v>
      </c>
      <c r="D1621" s="22">
        <f t="shared" si="1032"/>
        <v>418.65362067092002</v>
      </c>
      <c r="E1621" s="54">
        <f t="shared" si="1044"/>
        <v>25.286943770301932</v>
      </c>
      <c r="F1621" s="54">
        <f t="shared" si="1045"/>
        <v>25.432714403798268</v>
      </c>
      <c r="G1621" s="54">
        <f t="shared" si="1033"/>
        <v>12.679809805646508</v>
      </c>
      <c r="H1621" s="24">
        <f t="shared" si="1046"/>
        <v>20.871989985212647</v>
      </c>
      <c r="I1621" s="23">
        <f t="shared" si="1047"/>
        <v>0.13241820378458771</v>
      </c>
      <c r="J1621" s="23">
        <f t="shared" si="1048"/>
        <v>0.57745204536127193</v>
      </c>
      <c r="K1621" s="22">
        <f t="shared" si="1049"/>
        <v>45</v>
      </c>
      <c r="L1621" s="8"/>
      <c r="M1621" s="11">
        <f t="shared" si="1022"/>
        <v>17.071833818988249</v>
      </c>
      <c r="N1621" s="9">
        <f t="shared" si="1023"/>
        <v>17.071862960667826</v>
      </c>
      <c r="O1621" s="10">
        <f t="shared" si="1050"/>
        <v>2.9141679576127899E-5</v>
      </c>
      <c r="P1621" s="10">
        <f t="shared" si="1034"/>
        <v>2.6397212536135683E-4</v>
      </c>
      <c r="Q1621" s="10">
        <f t="shared" si="1035"/>
        <v>3.9099773121709758E-4</v>
      </c>
      <c r="R1621" s="10">
        <f t="shared" si="1036"/>
        <v>3.918502788253375E-4</v>
      </c>
      <c r="S1621" s="9"/>
      <c r="T1621" s="9">
        <f t="shared" si="1024"/>
        <v>17.071862572320491</v>
      </c>
      <c r="U1621" s="10">
        <f t="shared" si="1037"/>
        <v>2.8753332241393537E-5</v>
      </c>
      <c r="V1621" s="10">
        <f t="shared" si="1038"/>
        <v>2.6096354364261542E-4</v>
      </c>
      <c r="W1621" s="10">
        <f t="shared" si="1039"/>
        <v>3.8876967440274211E-4</v>
      </c>
      <c r="X1621" s="10">
        <f t="shared" si="1040"/>
        <v>3.8961086734833354E-4</v>
      </c>
      <c r="Z1621" s="23">
        <f t="shared" si="1025"/>
        <v>17.076679093238734</v>
      </c>
      <c r="AA1621" s="54">
        <f t="shared" si="1026"/>
        <v>4.8452742504849766E-3</v>
      </c>
      <c r="AB1621" s="54">
        <f t="shared" si="1027"/>
        <v>0.63945427009296085</v>
      </c>
      <c r="AC1621" s="54">
        <f t="shared" si="1028"/>
        <v>0.78179551551965165</v>
      </c>
      <c r="AD1621" s="54">
        <f t="shared" si="1051"/>
        <v>0.78182647284480167</v>
      </c>
      <c r="AG1621" s="23">
        <f t="shared" si="1029"/>
        <v>17.071319584221484</v>
      </c>
      <c r="AH1621" s="54">
        <f t="shared" si="1052"/>
        <v>-5.1423476676504265E-4</v>
      </c>
      <c r="AI1621" s="54">
        <f t="shared" si="1053"/>
        <v>28.024807981654302</v>
      </c>
      <c r="AJ1621" s="54">
        <f t="shared" si="1054"/>
        <v>0.21737528455853777</v>
      </c>
      <c r="AK1621" s="54">
        <f t="shared" si="1055"/>
        <v>0.21736349701013385</v>
      </c>
      <c r="AM1621" s="23">
        <f t="shared" si="1030"/>
        <v>17.072875417740637</v>
      </c>
      <c r="AN1621" s="54">
        <f t="shared" si="1056"/>
        <v>1.041598752387074E-3</v>
      </c>
      <c r="AO1621" s="54">
        <f t="shared" si="1057"/>
        <v>5.7522052813454048</v>
      </c>
      <c r="AP1621" s="54">
        <f t="shared" si="1058"/>
        <v>0.19456742259032064</v>
      </c>
      <c r="AQ1621" s="54">
        <f t="shared" si="1059"/>
        <v>0.19459199111579939</v>
      </c>
      <c r="AS1621" s="23">
        <f t="shared" si="1031"/>
        <v>17.071833818988249</v>
      </c>
      <c r="AT1621" s="54">
        <f t="shared" si="1060"/>
        <v>0</v>
      </c>
      <c r="AU1621" s="54" t="e">
        <f t="shared" si="1061"/>
        <v>#DIV/0!</v>
      </c>
      <c r="AV1621" s="54" t="e">
        <f t="shared" si="1062"/>
        <v>#DIV/0!</v>
      </c>
      <c r="AW1621" s="54" t="e">
        <f t="shared" si="1063"/>
        <v>#DIV/0!</v>
      </c>
      <c r="AY1621" s="1" t="e">
        <f t="shared" si="1041"/>
        <v>#N/A</v>
      </c>
      <c r="AZ1621" s="1" t="e">
        <f t="shared" si="1042"/>
        <v>#N/A</v>
      </c>
    </row>
    <row r="1622" spans="1:52" hidden="1" x14ac:dyDescent="0.25">
      <c r="A1622" s="3"/>
      <c r="B1622" s="4"/>
      <c r="C1622" s="4">
        <f t="shared" si="1043"/>
        <v>253.56286534135137</v>
      </c>
      <c r="D1622" s="22">
        <f t="shared" si="1032"/>
        <v>418.65902435360533</v>
      </c>
      <c r="E1622" s="54">
        <f t="shared" si="1044"/>
        <v>25.39734057654136</v>
      </c>
      <c r="F1622" s="54">
        <f t="shared" si="1045"/>
        <v>25.542895817799799</v>
      </c>
      <c r="G1622" s="54">
        <f t="shared" si="1033"/>
        <v>12.734955122191787</v>
      </c>
      <c r="H1622" s="24">
        <f t="shared" si="1046"/>
        <v>20.879567187331855</v>
      </c>
      <c r="I1622" s="23">
        <f t="shared" si="1047"/>
        <v>0.13239985451464439</v>
      </c>
      <c r="J1622" s="23">
        <f t="shared" si="1048"/>
        <v>0.57763312352198448</v>
      </c>
      <c r="K1622" s="22">
        <f t="shared" si="1049"/>
        <v>45</v>
      </c>
      <c r="L1622" s="8"/>
      <c r="M1622" s="11">
        <f t="shared" si="1022"/>
        <v>17.077264676788264</v>
      </c>
      <c r="N1622" s="9">
        <f t="shared" si="1023"/>
        <v>17.077293670407791</v>
      </c>
      <c r="O1622" s="10">
        <f t="shared" si="1050"/>
        <v>2.8993619526573866E-5</v>
      </c>
      <c r="P1622" s="10">
        <f t="shared" si="1034"/>
        <v>2.6193677007762942E-4</v>
      </c>
      <c r="Q1622" s="10">
        <f t="shared" si="1035"/>
        <v>3.8955286371024979E-4</v>
      </c>
      <c r="R1622" s="10">
        <f t="shared" si="1036"/>
        <v>3.9040081236833352E-4</v>
      </c>
      <c r="S1622" s="9"/>
      <c r="T1622" s="9">
        <f t="shared" si="1024"/>
        <v>17.077293285935774</v>
      </c>
      <c r="U1622" s="10">
        <f t="shared" si="1037"/>
        <v>2.8609147509683908E-5</v>
      </c>
      <c r="V1622" s="10">
        <f t="shared" si="1038"/>
        <v>2.5896860501517147E-4</v>
      </c>
      <c r="W1622" s="10">
        <f t="shared" si="1039"/>
        <v>3.8734587904902832E-4</v>
      </c>
      <c r="X1622" s="10">
        <f t="shared" si="1040"/>
        <v>3.8818258987070408E-4</v>
      </c>
      <c r="Z1622" s="23">
        <f t="shared" si="1025"/>
        <v>17.082122127389393</v>
      </c>
      <c r="AA1622" s="54">
        <f t="shared" si="1026"/>
        <v>4.8574506011291874E-3</v>
      </c>
      <c r="AB1622" s="54">
        <f t="shared" si="1027"/>
        <v>0.63936677256394636</v>
      </c>
      <c r="AC1622" s="54">
        <f t="shared" si="1028"/>
        <v>0.78172363887066798</v>
      </c>
      <c r="AD1622" s="54">
        <f t="shared" si="1051"/>
        <v>0.78175467432515344</v>
      </c>
      <c r="AG1622" s="23">
        <f t="shared" si="1029"/>
        <v>17.076748666520416</v>
      </c>
      <c r="AH1622" s="54">
        <f t="shared" si="1052"/>
        <v>-5.1601026784808823E-4</v>
      </c>
      <c r="AI1622" s="54">
        <f t="shared" si="1053"/>
        <v>28.047237735328633</v>
      </c>
      <c r="AJ1622" s="54">
        <f t="shared" si="1054"/>
        <v>0.21744994095819956</v>
      </c>
      <c r="AK1622" s="54">
        <f t="shared" si="1055"/>
        <v>0.21743811759665321</v>
      </c>
      <c r="AM1622" s="23">
        <f t="shared" si="1030"/>
        <v>17.078309931554895</v>
      </c>
      <c r="AN1622" s="54">
        <f t="shared" si="1056"/>
        <v>1.0452547666304213E-3</v>
      </c>
      <c r="AO1622" s="54">
        <f t="shared" si="1057"/>
        <v>5.757137793513996</v>
      </c>
      <c r="AP1622" s="54">
        <f t="shared" si="1058"/>
        <v>0.19473338085191449</v>
      </c>
      <c r="AQ1622" s="54">
        <f t="shared" si="1059"/>
        <v>0.19475802269003561</v>
      </c>
      <c r="AS1622" s="23">
        <f t="shared" si="1031"/>
        <v>17.077264676788264</v>
      </c>
      <c r="AT1622" s="54">
        <f t="shared" si="1060"/>
        <v>0</v>
      </c>
      <c r="AU1622" s="54" t="e">
        <f t="shared" si="1061"/>
        <v>#DIV/0!</v>
      </c>
      <c r="AV1622" s="54" t="e">
        <f t="shared" si="1062"/>
        <v>#DIV/0!</v>
      </c>
      <c r="AW1622" s="54" t="e">
        <f t="shared" si="1063"/>
        <v>#DIV/0!</v>
      </c>
      <c r="AY1622" s="1" t="e">
        <f t="shared" si="1041"/>
        <v>#N/A</v>
      </c>
      <c r="AZ1622" s="1" t="e">
        <f t="shared" si="1042"/>
        <v>#N/A</v>
      </c>
    </row>
    <row r="1623" spans="1:52" hidden="1" x14ac:dyDescent="0.25">
      <c r="A1623" s="3"/>
      <c r="B1623" s="4"/>
      <c r="C1623" s="4">
        <f t="shared" si="1043"/>
        <v>254.67036830033314</v>
      </c>
      <c r="D1623" s="22">
        <f t="shared" si="1032"/>
        <v>418.66439562408812</v>
      </c>
      <c r="E1623" s="54">
        <f t="shared" si="1044"/>
        <v>25.508029959776792</v>
      </c>
      <c r="F1623" s="54">
        <f t="shared" si="1045"/>
        <v>25.653369237958231</v>
      </c>
      <c r="G1623" s="54">
        <f t="shared" si="1033"/>
        <v>12.790246579495903</v>
      </c>
      <c r="H1623" s="24">
        <f t="shared" si="1046"/>
        <v>20.887164470784121</v>
      </c>
      <c r="I1623" s="23">
        <f t="shared" si="1047"/>
        <v>0.13238145661490405</v>
      </c>
      <c r="J1623" s="23">
        <f t="shared" si="1048"/>
        <v>0.57781468158158278</v>
      </c>
      <c r="K1623" s="22">
        <f t="shared" si="1049"/>
        <v>45</v>
      </c>
      <c r="L1623" s="8"/>
      <c r="M1623" s="11">
        <f t="shared" si="1022"/>
        <v>17.08270930056667</v>
      </c>
      <c r="N1623" s="9">
        <f t="shared" si="1023"/>
        <v>17.082738147246147</v>
      </c>
      <c r="O1623" s="10">
        <f t="shared" si="1050"/>
        <v>2.8846679477112502E-5</v>
      </c>
      <c r="P1623" s="10">
        <f t="shared" si="1034"/>
        <v>2.599215999606077E-4</v>
      </c>
      <c r="Q1623" s="10">
        <f t="shared" si="1035"/>
        <v>3.881168872181397E-4</v>
      </c>
      <c r="R1623" s="10">
        <f t="shared" si="1036"/>
        <v>3.8896027170756285E-4</v>
      </c>
      <c r="S1623" s="9"/>
      <c r="T1623" s="9">
        <f t="shared" si="1024"/>
        <v>17.082737766603994</v>
      </c>
      <c r="U1623" s="10">
        <f t="shared" si="1037"/>
        <v>2.8466037324648141E-5</v>
      </c>
      <c r="V1623" s="10">
        <f t="shared" si="1038"/>
        <v>2.5699325501570577E-4</v>
      </c>
      <c r="W1623" s="10">
        <f t="shared" si="1039"/>
        <v>3.859307529376482E-4</v>
      </c>
      <c r="X1623" s="10">
        <f t="shared" si="1040"/>
        <v>3.8676301516431559E-4</v>
      </c>
      <c r="Z1623" s="23">
        <f t="shared" si="1025"/>
        <v>17.087578933827128</v>
      </c>
      <c r="AA1623" s="54">
        <f t="shared" si="1026"/>
        <v>4.869633260458528E-3</v>
      </c>
      <c r="AB1623" s="54">
        <f t="shared" si="1027"/>
        <v>0.63927899538902933</v>
      </c>
      <c r="AC1623" s="54">
        <f t="shared" si="1028"/>
        <v>0.78165150998415456</v>
      </c>
      <c r="AD1623" s="54">
        <f t="shared" si="1051"/>
        <v>0.78168262362169616</v>
      </c>
      <c r="AG1623" s="23">
        <f t="shared" si="1029"/>
        <v>17.082191509951858</v>
      </c>
      <c r="AH1623" s="54">
        <f t="shared" si="1052"/>
        <v>-5.1779061481127542E-4</v>
      </c>
      <c r="AI1623" s="54">
        <f t="shared" si="1053"/>
        <v>28.069743026451185</v>
      </c>
      <c r="AJ1623" s="54">
        <f t="shared" si="1054"/>
        <v>0.21752483187923757</v>
      </c>
      <c r="AK1623" s="54">
        <f t="shared" si="1055"/>
        <v>0.2175129726394873</v>
      </c>
      <c r="AM1623" s="23">
        <f t="shared" si="1030"/>
        <v>17.083758221741444</v>
      </c>
      <c r="AN1623" s="54">
        <f t="shared" si="1056"/>
        <v>1.0489211747746197E-3</v>
      </c>
      <c r="AO1623" s="54">
        <f t="shared" si="1057"/>
        <v>5.7620872527344265</v>
      </c>
      <c r="AP1623" s="54">
        <f t="shared" si="1058"/>
        <v>0.19489991620202748</v>
      </c>
      <c r="AQ1623" s="54">
        <f t="shared" si="1059"/>
        <v>0.19492463147443451</v>
      </c>
      <c r="AS1623" s="23">
        <f t="shared" si="1031"/>
        <v>17.08270930056667</v>
      </c>
      <c r="AT1623" s="54">
        <f t="shared" si="1060"/>
        <v>0</v>
      </c>
      <c r="AU1623" s="54" t="e">
        <f t="shared" si="1061"/>
        <v>#DIV/0!</v>
      </c>
      <c r="AV1623" s="54" t="e">
        <f t="shared" si="1062"/>
        <v>#DIV/0!</v>
      </c>
      <c r="AW1623" s="54" t="e">
        <f t="shared" si="1063"/>
        <v>#DIV/0!</v>
      </c>
      <c r="AY1623" s="1" t="e">
        <f t="shared" si="1041"/>
        <v>#N/A</v>
      </c>
      <c r="AZ1623" s="1" t="e">
        <f t="shared" si="1042"/>
        <v>#N/A</v>
      </c>
    </row>
    <row r="1624" spans="1:52" hidden="1" x14ac:dyDescent="0.25">
      <c r="A1624" s="3"/>
      <c r="B1624" s="4"/>
      <c r="C1624" s="4">
        <f t="shared" si="1043"/>
        <v>255.78080136500037</v>
      </c>
      <c r="D1624" s="22">
        <f t="shared" si="1032"/>
        <v>418.66973473058226</v>
      </c>
      <c r="E1624" s="54">
        <f t="shared" si="1044"/>
        <v>25.619012192424961</v>
      </c>
      <c r="F1624" s="54">
        <f t="shared" si="1045"/>
        <v>25.764134936158786</v>
      </c>
      <c r="G1624" s="54">
        <f t="shared" si="1033"/>
        <v>12.845684313671711</v>
      </c>
      <c r="H1624" s="24">
        <f t="shared" si="1046"/>
        <v>20.894781854267048</v>
      </c>
      <c r="I1624" s="23">
        <f t="shared" si="1047"/>
        <v>0.13236301004008777</v>
      </c>
      <c r="J1624" s="23">
        <f t="shared" si="1048"/>
        <v>0.57799671998689794</v>
      </c>
      <c r="K1624" s="22">
        <f t="shared" si="1049"/>
        <v>45</v>
      </c>
      <c r="L1624" s="8"/>
      <c r="M1624" s="11">
        <f t="shared" si="1022"/>
        <v>17.088167704381735</v>
      </c>
      <c r="N1624" s="9">
        <f t="shared" si="1023"/>
        <v>17.088196405230708</v>
      </c>
      <c r="O1624" s="10">
        <f t="shared" si="1050"/>
        <v>2.8700848972107451E-5</v>
      </c>
      <c r="P1624" s="10">
        <f t="shared" si="1034"/>
        <v>2.57926376975235E-4</v>
      </c>
      <c r="Q1624" s="10">
        <f t="shared" si="1035"/>
        <v>3.8668973238026978E-4</v>
      </c>
      <c r="R1624" s="10">
        <f t="shared" si="1036"/>
        <v>3.8752858755747147E-4</v>
      </c>
      <c r="S1624" s="9"/>
      <c r="T1624" s="9">
        <f t="shared" si="1024"/>
        <v>17.088196028373599</v>
      </c>
      <c r="U1624" s="10">
        <f t="shared" si="1037"/>
        <v>2.8323991863032916E-5</v>
      </c>
      <c r="V1624" s="10">
        <f t="shared" si="1038"/>
        <v>2.5503726553144487E-4</v>
      </c>
      <c r="W1624" s="10">
        <f t="shared" si="1039"/>
        <v>3.845242296642618E-4</v>
      </c>
      <c r="X1624" s="10">
        <f t="shared" si="1040"/>
        <v>3.8535207649734529E-4</v>
      </c>
      <c r="Z1624" s="23">
        <f t="shared" si="1025"/>
        <v>17.093049526579851</v>
      </c>
      <c r="AA1624" s="54">
        <f t="shared" si="1026"/>
        <v>4.88182219811506E-3</v>
      </c>
      <c r="AB1624" s="54">
        <f t="shared" si="1027"/>
        <v>0.63919093866793442</v>
      </c>
      <c r="AC1624" s="54">
        <f t="shared" si="1028"/>
        <v>0.78157912877142488</v>
      </c>
      <c r="AD1624" s="54">
        <f t="shared" si="1051"/>
        <v>0.78161032064378311</v>
      </c>
      <c r="AG1624" s="23">
        <f t="shared" si="1029"/>
        <v>17.087648128557827</v>
      </c>
      <c r="AH1624" s="54">
        <f t="shared" si="1052"/>
        <v>-5.1957582390826929E-4</v>
      </c>
      <c r="AI1624" s="54">
        <f t="shared" si="1053"/>
        <v>28.09232402598148</v>
      </c>
      <c r="AJ1624" s="54">
        <f t="shared" si="1054"/>
        <v>0.21759995755114928</v>
      </c>
      <c r="AK1624" s="54">
        <f t="shared" si="1055"/>
        <v>0.21758806236481237</v>
      </c>
      <c r="AM1624" s="23">
        <f t="shared" si="1030"/>
        <v>17.089220302395741</v>
      </c>
      <c r="AN1624" s="54">
        <f t="shared" si="1056"/>
        <v>1.0525980140059232E-3</v>
      </c>
      <c r="AO1624" s="54">
        <f t="shared" si="1057"/>
        <v>5.7670537036399221</v>
      </c>
      <c r="AP1624" s="54">
        <f t="shared" si="1058"/>
        <v>0.19506703014375465</v>
      </c>
      <c r="AQ1624" s="54">
        <f t="shared" si="1059"/>
        <v>0.1950918189767637</v>
      </c>
      <c r="AS1624" s="23">
        <f t="shared" si="1031"/>
        <v>17.088167704381735</v>
      </c>
      <c r="AT1624" s="54">
        <f t="shared" si="1060"/>
        <v>0</v>
      </c>
      <c r="AU1624" s="54" t="e">
        <f t="shared" si="1061"/>
        <v>#DIV/0!</v>
      </c>
      <c r="AV1624" s="54" t="e">
        <f t="shared" si="1062"/>
        <v>#DIV/0!</v>
      </c>
      <c r="AW1624" s="54" t="e">
        <f t="shared" si="1063"/>
        <v>#DIV/0!</v>
      </c>
      <c r="AY1624" s="1" t="e">
        <f t="shared" si="1041"/>
        <v>#N/A</v>
      </c>
      <c r="AZ1624" s="1" t="e">
        <f t="shared" si="1042"/>
        <v>#N/A</v>
      </c>
    </row>
    <row r="1625" spans="1:52" hidden="1" x14ac:dyDescent="0.25">
      <c r="A1625" s="3"/>
      <c r="B1625" s="4"/>
      <c r="C1625" s="4">
        <f t="shared" si="1043"/>
        <v>256.89416725888816</v>
      </c>
      <c r="D1625" s="22">
        <f t="shared" si="1032"/>
        <v>418.67504191899428</v>
      </c>
      <c r="E1625" s="54">
        <f t="shared" si="1044"/>
        <v>25.730287546689574</v>
      </c>
      <c r="F1625" s="54">
        <f t="shared" si="1045"/>
        <v>25.875193184074092</v>
      </c>
      <c r="G1625" s="54">
        <f t="shared" si="1033"/>
        <v>12.9012684607253</v>
      </c>
      <c r="H1625" s="24">
        <f t="shared" si="1046"/>
        <v>20.902419356463636</v>
      </c>
      <c r="I1625" s="23">
        <f t="shared" si="1047"/>
        <v>0.13234451474495207</v>
      </c>
      <c r="J1625" s="23">
        <f t="shared" si="1048"/>
        <v>0.5781792391844115</v>
      </c>
      <c r="K1625" s="22">
        <f t="shared" si="1049"/>
        <v>45</v>
      </c>
      <c r="L1625" s="8"/>
      <c r="M1625" s="11">
        <f t="shared" si="1022"/>
        <v>17.093639902262066</v>
      </c>
      <c r="N1625" s="9">
        <f t="shared" si="1023"/>
        <v>17.093668458379792</v>
      </c>
      <c r="O1625" s="10">
        <f t="shared" si="1050"/>
        <v>2.8556117726452612E-5</v>
      </c>
      <c r="P1625" s="10">
        <f t="shared" si="1034"/>
        <v>2.5595086680694357E-4</v>
      </c>
      <c r="Q1625" s="10">
        <f t="shared" si="1035"/>
        <v>3.8527133123329645E-4</v>
      </c>
      <c r="R1625" s="10">
        <f t="shared" si="1036"/>
        <v>3.8610569125003955E-4</v>
      </c>
      <c r="S1625" s="9"/>
      <c r="T1625" s="9">
        <f t="shared" si="1024"/>
        <v>17.093668085263499</v>
      </c>
      <c r="U1625" s="10">
        <f t="shared" si="1037"/>
        <v>2.8183001433035315E-5</v>
      </c>
      <c r="V1625" s="10">
        <f t="shared" si="1038"/>
        <v>2.5310041172687034E-4</v>
      </c>
      <c r="W1625" s="10">
        <f t="shared" si="1039"/>
        <v>3.8312624378701262E-4</v>
      </c>
      <c r="X1625" s="10">
        <f t="shared" si="1040"/>
        <v>3.8394970826576344E-4</v>
      </c>
      <c r="Z1625" s="23">
        <f t="shared" si="1025"/>
        <v>17.098533919645782</v>
      </c>
      <c r="AA1625" s="54">
        <f t="shared" si="1026"/>
        <v>4.8940173837159762E-3</v>
      </c>
      <c r="AB1625" s="54">
        <f t="shared" si="1027"/>
        <v>0.63910260249980944</v>
      </c>
      <c r="AC1625" s="54">
        <f t="shared" si="1028"/>
        <v>0.78150649514328907</v>
      </c>
      <c r="AD1625" s="54">
        <f t="shared" si="1051"/>
        <v>0.78153776530369379</v>
      </c>
      <c r="AG1625" s="23">
        <f t="shared" si="1029"/>
        <v>17.09311853635063</v>
      </c>
      <c r="AH1625" s="54">
        <f t="shared" si="1052"/>
        <v>-5.2136591143536748E-4</v>
      </c>
      <c r="AI1625" s="54">
        <f t="shared" si="1053"/>
        <v>28.114980904109668</v>
      </c>
      <c r="AJ1625" s="54">
        <f t="shared" si="1054"/>
        <v>0.2176753181939671</v>
      </c>
      <c r="AK1625" s="54">
        <f t="shared" si="1055"/>
        <v>0.21766338699477916</v>
      </c>
      <c r="AM1625" s="23">
        <f t="shared" si="1030"/>
        <v>17.094696187583747</v>
      </c>
      <c r="AN1625" s="54">
        <f t="shared" si="1056"/>
        <v>1.0562853216811163E-3</v>
      </c>
      <c r="AO1625" s="54">
        <f t="shared" si="1057"/>
        <v>5.7720371910843644</v>
      </c>
      <c r="AP1625" s="54">
        <f t="shared" si="1058"/>
        <v>0.19523472418789234</v>
      </c>
      <c r="AQ1625" s="54">
        <f t="shared" si="1059"/>
        <v>0.19525958670815141</v>
      </c>
      <c r="AS1625" s="23">
        <f t="shared" si="1031"/>
        <v>17.093639902262066</v>
      </c>
      <c r="AT1625" s="54">
        <f t="shared" si="1060"/>
        <v>0</v>
      </c>
      <c r="AU1625" s="54" t="e">
        <f t="shared" si="1061"/>
        <v>#DIV/0!</v>
      </c>
      <c r="AV1625" s="54" t="e">
        <f t="shared" si="1062"/>
        <v>#DIV/0!</v>
      </c>
      <c r="AW1625" s="54" t="e">
        <f t="shared" si="1063"/>
        <v>#DIV/0!</v>
      </c>
      <c r="AY1625" s="1" t="e">
        <f t="shared" si="1041"/>
        <v>#N/A</v>
      </c>
      <c r="AZ1625" s="1" t="e">
        <f t="shared" si="1042"/>
        <v>#N/A</v>
      </c>
    </row>
    <row r="1626" spans="1:52" hidden="1" x14ac:dyDescent="0.25">
      <c r="A1626" s="3"/>
      <c r="B1626" s="4"/>
      <c r="C1626" s="4">
        <f t="shared" si="1043"/>
        <v>258.01046870340457</v>
      </c>
      <c r="D1626" s="22">
        <f t="shared" si="1032"/>
        <v>418.68031743294858</v>
      </c>
      <c r="E1626" s="54">
        <f t="shared" si="1044"/>
        <v>25.841856294561765</v>
      </c>
      <c r="F1626" s="54">
        <f t="shared" si="1045"/>
        <v>25.986544253164602</v>
      </c>
      <c r="G1626" s="54">
        <f t="shared" si="1033"/>
        <v>12.95699915655624</v>
      </c>
      <c r="H1626" s="24">
        <f t="shared" si="1046"/>
        <v>20.910076996042278</v>
      </c>
      <c r="I1626" s="23">
        <f t="shared" si="1047"/>
        <v>0.1323259706842887</v>
      </c>
      <c r="J1626" s="23">
        <f t="shared" si="1048"/>
        <v>0.57836223962025635</v>
      </c>
      <c r="K1626" s="22">
        <f t="shared" si="1049"/>
        <v>45</v>
      </c>
      <c r="L1626" s="8"/>
      <c r="M1626" s="11">
        <f t="shared" si="1022"/>
        <v>17.099125908206958</v>
      </c>
      <c r="N1626" s="9">
        <f t="shared" si="1023"/>
        <v>17.099154320682501</v>
      </c>
      <c r="O1626" s="10">
        <f t="shared" si="1050"/>
        <v>2.8412475543859728E-5</v>
      </c>
      <c r="P1626" s="10">
        <f t="shared" si="1034"/>
        <v>2.5399483808828752E-4</v>
      </c>
      <c r="Q1626" s="10">
        <f t="shared" si="1035"/>
        <v>3.8386161612434674E-4</v>
      </c>
      <c r="R1626" s="10">
        <f t="shared" si="1036"/>
        <v>3.8469151505691481E-4</v>
      </c>
      <c r="S1626" s="9"/>
      <c r="T1626" s="9">
        <f t="shared" si="1024"/>
        <v>17.0991539512634</v>
      </c>
      <c r="U1626" s="10">
        <f t="shared" si="1037"/>
        <v>2.8043056442328407E-5</v>
      </c>
      <c r="V1626" s="10">
        <f t="shared" si="1038"/>
        <v>2.5118247171988117E-4</v>
      </c>
      <c r="W1626" s="10">
        <f t="shared" si="1039"/>
        <v>3.8173673040415841E-4</v>
      </c>
      <c r="X1626" s="10">
        <f t="shared" si="1040"/>
        <v>3.8255584518091015E-4</v>
      </c>
      <c r="Z1626" s="23">
        <f t="shared" si="1025"/>
        <v>17.104032126993804</v>
      </c>
      <c r="AA1626" s="54">
        <f t="shared" si="1026"/>
        <v>4.9062187868464946E-3</v>
      </c>
      <c r="AB1626" s="54">
        <f t="shared" si="1027"/>
        <v>0.63901398697697676</v>
      </c>
      <c r="AC1626" s="54">
        <f t="shared" si="1028"/>
        <v>0.78143360900239645</v>
      </c>
      <c r="AD1626" s="54">
        <f t="shared" si="1051"/>
        <v>0.78146495750209211</v>
      </c>
      <c r="AG1626" s="23">
        <f t="shared" si="1029"/>
        <v>17.098602747313176</v>
      </c>
      <c r="AH1626" s="54">
        <f t="shared" si="1052"/>
        <v>-5.231608937812382E-4</v>
      </c>
      <c r="AI1626" s="54">
        <f t="shared" si="1053"/>
        <v>28.137713833483719</v>
      </c>
      <c r="AJ1626" s="54">
        <f t="shared" si="1054"/>
        <v>0.21775091404323768</v>
      </c>
      <c r="AK1626" s="54">
        <f t="shared" si="1055"/>
        <v>0.21773894676308606</v>
      </c>
      <c r="AM1626" s="23">
        <f t="shared" si="1030"/>
        <v>17.10018589134226</v>
      </c>
      <c r="AN1626" s="54">
        <f t="shared" si="1056"/>
        <v>1.0599831353026445E-3</v>
      </c>
      <c r="AO1626" s="54">
        <f t="shared" si="1057"/>
        <v>5.7770377599994633</v>
      </c>
      <c r="AP1626" s="54">
        <f t="shared" si="1058"/>
        <v>0.19540299984810416</v>
      </c>
      <c r="AQ1626" s="54">
        <f t="shared" si="1059"/>
        <v>0.19542793617916038</v>
      </c>
      <c r="AS1626" s="23">
        <f t="shared" si="1031"/>
        <v>17.099125908206958</v>
      </c>
      <c r="AT1626" s="54">
        <f t="shared" si="1060"/>
        <v>0</v>
      </c>
      <c r="AU1626" s="54" t="e">
        <f t="shared" si="1061"/>
        <v>#DIV/0!</v>
      </c>
      <c r="AV1626" s="54" t="e">
        <f t="shared" si="1062"/>
        <v>#DIV/0!</v>
      </c>
      <c r="AW1626" s="54" t="e">
        <f t="shared" si="1063"/>
        <v>#DIV/0!</v>
      </c>
      <c r="AY1626" s="1" t="e">
        <f t="shared" si="1041"/>
        <v>#N/A</v>
      </c>
      <c r="AZ1626" s="1" t="e">
        <f t="shared" si="1042"/>
        <v>#N/A</v>
      </c>
    </row>
    <row r="1627" spans="1:52" hidden="1" x14ac:dyDescent="0.25">
      <c r="A1627" s="3"/>
      <c r="B1627" s="4"/>
      <c r="C1627" s="4">
        <f t="shared" si="1043"/>
        <v>259.12970841783653</v>
      </c>
      <c r="D1627" s="22">
        <f t="shared" si="1032"/>
        <v>418.68556151381227</v>
      </c>
      <c r="E1627" s="54">
        <f t="shared" si="1044"/>
        <v>25.953718707820666</v>
      </c>
      <c r="F1627" s="54">
        <f t="shared" si="1045"/>
        <v>26.098188414679193</v>
      </c>
      <c r="G1627" s="54">
        <f t="shared" si="1033"/>
        <v>13.012876536957858</v>
      </c>
      <c r="H1627" s="24">
        <f t="shared" si="1046"/>
        <v>20.917754791656826</v>
      </c>
      <c r="I1627" s="23">
        <f t="shared" si="1047"/>
        <v>0.13230737781292476</v>
      </c>
      <c r="J1627" s="23">
        <f t="shared" si="1048"/>
        <v>0.5785457217402179</v>
      </c>
      <c r="K1627" s="22">
        <f t="shared" si="1049"/>
        <v>45</v>
      </c>
      <c r="L1627" s="8"/>
      <c r="M1627" s="11">
        <f t="shared" si="1022"/>
        <v>17.104625736186627</v>
      </c>
      <c r="N1627" s="9">
        <f t="shared" si="1023"/>
        <v>17.104654006098979</v>
      </c>
      <c r="O1627" s="10">
        <f t="shared" si="1050"/>
        <v>2.8269912352385518E-5</v>
      </c>
      <c r="P1627" s="10">
        <f t="shared" si="1034"/>
        <v>2.5205806268332548E-4</v>
      </c>
      <c r="Q1627" s="10">
        <f t="shared" si="1035"/>
        <v>3.8246052020193008E-4</v>
      </c>
      <c r="R1627" s="10">
        <f t="shared" si="1036"/>
        <v>3.8328599158768634E-4</v>
      </c>
      <c r="S1627" s="9"/>
      <c r="T1627" s="9">
        <f t="shared" si="1024"/>
        <v>17.104653640334025</v>
      </c>
      <c r="U1627" s="10">
        <f t="shared" si="1037"/>
        <v>2.7904147398061241E-5</v>
      </c>
      <c r="V1627" s="10">
        <f t="shared" si="1038"/>
        <v>2.4928322654919113E-4</v>
      </c>
      <c r="W1627" s="10">
        <f t="shared" si="1039"/>
        <v>3.8035562516496111E-4</v>
      </c>
      <c r="X1627" s="10">
        <f t="shared" si="1040"/>
        <v>3.8117042248703701E-4</v>
      </c>
      <c r="Z1627" s="23">
        <f t="shared" si="1025"/>
        <v>17.109544162563779</v>
      </c>
      <c r="AA1627" s="54">
        <f t="shared" si="1026"/>
        <v>4.9184263771522296E-3</v>
      </c>
      <c r="AB1627" s="54">
        <f t="shared" si="1027"/>
        <v>0.63892509219937743</v>
      </c>
      <c r="AC1627" s="54">
        <f t="shared" si="1028"/>
        <v>0.78136047026088995</v>
      </c>
      <c r="AD1627" s="54">
        <f t="shared" si="1051"/>
        <v>0.78139189715126511</v>
      </c>
      <c r="AG1627" s="23">
        <f t="shared" si="1029"/>
        <v>17.104100775399271</v>
      </c>
      <c r="AH1627" s="54">
        <f t="shared" si="1052"/>
        <v>-5.2496078735586593E-4</v>
      </c>
      <c r="AI1627" s="54">
        <f t="shared" si="1053"/>
        <v>28.160522984776804</v>
      </c>
      <c r="AJ1627" s="54">
        <f t="shared" si="1054"/>
        <v>0.21782674531568388</v>
      </c>
      <c r="AK1627" s="54">
        <f t="shared" si="1055"/>
        <v>0.21781474188847574</v>
      </c>
      <c r="AM1627" s="23">
        <f t="shared" si="1030"/>
        <v>17.105689427679188</v>
      </c>
      <c r="AN1627" s="54">
        <f t="shared" si="1056"/>
        <v>1.0636914925612473E-3</v>
      </c>
      <c r="AO1627" s="54">
        <f t="shared" si="1057"/>
        <v>5.7820554556489867</v>
      </c>
      <c r="AP1627" s="54">
        <f t="shared" si="1058"/>
        <v>0.19557185864951854</v>
      </c>
      <c r="AQ1627" s="54">
        <f t="shared" si="1059"/>
        <v>0.19559686891707487</v>
      </c>
      <c r="AS1627" s="23">
        <f t="shared" si="1031"/>
        <v>17.104625736186627</v>
      </c>
      <c r="AT1627" s="54">
        <f t="shared" si="1060"/>
        <v>0</v>
      </c>
      <c r="AU1627" s="54" t="e">
        <f t="shared" si="1061"/>
        <v>#DIV/0!</v>
      </c>
      <c r="AV1627" s="54" t="e">
        <f t="shared" si="1062"/>
        <v>#DIV/0!</v>
      </c>
      <c r="AW1627" s="54" t="e">
        <f t="shared" si="1063"/>
        <v>#DIV/0!</v>
      </c>
      <c r="AY1627" s="1" t="e">
        <f t="shared" si="1041"/>
        <v>#N/A</v>
      </c>
      <c r="AZ1627" s="1" t="e">
        <f t="shared" si="1042"/>
        <v>#N/A</v>
      </c>
    </row>
    <row r="1628" spans="1:52" hidden="1" x14ac:dyDescent="0.25">
      <c r="A1628" s="3"/>
      <c r="B1628" s="4"/>
      <c r="C1628" s="4">
        <f t="shared" si="1043"/>
        <v>260.25188911935487</v>
      </c>
      <c r="D1628" s="22">
        <f t="shared" si="1032"/>
        <v>418.69077440071965</v>
      </c>
      <c r="E1628" s="54">
        <f t="shared" si="1044"/>
        <v>26.065875058033921</v>
      </c>
      <c r="F1628" s="54">
        <f t="shared" si="1045"/>
        <v>26.210125939655647</v>
      </c>
      <c r="G1628" s="54">
        <f t="shared" si="1033"/>
        <v>13.068900737617493</v>
      </c>
      <c r="H1628" s="24">
        <f t="shared" si="1046"/>
        <v>20.925452761946616</v>
      </c>
      <c r="I1628" s="23">
        <f t="shared" si="1047"/>
        <v>0.13228873608572247</v>
      </c>
      <c r="J1628" s="23">
        <f t="shared" si="1048"/>
        <v>0.5787296859897344</v>
      </c>
      <c r="K1628" s="22">
        <f t="shared" si="1049"/>
        <v>45</v>
      </c>
      <c r="L1628" s="8"/>
      <c r="M1628" s="11">
        <f t="shared" si="1022"/>
        <v>17.110139400142625</v>
      </c>
      <c r="N1628" s="9">
        <f t="shared" si="1023"/>
        <v>17.110167528560797</v>
      </c>
      <c r="O1628" s="10">
        <f t="shared" si="1050"/>
        <v>2.8128418172457259E-5</v>
      </c>
      <c r="P1628" s="10">
        <f t="shared" si="1034"/>
        <v>2.5014031536698707E-4</v>
      </c>
      <c r="Q1628" s="10">
        <f t="shared" si="1035"/>
        <v>3.8106797699606919E-4</v>
      </c>
      <c r="R1628" s="10">
        <f t="shared" si="1036"/>
        <v>3.8188905431738425E-4</v>
      </c>
      <c r="S1628" s="9"/>
      <c r="T1628" s="9">
        <f t="shared" si="1024"/>
        <v>17.1101671664075</v>
      </c>
      <c r="U1628" s="10">
        <f t="shared" si="1037"/>
        <v>2.7766264874884428E-5</v>
      </c>
      <c r="V1628" s="10">
        <f t="shared" si="1038"/>
        <v>2.4740245985682859E-4</v>
      </c>
      <c r="W1628" s="10">
        <f t="shared" si="1039"/>
        <v>3.7898286384353038E-4</v>
      </c>
      <c r="X1628" s="10">
        <f t="shared" si="1040"/>
        <v>3.7979337576542666E-4</v>
      </c>
      <c r="Z1628" s="23">
        <f t="shared" si="1025"/>
        <v>17.115070040266776</v>
      </c>
      <c r="AA1628" s="54">
        <f t="shared" si="1026"/>
        <v>4.9306401241508979E-3</v>
      </c>
      <c r="AB1628" s="54">
        <f t="shared" si="1027"/>
        <v>0.638835918250657</v>
      </c>
      <c r="AC1628" s="54">
        <f t="shared" si="1028"/>
        <v>0.78128707881114534</v>
      </c>
      <c r="AD1628" s="54">
        <f t="shared" si="1051"/>
        <v>0.78131858414377442</v>
      </c>
      <c r="AG1628" s="23">
        <f t="shared" si="1029"/>
        <v>17.109612634533921</v>
      </c>
      <c r="AH1628" s="54">
        <f t="shared" si="1052"/>
        <v>-5.2676560870423828E-4</v>
      </c>
      <c r="AI1628" s="54">
        <f t="shared" si="1053"/>
        <v>28.183408533042545</v>
      </c>
      <c r="AJ1628" s="54">
        <f t="shared" si="1054"/>
        <v>0.21790281225836686</v>
      </c>
      <c r="AK1628" s="54">
        <f t="shared" si="1055"/>
        <v>0.21789077261250248</v>
      </c>
      <c r="AM1628" s="23">
        <f t="shared" si="1030"/>
        <v>17.111206810573897</v>
      </c>
      <c r="AN1628" s="54">
        <f t="shared" si="1056"/>
        <v>1.067410431272009E-3</v>
      </c>
      <c r="AO1628" s="54">
        <f t="shared" si="1057"/>
        <v>5.7870903232490418</v>
      </c>
      <c r="AP1628" s="54">
        <f t="shared" si="1058"/>
        <v>0.19574130211588053</v>
      </c>
      <c r="AQ1628" s="54">
        <f t="shared" si="1059"/>
        <v>0.19576638644667926</v>
      </c>
      <c r="AS1628" s="23">
        <f t="shared" si="1031"/>
        <v>17.110139400142625</v>
      </c>
      <c r="AT1628" s="54">
        <f t="shared" si="1060"/>
        <v>0</v>
      </c>
      <c r="AU1628" s="54" t="e">
        <f t="shared" si="1061"/>
        <v>#DIV/0!</v>
      </c>
      <c r="AV1628" s="54" t="e">
        <f t="shared" si="1062"/>
        <v>#DIV/0!</v>
      </c>
      <c r="AW1628" s="54" t="e">
        <f t="shared" si="1063"/>
        <v>#DIV/0!</v>
      </c>
      <c r="AY1628" s="1" t="e">
        <f t="shared" si="1041"/>
        <v>#N/A</v>
      </c>
      <c r="AZ1628" s="1" t="e">
        <f t="shared" si="1042"/>
        <v>#N/A</v>
      </c>
    </row>
    <row r="1629" spans="1:52" hidden="1" x14ac:dyDescent="0.25">
      <c r="A1629" s="3"/>
      <c r="B1629" s="4"/>
      <c r="C1629" s="4">
        <f t="shared" si="1043"/>
        <v>261.37701352301968</v>
      </c>
      <c r="D1629" s="22">
        <f t="shared" si="1032"/>
        <v>418.69595633059657</v>
      </c>
      <c r="E1629" s="54">
        <f t="shared" si="1044"/>
        <v>26.178325616558201</v>
      </c>
      <c r="F1629" s="54">
        <f t="shared" si="1045"/>
        <v>26.322357098921213</v>
      </c>
      <c r="G1629" s="54">
        <f t="shared" si="1033"/>
        <v>13.125071894116786</v>
      </c>
      <c r="H1629" s="24">
        <f t="shared" si="1046"/>
        <v>20.933170925536498</v>
      </c>
      <c r="I1629" s="23">
        <f t="shared" si="1047"/>
        <v>0.13227004545757909</v>
      </c>
      <c r="J1629" s="23">
        <f t="shared" si="1048"/>
        <v>0.57891413281389814</v>
      </c>
      <c r="K1629" s="22">
        <f t="shared" si="1049"/>
        <v>45</v>
      </c>
      <c r="L1629" s="8"/>
      <c r="M1629" s="11">
        <f t="shared" si="1022"/>
        <v>17.115666913988004</v>
      </c>
      <c r="N1629" s="9">
        <f t="shared" si="1023"/>
        <v>17.115694901971153</v>
      </c>
      <c r="O1629" s="10">
        <f t="shared" si="1050"/>
        <v>2.7987983148847206E-5</v>
      </c>
      <c r="P1629" s="10">
        <f t="shared" si="1034"/>
        <v>2.4824137407650681E-4</v>
      </c>
      <c r="Q1629" s="10">
        <f t="shared" si="1035"/>
        <v>3.796839208623302E-4</v>
      </c>
      <c r="R1629" s="10">
        <f t="shared" si="1036"/>
        <v>3.8050063708494711E-4</v>
      </c>
      <c r="S1629" s="9"/>
      <c r="T1629" s="9">
        <f t="shared" si="1024"/>
        <v>17.115694543387619</v>
      </c>
      <c r="U1629" s="10">
        <f t="shared" si="1037"/>
        <v>2.762939961442612E-5</v>
      </c>
      <c r="V1629" s="10">
        <f t="shared" si="1038"/>
        <v>2.4553995874394786E-4</v>
      </c>
      <c r="W1629" s="10">
        <f t="shared" si="1039"/>
        <v>3.7761838370612653E-4</v>
      </c>
      <c r="X1629" s="10">
        <f t="shared" si="1040"/>
        <v>3.7842464208923078E-4</v>
      </c>
      <c r="Z1629" s="23">
        <f t="shared" si="1025"/>
        <v>17.120609773985407</v>
      </c>
      <c r="AA1629" s="54">
        <f t="shared" si="1026"/>
        <v>4.9428599974028486E-3</v>
      </c>
      <c r="AB1629" s="54">
        <f t="shared" si="1027"/>
        <v>0.63874646521806389</v>
      </c>
      <c r="AC1629" s="54">
        <f t="shared" si="1028"/>
        <v>0.7812134345500944</v>
      </c>
      <c r="AD1629" s="54">
        <f t="shared" si="1051"/>
        <v>0.781245018379506</v>
      </c>
      <c r="AG1629" s="23">
        <f t="shared" si="1029"/>
        <v>17.115138338613622</v>
      </c>
      <c r="AH1629" s="54">
        <f t="shared" si="1052"/>
        <v>-5.2857537438200097E-4</v>
      </c>
      <c r="AI1629" s="54">
        <f t="shared" si="1053"/>
        <v>28.206370651144528</v>
      </c>
      <c r="AJ1629" s="54">
        <f t="shared" si="1054"/>
        <v>0.21797911509782414</v>
      </c>
      <c r="AK1629" s="54">
        <f t="shared" si="1055"/>
        <v>0.21796703916676932</v>
      </c>
      <c r="AM1629" s="23">
        <f t="shared" si="1030"/>
        <v>17.116738053977464</v>
      </c>
      <c r="AN1629" s="54">
        <f t="shared" si="1056"/>
        <v>1.0711399894596241E-3</v>
      </c>
      <c r="AO1629" s="54">
        <f t="shared" si="1057"/>
        <v>5.7921424084427331</v>
      </c>
      <c r="AP1629" s="54">
        <f t="shared" si="1058"/>
        <v>0.19591133178560627</v>
      </c>
      <c r="AQ1629" s="54">
        <f t="shared" si="1059"/>
        <v>0.19593649030630086</v>
      </c>
      <c r="AS1629" s="23">
        <f t="shared" si="1031"/>
        <v>17.115666913988004</v>
      </c>
      <c r="AT1629" s="54">
        <f t="shared" si="1060"/>
        <v>0</v>
      </c>
      <c r="AU1629" s="54" t="e">
        <f t="shared" si="1061"/>
        <v>#DIV/0!</v>
      </c>
      <c r="AV1629" s="54" t="e">
        <f t="shared" si="1062"/>
        <v>#DIV/0!</v>
      </c>
      <c r="AW1629" s="54" t="e">
        <f t="shared" si="1063"/>
        <v>#DIV/0!</v>
      </c>
      <c r="AY1629" s="1" t="e">
        <f t="shared" si="1041"/>
        <v>#N/A</v>
      </c>
      <c r="AZ1629" s="1" t="e">
        <f t="shared" si="1042"/>
        <v>#N/A</v>
      </c>
    </row>
    <row r="1630" spans="1:52" hidden="1" x14ac:dyDescent="0.25">
      <c r="A1630" s="3"/>
      <c r="B1630" s="4"/>
      <c r="C1630" s="4">
        <f t="shared" si="1043"/>
        <v>262.5050843417855</v>
      </c>
      <c r="D1630" s="22">
        <f t="shared" si="1032"/>
        <v>418.70110753818426</v>
      </c>
      <c r="E1630" s="54">
        <f t="shared" si="1044"/>
        <v>26.291070654539748</v>
      </c>
      <c r="F1630" s="54">
        <f t="shared" si="1045"/>
        <v>26.434882163093103</v>
      </c>
      <c r="G1630" s="54">
        <f t="shared" si="1033"/>
        <v>13.181390141931923</v>
      </c>
      <c r="H1630" s="24">
        <f t="shared" si="1046"/>
        <v>20.940909301036886</v>
      </c>
      <c r="I1630" s="23">
        <f t="shared" si="1047"/>
        <v>0.13225130588342687</v>
      </c>
      <c r="J1630" s="23">
        <f t="shared" si="1048"/>
        <v>0.57909906265745625</v>
      </c>
      <c r="K1630" s="22">
        <f t="shared" si="1049"/>
        <v>45</v>
      </c>
      <c r="L1630" s="8"/>
      <c r="M1630" s="11">
        <f t="shared" si="1022"/>
        <v>17.121208291607676</v>
      </c>
      <c r="N1630" s="9">
        <f t="shared" si="1023"/>
        <v>17.121236140205205</v>
      </c>
      <c r="O1630" s="10">
        <f t="shared" si="1050"/>
        <v>2.7848597529356311E-5</v>
      </c>
      <c r="P1630" s="10">
        <f t="shared" si="1034"/>
        <v>2.4636101968756414E-4</v>
      </c>
      <c r="Q1630" s="10">
        <f t="shared" si="1035"/>
        <v>3.7830828670573993E-4</v>
      </c>
      <c r="R1630" s="10">
        <f t="shared" si="1036"/>
        <v>3.7912067462243614E-4</v>
      </c>
      <c r="S1630" s="9"/>
      <c r="T1630" s="9">
        <f t="shared" si="1024"/>
        <v>17.121235785150088</v>
      </c>
      <c r="U1630" s="10">
        <f t="shared" si="1037"/>
        <v>2.7493542411605176E-5</v>
      </c>
      <c r="V1630" s="10">
        <f t="shared" si="1038"/>
        <v>2.4369551272366996E-4</v>
      </c>
      <c r="W1630" s="10">
        <f t="shared" si="1039"/>
        <v>3.7626212197199222E-4</v>
      </c>
      <c r="X1630" s="10">
        <f t="shared" si="1040"/>
        <v>3.7706415827054352E-4</v>
      </c>
      <c r="Z1630" s="23">
        <f t="shared" si="1025"/>
        <v>17.126163377574155</v>
      </c>
      <c r="AA1630" s="54">
        <f t="shared" si="1026"/>
        <v>4.9550859664790892E-3</v>
      </c>
      <c r="AB1630" s="54">
        <f t="shared" si="1027"/>
        <v>0.63865673319120109</v>
      </c>
      <c r="AC1630" s="54">
        <f t="shared" si="1028"/>
        <v>0.78113953737768804</v>
      </c>
      <c r="AD1630" s="54">
        <f t="shared" si="1051"/>
        <v>0.78117119975436689</v>
      </c>
      <c r="AG1630" s="23">
        <f t="shared" si="1029"/>
        <v>17.120677901506642</v>
      </c>
      <c r="AH1630" s="54">
        <f t="shared" si="1052"/>
        <v>-5.3039010103361761E-4</v>
      </c>
      <c r="AI1630" s="54">
        <f t="shared" si="1053"/>
        <v>28.229409513650129</v>
      </c>
      <c r="AJ1630" s="54">
        <f t="shared" si="1054"/>
        <v>0.21805565407017788</v>
      </c>
      <c r="AK1630" s="54">
        <f t="shared" si="1055"/>
        <v>0.21804354178390467</v>
      </c>
      <c r="AM1630" s="23">
        <f t="shared" si="1030"/>
        <v>17.122283171812963</v>
      </c>
      <c r="AN1630" s="54">
        <f t="shared" si="1056"/>
        <v>1.074880205287343E-3</v>
      </c>
      <c r="AO1630" s="54">
        <f t="shared" si="1057"/>
        <v>5.7972117569139794</v>
      </c>
      <c r="AP1630" s="54">
        <f t="shared" si="1058"/>
        <v>0.19608194919871713</v>
      </c>
      <c r="AQ1630" s="54">
        <f t="shared" si="1059"/>
        <v>0.19610718203653082</v>
      </c>
      <c r="AS1630" s="23">
        <f t="shared" si="1031"/>
        <v>17.121208291607676</v>
      </c>
      <c r="AT1630" s="54">
        <f t="shared" si="1060"/>
        <v>0</v>
      </c>
      <c r="AU1630" s="54" t="e">
        <f t="shared" si="1061"/>
        <v>#DIV/0!</v>
      </c>
      <c r="AV1630" s="54" t="e">
        <f t="shared" si="1062"/>
        <v>#DIV/0!</v>
      </c>
      <c r="AW1630" s="54" t="e">
        <f t="shared" si="1063"/>
        <v>#DIV/0!</v>
      </c>
      <c r="AY1630" s="1" t="e">
        <f t="shared" si="1041"/>
        <v>#N/A</v>
      </c>
      <c r="AZ1630" s="1" t="e">
        <f t="shared" si="1042"/>
        <v>#N/A</v>
      </c>
    </row>
    <row r="1631" spans="1:52" hidden="1" x14ac:dyDescent="0.25">
      <c r="A1631" s="3"/>
      <c r="B1631" s="4"/>
      <c r="C1631" s="4">
        <f t="shared" si="1043"/>
        <v>263.63610428650605</v>
      </c>
      <c r="D1631" s="22">
        <f t="shared" si="1032"/>
        <v>418.70622825606307</v>
      </c>
      <c r="E1631" s="54">
        <f t="shared" si="1044"/>
        <v>26.404110442914849</v>
      </c>
      <c r="F1631" s="54">
        <f t="shared" si="1045"/>
        <v>26.54770140257898</v>
      </c>
      <c r="G1631" s="54">
        <f t="shared" si="1033"/>
        <v>13.237855616433887</v>
      </c>
      <c r="H1631" s="24">
        <f t="shared" si="1046"/>
        <v>20.948667907043777</v>
      </c>
      <c r="I1631" s="23">
        <f t="shared" si="1047"/>
        <v>0.13223251731823293</v>
      </c>
      <c r="J1631" s="23">
        <f t="shared" si="1048"/>
        <v>0.57928447596481136</v>
      </c>
      <c r="K1631" s="22">
        <f t="shared" si="1049"/>
        <v>45</v>
      </c>
      <c r="L1631" s="8"/>
      <c r="M1631" s="11">
        <f t="shared" si="1022"/>
        <v>17.12676354685869</v>
      </c>
      <c r="N1631" s="9">
        <f t="shared" si="1023"/>
        <v>17.126791257110376</v>
      </c>
      <c r="O1631" s="10">
        <f t="shared" si="1050"/>
        <v>2.7710251686130505E-5</v>
      </c>
      <c r="P1631" s="10">
        <f t="shared" si="1034"/>
        <v>2.4449903616957983E-4</v>
      </c>
      <c r="Q1631" s="10">
        <f t="shared" si="1035"/>
        <v>3.7694101028164819E-4</v>
      </c>
      <c r="R1631" s="10">
        <f t="shared" si="1036"/>
        <v>3.7774910236271079E-4</v>
      </c>
      <c r="S1631" s="9"/>
      <c r="T1631" s="9">
        <f t="shared" si="1024"/>
        <v>17.126790905542876</v>
      </c>
      <c r="U1631" s="10">
        <f t="shared" si="1037"/>
        <v>2.7358684185685433E-5</v>
      </c>
      <c r="V1631" s="10">
        <f t="shared" si="1038"/>
        <v>2.4186891432303564E-4</v>
      </c>
      <c r="W1631" s="10">
        <f t="shared" si="1039"/>
        <v>3.7491401679283585E-4</v>
      </c>
      <c r="X1631" s="10">
        <f t="shared" si="1040"/>
        <v>3.7571186222274316E-4</v>
      </c>
      <c r="Z1631" s="23">
        <f t="shared" si="1025"/>
        <v>17.131730864859584</v>
      </c>
      <c r="AA1631" s="54">
        <f t="shared" si="1026"/>
        <v>4.9673180008937834E-3</v>
      </c>
      <c r="AB1631" s="54">
        <f t="shared" si="1027"/>
        <v>0.63856672225068689</v>
      </c>
      <c r="AC1631" s="54">
        <f t="shared" si="1028"/>
        <v>0.78106538718301344</v>
      </c>
      <c r="AD1631" s="54">
        <f t="shared" si="1051"/>
        <v>0.78109712815818211</v>
      </c>
      <c r="AG1631" s="23">
        <f t="shared" si="1029"/>
        <v>17.126231337053355</v>
      </c>
      <c r="AH1631" s="54">
        <f t="shared" si="1052"/>
        <v>-5.322098053355262E-4</v>
      </c>
      <c r="AI1631" s="54">
        <f t="shared" si="1053"/>
        <v>28.252525294161536</v>
      </c>
      <c r="AJ1631" s="54">
        <f t="shared" si="1054"/>
        <v>0.21813242940048941</v>
      </c>
      <c r="AK1631" s="54">
        <f t="shared" si="1055"/>
        <v>0.21812028069225028</v>
      </c>
      <c r="AM1631" s="23">
        <f t="shared" si="1030"/>
        <v>17.127842177975779</v>
      </c>
      <c r="AN1631" s="54">
        <f t="shared" si="1056"/>
        <v>1.0786311170889462E-3</v>
      </c>
      <c r="AO1631" s="54">
        <f t="shared" si="1057"/>
        <v>5.8022984145338636</v>
      </c>
      <c r="AP1631" s="54">
        <f t="shared" si="1058"/>
        <v>0.19625315590178724</v>
      </c>
      <c r="AQ1631" s="54">
        <f t="shared" si="1059"/>
        <v>0.19627846318226061</v>
      </c>
      <c r="AS1631" s="23">
        <f t="shared" si="1031"/>
        <v>17.12676354685869</v>
      </c>
      <c r="AT1631" s="54">
        <f t="shared" si="1060"/>
        <v>0</v>
      </c>
      <c r="AU1631" s="54" t="e">
        <f t="shared" si="1061"/>
        <v>#DIV/0!</v>
      </c>
      <c r="AV1631" s="54" t="e">
        <f t="shared" si="1062"/>
        <v>#DIV/0!</v>
      </c>
      <c r="AW1631" s="54" t="e">
        <f t="shared" si="1063"/>
        <v>#DIV/0!</v>
      </c>
      <c r="AY1631" s="1" t="e">
        <f t="shared" si="1041"/>
        <v>#N/A</v>
      </c>
      <c r="AZ1631" s="1" t="e">
        <f t="shared" si="1042"/>
        <v>#N/A</v>
      </c>
    </row>
    <row r="1632" spans="1:52" hidden="1" x14ac:dyDescent="0.25">
      <c r="A1632" s="3"/>
      <c r="B1632" s="4"/>
      <c r="C1632" s="4">
        <f t="shared" si="1043"/>
        <v>264.77007606594049</v>
      </c>
      <c r="D1632" s="22">
        <f t="shared" si="1032"/>
        <v>418.71131871467583</v>
      </c>
      <c r="E1632" s="54">
        <f t="shared" si="1044"/>
        <v>26.517445252410422</v>
      </c>
      <c r="F1632" s="54">
        <f t="shared" si="1045"/>
        <v>26.660815087577564</v>
      </c>
      <c r="G1632" s="54">
        <f t="shared" si="1033"/>
        <v>13.294468452888761</v>
      </c>
      <c r="H1632" s="24">
        <f t="shared" si="1046"/>
        <v>20.956446762138803</v>
      </c>
      <c r="I1632" s="23">
        <f t="shared" si="1047"/>
        <v>0.13221367971699927</v>
      </c>
      <c r="J1632" s="23">
        <f t="shared" si="1048"/>
        <v>0.57947037318002304</v>
      </c>
      <c r="K1632" s="22">
        <f t="shared" si="1049"/>
        <v>45</v>
      </c>
      <c r="L1632" s="8"/>
      <c r="M1632" s="11">
        <f t="shared" si="1022"/>
        <v>17.132332693570572</v>
      </c>
      <c r="N1632" s="9">
        <f t="shared" si="1023"/>
        <v>17.132360266506627</v>
      </c>
      <c r="O1632" s="10">
        <f t="shared" si="1050"/>
        <v>2.7572936055264563E-5</v>
      </c>
      <c r="P1632" s="10">
        <f t="shared" si="1034"/>
        <v>2.4265521001987924E-4</v>
      </c>
      <c r="Q1632" s="10">
        <f t="shared" si="1035"/>
        <v>3.75582027386678E-4</v>
      </c>
      <c r="R1632" s="10">
        <f t="shared" si="1036"/>
        <v>3.7638585572699363E-4</v>
      </c>
      <c r="S1632" s="9"/>
      <c r="T1632" s="9">
        <f t="shared" si="1024"/>
        <v>17.132359918386499</v>
      </c>
      <c r="U1632" s="10">
        <f t="shared" si="1037"/>
        <v>2.7224815926985002E-5</v>
      </c>
      <c r="V1632" s="10">
        <f t="shared" si="1038"/>
        <v>2.4005995857974652E-4</v>
      </c>
      <c r="W1632" s="10">
        <f t="shared" si="1039"/>
        <v>3.7357400653490808E-4</v>
      </c>
      <c r="X1632" s="10">
        <f t="shared" si="1040"/>
        <v>3.7436769193060305E-4</v>
      </c>
      <c r="Z1632" s="23">
        <f t="shared" si="1025"/>
        <v>17.13731224964069</v>
      </c>
      <c r="AA1632" s="54">
        <f t="shared" si="1026"/>
        <v>4.9795560701184627E-3</v>
      </c>
      <c r="AB1632" s="54">
        <f t="shared" si="1027"/>
        <v>0.63847643247212571</v>
      </c>
      <c r="AC1632" s="54">
        <f t="shared" si="1028"/>
        <v>0.78099098384913679</v>
      </c>
      <c r="AD1632" s="54">
        <f t="shared" si="1051"/>
        <v>0.78102280347343689</v>
      </c>
      <c r="AG1632" s="23">
        <f t="shared" si="1029"/>
        <v>17.131798659066462</v>
      </c>
      <c r="AH1632" s="54">
        <f t="shared" si="1052"/>
        <v>-5.34034504109826E-4</v>
      </c>
      <c r="AI1632" s="54">
        <f t="shared" si="1053"/>
        <v>28.27571817092976</v>
      </c>
      <c r="AJ1632" s="54">
        <f t="shared" si="1054"/>
        <v>0.2182094413460933</v>
      </c>
      <c r="AK1632" s="54">
        <f t="shared" si="1055"/>
        <v>0.21819725614602553</v>
      </c>
      <c r="AM1632" s="23">
        <f t="shared" si="1030"/>
        <v>17.133415086333954</v>
      </c>
      <c r="AN1632" s="54">
        <f t="shared" si="1056"/>
        <v>1.0823927633829555E-3</v>
      </c>
      <c r="AO1632" s="54">
        <f t="shared" si="1057"/>
        <v>5.8074024274749876</v>
      </c>
      <c r="AP1632" s="54">
        <f t="shared" si="1058"/>
        <v>0.19642495345180885</v>
      </c>
      <c r="AQ1632" s="54">
        <f t="shared" si="1059"/>
        <v>0.1964503353008645</v>
      </c>
      <c r="AS1632" s="23">
        <f t="shared" si="1031"/>
        <v>17.132332693570572</v>
      </c>
      <c r="AT1632" s="54">
        <f t="shared" si="1060"/>
        <v>0</v>
      </c>
      <c r="AU1632" s="54" t="e">
        <f t="shared" si="1061"/>
        <v>#DIV/0!</v>
      </c>
      <c r="AV1632" s="54" t="e">
        <f t="shared" si="1062"/>
        <v>#DIV/0!</v>
      </c>
      <c r="AW1632" s="54" t="e">
        <f t="shared" si="1063"/>
        <v>#DIV/0!</v>
      </c>
      <c r="AY1632" s="1" t="e">
        <f t="shared" si="1041"/>
        <v>#N/A</v>
      </c>
      <c r="AZ1632" s="1" t="e">
        <f t="shared" si="1042"/>
        <v>#N/A</v>
      </c>
    </row>
    <row r="1633" spans="1:52" hidden="1" x14ac:dyDescent="0.25">
      <c r="A1633" s="3"/>
      <c r="B1633" s="4"/>
      <c r="C1633" s="4">
        <f t="shared" si="1043"/>
        <v>265.90700238675754</v>
      </c>
      <c r="D1633" s="22">
        <f t="shared" si="1032"/>
        <v>418.71637914235066</v>
      </c>
      <c r="E1633" s="54">
        <f t="shared" si="1044"/>
        <v>26.631075353544478</v>
      </c>
      <c r="F1633" s="54">
        <f t="shared" si="1045"/>
        <v>26.774223488079063</v>
      </c>
      <c r="G1633" s="54">
        <f t="shared" si="1033"/>
        <v>13.351228786457957</v>
      </c>
      <c r="H1633" s="24">
        <f t="shared" si="1046"/>
        <v>20.964245884889252</v>
      </c>
      <c r="I1633" s="23">
        <f t="shared" si="1047"/>
        <v>0.13219479303476253</v>
      </c>
      <c r="J1633" s="23">
        <f t="shared" si="1048"/>
        <v>0.57965675474680789</v>
      </c>
      <c r="K1633" s="22">
        <f t="shared" si="1049"/>
        <v>45</v>
      </c>
      <c r="L1633" s="8"/>
      <c r="M1633" s="11">
        <f t="shared" si="1022"/>
        <v>17.137915745545502</v>
      </c>
      <c r="N1633" s="9">
        <f t="shared" si="1023"/>
        <v>17.137943182186728</v>
      </c>
      <c r="O1633" s="10">
        <f t="shared" si="1050"/>
        <v>2.7436641225619951E-5</v>
      </c>
      <c r="P1633" s="10">
        <f t="shared" si="1034"/>
        <v>2.4082933101589747E-4</v>
      </c>
      <c r="Q1633" s="10">
        <f t="shared" si="1035"/>
        <v>3.7423127507760586E-4</v>
      </c>
      <c r="R1633" s="10">
        <f t="shared" si="1036"/>
        <v>3.7503087148438617E-4</v>
      </c>
      <c r="S1633" s="9"/>
      <c r="T1633" s="9">
        <f t="shared" si="1024"/>
        <v>17.137942837474242</v>
      </c>
      <c r="U1633" s="10">
        <f t="shared" si="1037"/>
        <v>2.709192873950883E-5</v>
      </c>
      <c r="V1633" s="10">
        <f t="shared" si="1038"/>
        <v>2.3826844338959246E-4</v>
      </c>
      <c r="W1633" s="10">
        <f t="shared" si="1039"/>
        <v>3.7224203037220638E-4</v>
      </c>
      <c r="X1633" s="10">
        <f t="shared" si="1040"/>
        <v>3.7303158640084733E-4</v>
      </c>
      <c r="Z1633" s="23">
        <f t="shared" si="1025"/>
        <v>17.142907545689209</v>
      </c>
      <c r="AA1633" s="54">
        <f t="shared" si="1026"/>
        <v>4.9918001437063708E-3</v>
      </c>
      <c r="AB1633" s="54">
        <f t="shared" si="1027"/>
        <v>0.6383858639400386</v>
      </c>
      <c r="AC1633" s="54">
        <f t="shared" si="1028"/>
        <v>0.78091632727013571</v>
      </c>
      <c r="AD1633" s="54">
        <f t="shared" si="1051"/>
        <v>0.78094822559636667</v>
      </c>
      <c r="AG1633" s="23">
        <f t="shared" si="1029"/>
        <v>17.137379881331324</v>
      </c>
      <c r="AH1633" s="54">
        <f t="shared" si="1052"/>
        <v>-5.3586421417861629E-4</v>
      </c>
      <c r="AI1633" s="54">
        <f t="shared" si="1053"/>
        <v>28.298988319388268</v>
      </c>
      <c r="AJ1633" s="54">
        <f t="shared" si="1054"/>
        <v>0.2182866901389133</v>
      </c>
      <c r="AK1633" s="54">
        <f t="shared" si="1055"/>
        <v>0.21827446838075976</v>
      </c>
      <c r="AM1633" s="23">
        <f t="shared" si="1030"/>
        <v>17.139001910728343</v>
      </c>
      <c r="AN1633" s="54">
        <f t="shared" si="1056"/>
        <v>1.0861651828406593E-3</v>
      </c>
      <c r="AO1633" s="54">
        <f t="shared" si="1057"/>
        <v>5.8125238420080425</v>
      </c>
      <c r="AP1633" s="54">
        <f t="shared" si="1058"/>
        <v>0.19659734340930998</v>
      </c>
      <c r="AQ1633" s="54">
        <f t="shared" si="1059"/>
        <v>0.1966227999544678</v>
      </c>
      <c r="AS1633" s="23">
        <f t="shared" si="1031"/>
        <v>17.137915745545502</v>
      </c>
      <c r="AT1633" s="54">
        <f t="shared" si="1060"/>
        <v>0</v>
      </c>
      <c r="AU1633" s="54" t="e">
        <f t="shared" si="1061"/>
        <v>#DIV/0!</v>
      </c>
      <c r="AV1633" s="54" t="e">
        <f t="shared" si="1062"/>
        <v>#DIV/0!</v>
      </c>
      <c r="AW1633" s="54" t="e">
        <f t="shared" si="1063"/>
        <v>#DIV/0!</v>
      </c>
      <c r="AY1633" s="1" t="e">
        <f t="shared" si="1041"/>
        <v>#N/A</v>
      </c>
      <c r="AZ1633" s="1" t="e">
        <f t="shared" si="1042"/>
        <v>#N/A</v>
      </c>
    </row>
    <row r="1634" spans="1:52" hidden="1" x14ac:dyDescent="0.25">
      <c r="A1634" s="3"/>
      <c r="B1634" s="4"/>
      <c r="C1634" s="4">
        <f t="shared" si="1043"/>
        <v>267.04688595354088</v>
      </c>
      <c r="D1634" s="22">
        <f t="shared" si="1032"/>
        <v>418.72140976532421</v>
      </c>
      <c r="E1634" s="54">
        <f t="shared" si="1044"/>
        <v>26.745001016626642</v>
      </c>
      <c r="F1634" s="54">
        <f t="shared" si="1045"/>
        <v>26.887926873865702</v>
      </c>
      <c r="G1634" s="54">
        <f t="shared" si="1033"/>
        <v>13.408136752198477</v>
      </c>
      <c r="H1634" s="24">
        <f t="shared" si="1046"/>
        <v>20.972065293848118</v>
      </c>
      <c r="I1634" s="23">
        <f t="shared" si="1047"/>
        <v>0.13217585722659403</v>
      </c>
      <c r="J1634" s="23">
        <f t="shared" si="1048"/>
        <v>0.5798436211085406</v>
      </c>
      <c r="K1634" s="22">
        <f t="shared" si="1049"/>
        <v>45</v>
      </c>
      <c r="L1634" s="8"/>
      <c r="M1634" s="11">
        <f t="shared" si="1022"/>
        <v>17.143512716558714</v>
      </c>
      <c r="N1634" s="9">
        <f t="shared" si="1023"/>
        <v>17.14354001791656</v>
      </c>
      <c r="O1634" s="10">
        <f t="shared" si="1050"/>
        <v>2.7301357846454266E-5</v>
      </c>
      <c r="P1634" s="10">
        <f t="shared" si="1034"/>
        <v>2.3902119136939406E-4</v>
      </c>
      <c r="Q1634" s="10">
        <f t="shared" si="1035"/>
        <v>3.728886904254574E-4</v>
      </c>
      <c r="R1634" s="10">
        <f t="shared" si="1036"/>
        <v>3.736840864167236E-4</v>
      </c>
      <c r="S1634" s="9"/>
      <c r="T1634" s="9">
        <f t="shared" si="1024"/>
        <v>17.143539676572523</v>
      </c>
      <c r="U1634" s="10">
        <f t="shared" si="1037"/>
        <v>2.6960013808974281E-5</v>
      </c>
      <c r="V1634" s="10">
        <f t="shared" si="1038"/>
        <v>2.36494169194159E-4</v>
      </c>
      <c r="W1634" s="10">
        <f t="shared" si="1039"/>
        <v>3.7091802785821392E-4</v>
      </c>
      <c r="X1634" s="10">
        <f t="shared" si="1040"/>
        <v>3.7170348483747689E-4</v>
      </c>
      <c r="Z1634" s="23">
        <f t="shared" si="1025"/>
        <v>17.148516766749776</v>
      </c>
      <c r="AA1634" s="54">
        <f t="shared" si="1026"/>
        <v>5.0040501910615376E-3</v>
      </c>
      <c r="AB1634" s="54">
        <f t="shared" si="1027"/>
        <v>0.63829501672147015</v>
      </c>
      <c r="AC1634" s="54">
        <f t="shared" si="1028"/>
        <v>0.78084141731879841</v>
      </c>
      <c r="AD1634" s="54">
        <f t="shared" si="1051"/>
        <v>0.78087339439783476</v>
      </c>
      <c r="AG1634" s="23">
        <f t="shared" si="1029"/>
        <v>17.142975017606251</v>
      </c>
      <c r="AH1634" s="54">
        <f t="shared" si="1052"/>
        <v>-5.3769895246347232E-4</v>
      </c>
      <c r="AI1634" s="54">
        <f t="shared" si="1053"/>
        <v>28.322335917343377</v>
      </c>
      <c r="AJ1634" s="54">
        <f t="shared" si="1054"/>
        <v>0.21836417602552272</v>
      </c>
      <c r="AK1634" s="54">
        <f t="shared" si="1055"/>
        <v>0.21835191763837078</v>
      </c>
      <c r="AM1634" s="23">
        <f t="shared" si="1030"/>
        <v>17.144602664973011</v>
      </c>
      <c r="AN1634" s="54">
        <f t="shared" si="1056"/>
        <v>1.0899484142967708E-3</v>
      </c>
      <c r="AO1634" s="54">
        <f t="shared" si="1057"/>
        <v>5.8176627045427258</v>
      </c>
      <c r="AP1634" s="54">
        <f t="shared" si="1058"/>
        <v>0.19677032733973457</v>
      </c>
      <c r="AQ1634" s="54">
        <f t="shared" si="1059"/>
        <v>0.19679585870767979</v>
      </c>
      <c r="AS1634" s="23">
        <f t="shared" si="1031"/>
        <v>17.143512716558714</v>
      </c>
      <c r="AT1634" s="54">
        <f t="shared" si="1060"/>
        <v>0</v>
      </c>
      <c r="AU1634" s="54" t="e">
        <f t="shared" si="1061"/>
        <v>#DIV/0!</v>
      </c>
      <c r="AV1634" s="54" t="e">
        <f t="shared" si="1062"/>
        <v>#DIV/0!</v>
      </c>
      <c r="AW1634" s="54" t="e">
        <f t="shared" si="1063"/>
        <v>#DIV/0!</v>
      </c>
      <c r="AY1634" s="1" t="e">
        <f t="shared" si="1041"/>
        <v>#N/A</v>
      </c>
      <c r="AZ1634" s="1" t="e">
        <f t="shared" si="1042"/>
        <v>#N/A</v>
      </c>
    </row>
    <row r="1635" spans="1:52" hidden="1" x14ac:dyDescent="0.25">
      <c r="A1635" s="3"/>
      <c r="B1635" s="4"/>
      <c r="C1635" s="4">
        <f t="shared" si="1043"/>
        <v>268.18972946879472</v>
      </c>
      <c r="D1635" s="22">
        <f t="shared" si="1032"/>
        <v>418.72641080776367</v>
      </c>
      <c r="E1635" s="54">
        <f t="shared" si="1044"/>
        <v>26.859222511758684</v>
      </c>
      <c r="F1635" s="54">
        <f t="shared" si="1045"/>
        <v>27.001925514512273</v>
      </c>
      <c r="G1635" s="54">
        <f t="shared" si="1033"/>
        <v>13.465192485063181</v>
      </c>
      <c r="H1635" s="24">
        <f t="shared" si="1046"/>
        <v>20.979905007554116</v>
      </c>
      <c r="I1635" s="23">
        <f t="shared" si="1047"/>
        <v>0.13215687224759962</v>
      </c>
      <c r="J1635" s="23">
        <f t="shared" si="1048"/>
        <v>0.58003097270825532</v>
      </c>
      <c r="K1635" s="22">
        <f t="shared" si="1049"/>
        <v>45</v>
      </c>
      <c r="L1635" s="8"/>
      <c r="M1635" s="11">
        <f t="shared" si="1022"/>
        <v>17.149123620358687</v>
      </c>
      <c r="N1635" s="9">
        <f t="shared" si="1023"/>
        <v>17.149150787435392</v>
      </c>
      <c r="O1635" s="10">
        <f t="shared" si="1050"/>
        <v>2.7167076705580939E-5</v>
      </c>
      <c r="P1635" s="10">
        <f t="shared" si="1034"/>
        <v>2.3723058638291648E-4</v>
      </c>
      <c r="Q1635" s="10">
        <f t="shared" si="1035"/>
        <v>3.7155421159186161E-4</v>
      </c>
      <c r="R1635" s="10">
        <f t="shared" si="1036"/>
        <v>3.7234543857856621E-4</v>
      </c>
      <c r="S1635" s="9"/>
      <c r="T1635" s="9">
        <f t="shared" si="1024"/>
        <v>17.149150449421132</v>
      </c>
      <c r="U1635" s="10">
        <f t="shared" si="1037"/>
        <v>2.6829062445443697E-5</v>
      </c>
      <c r="V1635" s="10">
        <f t="shared" si="1038"/>
        <v>2.3473693932620868E-4</v>
      </c>
      <c r="W1635" s="10">
        <f t="shared" si="1039"/>
        <v>3.696019395222193E-4</v>
      </c>
      <c r="X1635" s="10">
        <f t="shared" si="1040"/>
        <v>3.7038332749124295E-4</v>
      </c>
      <c r="Z1635" s="23">
        <f t="shared" si="1025"/>
        <v>17.154139926540388</v>
      </c>
      <c r="AA1635" s="54">
        <f t="shared" si="1026"/>
        <v>5.0163061817016796E-3</v>
      </c>
      <c r="AB1635" s="54">
        <f t="shared" si="1027"/>
        <v>0.6382038908953287</v>
      </c>
      <c r="AC1635" s="54">
        <f t="shared" si="1028"/>
        <v>0.78076625388250454</v>
      </c>
      <c r="AD1635" s="54">
        <f t="shared" si="1051"/>
        <v>0.78079830976324016</v>
      </c>
      <c r="AG1635" s="23">
        <f t="shared" si="1029"/>
        <v>17.148584081622751</v>
      </c>
      <c r="AH1635" s="54">
        <f t="shared" si="1052"/>
        <v>-5.3953873593570734E-4</v>
      </c>
      <c r="AI1635" s="54">
        <f t="shared" si="1053"/>
        <v>28.345761142285923</v>
      </c>
      <c r="AJ1635" s="54">
        <f t="shared" si="1054"/>
        <v>0.21844189924637689</v>
      </c>
      <c r="AK1635" s="54">
        <f t="shared" si="1055"/>
        <v>0.218429604161168</v>
      </c>
      <c r="AM1635" s="23">
        <f t="shared" si="1030"/>
        <v>17.150217362855454</v>
      </c>
      <c r="AN1635" s="54">
        <f t="shared" si="1056"/>
        <v>1.0937424967671916E-3</v>
      </c>
      <c r="AO1635" s="54">
        <f t="shared" si="1057"/>
        <v>5.8228190617608355</v>
      </c>
      <c r="AP1635" s="54">
        <f t="shared" si="1058"/>
        <v>0.19694390681794308</v>
      </c>
      <c r="AQ1635" s="54">
        <f t="shared" si="1059"/>
        <v>0.19696951313655417</v>
      </c>
      <c r="AS1635" s="23">
        <f t="shared" si="1031"/>
        <v>17.149123620358687</v>
      </c>
      <c r="AT1635" s="54">
        <f t="shared" si="1060"/>
        <v>0</v>
      </c>
      <c r="AU1635" s="54" t="e">
        <f t="shared" si="1061"/>
        <v>#DIV/0!</v>
      </c>
      <c r="AV1635" s="54" t="e">
        <f t="shared" si="1062"/>
        <v>#DIV/0!</v>
      </c>
      <c r="AW1635" s="54" t="e">
        <f t="shared" si="1063"/>
        <v>#DIV/0!</v>
      </c>
      <c r="AY1635" s="1" t="e">
        <f t="shared" si="1041"/>
        <v>#N/A</v>
      </c>
      <c r="AZ1635" s="1" t="e">
        <f t="shared" si="1042"/>
        <v>#N/A</v>
      </c>
    </row>
    <row r="1636" spans="1:52" hidden="1" x14ac:dyDescent="0.25">
      <c r="A1636" s="3"/>
      <c r="B1636" s="4"/>
      <c r="C1636" s="4">
        <f t="shared" si="1043"/>
        <v>269.33553563294834</v>
      </c>
      <c r="D1636" s="22">
        <f t="shared" si="1032"/>
        <v>418.73138249178925</v>
      </c>
      <c r="E1636" s="54">
        <f t="shared" si="1044"/>
        <v>26.973740108835017</v>
      </c>
      <c r="F1636" s="54">
        <f t="shared" si="1045"/>
        <v>27.116219679386596</v>
      </c>
      <c r="G1636" s="54">
        <f t="shared" si="1033"/>
        <v>13.522396119901046</v>
      </c>
      <c r="H1636" s="24">
        <f t="shared" si="1046"/>
        <v>20.987765044531741</v>
      </c>
      <c r="I1636" s="23">
        <f t="shared" si="1047"/>
        <v>0.13213783805291959</v>
      </c>
      <c r="J1636" s="23">
        <f t="shared" si="1048"/>
        <v>0.58021880998864583</v>
      </c>
      <c r="K1636" s="22">
        <f t="shared" si="1049"/>
        <v>45</v>
      </c>
      <c r="L1636" s="8"/>
      <c r="M1636" s="11">
        <f t="shared" si="1022"/>
        <v>17.154748470667474</v>
      </c>
      <c r="N1636" s="9">
        <f t="shared" si="1023"/>
        <v>17.154775504456143</v>
      </c>
      <c r="O1636" s="10">
        <f t="shared" si="1050"/>
        <v>2.7033788668973102E-5</v>
      </c>
      <c r="P1636" s="10">
        <f t="shared" si="1034"/>
        <v>2.3545731388910287E-4</v>
      </c>
      <c r="Q1636" s="10">
        <f t="shared" si="1035"/>
        <v>3.7022777701630345E-4</v>
      </c>
      <c r="R1636" s="10">
        <f t="shared" si="1036"/>
        <v>3.710148658520761E-4</v>
      </c>
      <c r="S1636" s="9"/>
      <c r="T1636" s="9">
        <f t="shared" si="1024"/>
        <v>17.154775169733494</v>
      </c>
      <c r="U1636" s="10">
        <f t="shared" si="1037"/>
        <v>2.669906601937555E-5</v>
      </c>
      <c r="V1636" s="10">
        <f t="shared" si="1038"/>
        <v>2.3299655941923624E-4</v>
      </c>
      <c r="W1636" s="10">
        <f t="shared" si="1039"/>
        <v>3.6829370599960975E-4</v>
      </c>
      <c r="X1636" s="10">
        <f t="shared" si="1040"/>
        <v>3.690710548325891E-4</v>
      </c>
      <c r="Z1636" s="23">
        <f t="shared" si="1025"/>
        <v>17.159777038752519</v>
      </c>
      <c r="AA1636" s="54">
        <f t="shared" si="1026"/>
        <v>5.0285680850450376E-3</v>
      </c>
      <c r="AB1636" s="54">
        <f t="shared" si="1027"/>
        <v>0.6381124865292076</v>
      </c>
      <c r="AC1636" s="54">
        <f t="shared" si="1028"/>
        <v>0.78069083683486051</v>
      </c>
      <c r="AD1636" s="54">
        <f t="shared" si="1051"/>
        <v>0.78072297157081805</v>
      </c>
      <c r="AG1636" s="23">
        <f t="shared" si="1029"/>
        <v>17.154207087085847</v>
      </c>
      <c r="AH1636" s="54">
        <f t="shared" si="1052"/>
        <v>-5.4138358162703071E-4</v>
      </c>
      <c r="AI1636" s="54">
        <f t="shared" si="1053"/>
        <v>28.369264172074168</v>
      </c>
      <c r="AJ1636" s="54">
        <f t="shared" si="1054"/>
        <v>0.21851986004107082</v>
      </c>
      <c r="AK1636" s="54">
        <f t="shared" si="1055"/>
        <v>0.21850752819009436</v>
      </c>
      <c r="AM1636" s="23">
        <f t="shared" si="1030"/>
        <v>17.155846018136923</v>
      </c>
      <c r="AN1636" s="54">
        <f t="shared" si="1056"/>
        <v>1.0975474694490117E-3</v>
      </c>
      <c r="AO1636" s="54">
        <f t="shared" si="1057"/>
        <v>5.827992960584484</v>
      </c>
      <c r="AP1636" s="54">
        <f t="shared" si="1058"/>
        <v>0.19711808342713424</v>
      </c>
      <c r="AQ1636" s="54">
        <f t="shared" si="1059"/>
        <v>0.19714376482381316</v>
      </c>
      <c r="AS1636" s="23">
        <f t="shared" si="1031"/>
        <v>17.154748470667474</v>
      </c>
      <c r="AT1636" s="54">
        <f t="shared" si="1060"/>
        <v>0</v>
      </c>
      <c r="AU1636" s="54" t="e">
        <f t="shared" si="1061"/>
        <v>#DIV/0!</v>
      </c>
      <c r="AV1636" s="54" t="e">
        <f t="shared" si="1062"/>
        <v>#DIV/0!</v>
      </c>
      <c r="AW1636" s="54" t="e">
        <f t="shared" si="1063"/>
        <v>#DIV/0!</v>
      </c>
      <c r="AY1636" s="1" t="e">
        <f t="shared" si="1041"/>
        <v>#N/A</v>
      </c>
      <c r="AZ1636" s="1" t="e">
        <f t="shared" si="1042"/>
        <v>#N/A</v>
      </c>
    </row>
    <row r="1637" spans="1:52" hidden="1" x14ac:dyDescent="0.25">
      <c r="A1637" s="3"/>
      <c r="B1637" s="4"/>
      <c r="C1637" s="4">
        <f t="shared" si="1043"/>
        <v>270.48430714436125</v>
      </c>
      <c r="D1637" s="22">
        <f t="shared" si="1032"/>
        <v>418.73632503749621</v>
      </c>
      <c r="E1637" s="54">
        <f t="shared" si="1044"/>
        <v>27.088554077543186</v>
      </c>
      <c r="F1637" s="54">
        <f t="shared" si="1045"/>
        <v>27.230809637650037</v>
      </c>
      <c r="G1637" s="54">
        <f t="shared" si="1033"/>
        <v>13.579747791457415</v>
      </c>
      <c r="H1637" s="24">
        <f t="shared" si="1046"/>
        <v>20.995645423291286</v>
      </c>
      <c r="I1637" s="23">
        <f t="shared" si="1047"/>
        <v>0.13211875459772868</v>
      </c>
      <c r="J1637" s="23">
        <f t="shared" si="1048"/>
        <v>0.58040713339206651</v>
      </c>
      <c r="K1637" s="22">
        <f t="shared" si="1049"/>
        <v>45</v>
      </c>
      <c r="L1637" s="8"/>
      <c r="M1637" s="11">
        <f t="shared" si="1022"/>
        <v>17.160387281180995</v>
      </c>
      <c r="N1637" s="9">
        <f t="shared" si="1023"/>
        <v>17.160414182665694</v>
      </c>
      <c r="O1637" s="10">
        <f t="shared" si="1050"/>
        <v>2.6901484698527156E-5</v>
      </c>
      <c r="P1637" s="10">
        <f t="shared" si="1034"/>
        <v>2.3370117437751246E-4</v>
      </c>
      <c r="Q1637" s="10">
        <f t="shared" si="1035"/>
        <v>3.6890932566848898E-4</v>
      </c>
      <c r="R1637" s="10">
        <f t="shared" si="1036"/>
        <v>3.6969230710453822E-4</v>
      </c>
      <c r="S1637" s="9"/>
      <c r="T1637" s="9">
        <f t="shared" si="1024"/>
        <v>17.160413851196985</v>
      </c>
      <c r="U1637" s="10">
        <f t="shared" si="1037"/>
        <v>2.6570015990046159E-5</v>
      </c>
      <c r="V1637" s="10">
        <f t="shared" si="1038"/>
        <v>2.3127283763016031E-4</v>
      </c>
      <c r="W1637" s="10">
        <f t="shared" si="1039"/>
        <v>3.669932684312137E-4</v>
      </c>
      <c r="X1637" s="10">
        <f t="shared" si="1040"/>
        <v>3.6776660766505413E-4</v>
      </c>
      <c r="Z1637" s="23">
        <f t="shared" si="1025"/>
        <v>17.165428117051484</v>
      </c>
      <c r="AA1637" s="54">
        <f t="shared" si="1026"/>
        <v>5.0408358704885359E-3</v>
      </c>
      <c r="AB1637" s="54">
        <f t="shared" si="1027"/>
        <v>0.63802080368798375</v>
      </c>
      <c r="AC1637" s="54">
        <f t="shared" si="1028"/>
        <v>0.78061516604620251</v>
      </c>
      <c r="AD1637" s="54">
        <f t="shared" si="1051"/>
        <v>0.78064737968680098</v>
      </c>
      <c r="AG1637" s="23">
        <f t="shared" si="1029"/>
        <v>17.159844047674319</v>
      </c>
      <c r="AH1637" s="54">
        <f t="shared" si="1052"/>
        <v>-5.4323350667573322E-4</v>
      </c>
      <c r="AI1637" s="54">
        <f t="shared" si="1053"/>
        <v>28.39284518721648</v>
      </c>
      <c r="AJ1637" s="54">
        <f t="shared" si="1054"/>
        <v>0.21859805866589935</v>
      </c>
      <c r="AK1637" s="54">
        <f t="shared" si="1055"/>
        <v>0.21858568997804667</v>
      </c>
      <c r="AM1637" s="23">
        <f t="shared" si="1030"/>
        <v>17.161488644552684</v>
      </c>
      <c r="AN1637" s="54">
        <f t="shared" si="1056"/>
        <v>1.1013633716885352E-3</v>
      </c>
      <c r="AO1637" s="54">
        <f t="shared" si="1057"/>
        <v>5.8331844479958814</v>
      </c>
      <c r="AP1637" s="54">
        <f t="shared" si="1058"/>
        <v>0.19729285875274674</v>
      </c>
      <c r="AQ1637" s="54">
        <f t="shared" si="1059"/>
        <v>0.19731861535415707</v>
      </c>
      <c r="AS1637" s="23">
        <f t="shared" si="1031"/>
        <v>17.160387281180995</v>
      </c>
      <c r="AT1637" s="54">
        <f t="shared" si="1060"/>
        <v>0</v>
      </c>
      <c r="AU1637" s="54" t="e">
        <f t="shared" si="1061"/>
        <v>#DIV/0!</v>
      </c>
      <c r="AV1637" s="54" t="e">
        <f t="shared" si="1062"/>
        <v>#DIV/0!</v>
      </c>
      <c r="AW1637" s="54" t="e">
        <f t="shared" si="1063"/>
        <v>#DIV/0!</v>
      </c>
      <c r="AY1637" s="1" t="e">
        <f t="shared" si="1041"/>
        <v>#N/A</v>
      </c>
      <c r="AZ1637" s="1" t="e">
        <f t="shared" si="1042"/>
        <v>#N/A</v>
      </c>
    </row>
    <row r="1638" spans="1:52" hidden="1" x14ac:dyDescent="0.25">
      <c r="A1638" s="3"/>
      <c r="B1638" s="4"/>
      <c r="C1638" s="4">
        <f t="shared" si="1043"/>
        <v>271.63604669932857</v>
      </c>
      <c r="D1638" s="22">
        <f t="shared" si="1032"/>
        <v>418.74123866297623</v>
      </c>
      <c r="E1638" s="54">
        <f t="shared" si="1044"/>
        <v>27.203664687364391</v>
      </c>
      <c r="F1638" s="54">
        <f t="shared" si="1045"/>
        <v>27.345695658258023</v>
      </c>
      <c r="G1638" s="54">
        <f t="shared" si="1033"/>
        <v>13.637247634374244</v>
      </c>
      <c r="H1638" s="24">
        <f t="shared" si="1046"/>
        <v>21.00354616232887</v>
      </c>
      <c r="I1638" s="23">
        <f t="shared" si="1047"/>
        <v>0.13209962183723589</v>
      </c>
      <c r="J1638" s="23">
        <f t="shared" si="1048"/>
        <v>0.58059594336053355</v>
      </c>
      <c r="K1638" s="22">
        <f t="shared" si="1049"/>
        <v>45</v>
      </c>
      <c r="L1638" s="8"/>
      <c r="M1638" s="11">
        <f t="shared" si="1022"/>
        <v>17.166040065569266</v>
      </c>
      <c r="N1638" s="9">
        <f t="shared" si="1023"/>
        <v>17.166066835725132</v>
      </c>
      <c r="O1638" s="10">
        <f t="shared" si="1050"/>
        <v>2.6770155866273626E-5</v>
      </c>
      <c r="P1638" s="10">
        <f t="shared" si="1034"/>
        <v>2.3196197108860475E-4</v>
      </c>
      <c r="Q1638" s="10">
        <f t="shared" si="1035"/>
        <v>3.6759879725384152E-4</v>
      </c>
      <c r="R1638" s="10">
        <f t="shared" si="1036"/>
        <v>3.6837770157494015E-4</v>
      </c>
      <c r="S1638" s="9"/>
      <c r="T1638" s="9">
        <f t="shared" si="1024"/>
        <v>17.166066507473218</v>
      </c>
      <c r="U1638" s="10">
        <f t="shared" si="1037"/>
        <v>2.6441903951734957E-5</v>
      </c>
      <c r="V1638" s="10">
        <f t="shared" si="1038"/>
        <v>2.2956558501271748E-4</v>
      </c>
      <c r="W1638" s="10">
        <f t="shared" si="1039"/>
        <v>3.6570056911139749E-4</v>
      </c>
      <c r="X1638" s="10">
        <f t="shared" si="1040"/>
        <v>3.6646992797991922E-4</v>
      </c>
      <c r="Z1638" s="23">
        <f t="shared" si="1025"/>
        <v>17.171093175076759</v>
      </c>
      <c r="AA1638" s="54">
        <f t="shared" si="1026"/>
        <v>5.0531095074930477E-3</v>
      </c>
      <c r="AB1638" s="54">
        <f t="shared" si="1027"/>
        <v>0.63792884244203663</v>
      </c>
      <c r="AC1638" s="54">
        <f t="shared" si="1028"/>
        <v>0.78053924139364428</v>
      </c>
      <c r="AD1638" s="54">
        <f t="shared" si="1051"/>
        <v>0.78057153398989598</v>
      </c>
      <c r="AG1638" s="23">
        <f t="shared" si="1029"/>
        <v>17.165494977040986</v>
      </c>
      <c r="AH1638" s="54">
        <f t="shared" si="1052"/>
        <v>-5.4508852828050181E-4</v>
      </c>
      <c r="AI1638" s="54">
        <f t="shared" si="1053"/>
        <v>28.416504368343858</v>
      </c>
      <c r="AJ1638" s="54">
        <f t="shared" si="1054"/>
        <v>0.21867649537435124</v>
      </c>
      <c r="AK1638" s="54">
        <f t="shared" si="1055"/>
        <v>0.21866408978262025</v>
      </c>
      <c r="AM1638" s="23">
        <f t="shared" si="1030"/>
        <v>17.167145255812272</v>
      </c>
      <c r="AN1638" s="54">
        <f t="shared" si="1056"/>
        <v>1.1051902430061489E-3</v>
      </c>
      <c r="AO1638" s="54">
        <f t="shared" si="1057"/>
        <v>5.8383935711909531</v>
      </c>
      <c r="AP1638" s="54">
        <f t="shared" si="1058"/>
        <v>0.19746823438765368</v>
      </c>
      <c r="AQ1638" s="54">
        <f t="shared" si="1059"/>
        <v>0.19749406632122946</v>
      </c>
      <c r="AS1638" s="23">
        <f t="shared" si="1031"/>
        <v>17.166040065569266</v>
      </c>
      <c r="AT1638" s="54">
        <f t="shared" si="1060"/>
        <v>0</v>
      </c>
      <c r="AU1638" s="54" t="e">
        <f t="shared" si="1061"/>
        <v>#DIV/0!</v>
      </c>
      <c r="AV1638" s="54" t="e">
        <f t="shared" si="1062"/>
        <v>#DIV/0!</v>
      </c>
      <c r="AW1638" s="54" t="e">
        <f t="shared" si="1063"/>
        <v>#DIV/0!</v>
      </c>
      <c r="AY1638" s="1" t="e">
        <f t="shared" si="1041"/>
        <v>#N/A</v>
      </c>
      <c r="AZ1638" s="1" t="e">
        <f t="shared" si="1042"/>
        <v>#N/A</v>
      </c>
    </row>
    <row r="1639" spans="1:52" hidden="1" x14ac:dyDescent="0.25">
      <c r="A1639" s="3"/>
      <c r="B1639" s="4"/>
      <c r="C1639" s="4">
        <f t="shared" si="1043"/>
        <v>272.7907569920859</v>
      </c>
      <c r="D1639" s="22">
        <f t="shared" si="1032"/>
        <v>418.7461235843391</v>
      </c>
      <c r="E1639" s="54">
        <f t="shared" si="1044"/>
        <v>27.31907220757402</v>
      </c>
      <c r="F1639" s="54">
        <f t="shared" si="1045"/>
        <v>27.460878009960567</v>
      </c>
      <c r="G1639" s="54">
        <f t="shared" si="1033"/>
        <v>13.694895783190395</v>
      </c>
      <c r="H1639" s="24">
        <f t="shared" si="1046"/>
        <v>21.011467280126507</v>
      </c>
      <c r="I1639" s="23">
        <f t="shared" si="1047"/>
        <v>0.1320804397266844</v>
      </c>
      <c r="J1639" s="23">
        <f t="shared" si="1048"/>
        <v>0.58078524033572543</v>
      </c>
      <c r="K1639" s="22">
        <f t="shared" si="1049"/>
        <v>45</v>
      </c>
      <c r="L1639" s="8"/>
      <c r="M1639" s="11">
        <f t="shared" si="1022"/>
        <v>17.171706837476698</v>
      </c>
      <c r="N1639" s="9">
        <f t="shared" si="1023"/>
        <v>17.171733477270042</v>
      </c>
      <c r="O1639" s="10">
        <f t="shared" si="1050"/>
        <v>2.663979334371902E-5</v>
      </c>
      <c r="P1639" s="10">
        <f t="shared" si="1034"/>
        <v>2.3023950989154026E-4</v>
      </c>
      <c r="Q1639" s="10">
        <f t="shared" si="1035"/>
        <v>3.662961320790704E-4</v>
      </c>
      <c r="R1639" s="10">
        <f t="shared" si="1036"/>
        <v>3.6707098951465852E-4</v>
      </c>
      <c r="S1639" s="9"/>
      <c r="T1639" s="9">
        <f t="shared" si="1024"/>
        <v>17.171733152198222</v>
      </c>
      <c r="U1639" s="10">
        <f t="shared" si="1037"/>
        <v>2.6314721523590379E-5</v>
      </c>
      <c r="V1639" s="10">
        <f t="shared" si="1038"/>
        <v>2.278746145315409E-4</v>
      </c>
      <c r="W1639" s="10">
        <f t="shared" si="1039"/>
        <v>3.6441554997668262E-4</v>
      </c>
      <c r="X1639" s="10">
        <f t="shared" si="1040"/>
        <v>3.6518095749098499E-4</v>
      </c>
      <c r="Z1639" s="23">
        <f t="shared" si="1025"/>
        <v>17.176772226442093</v>
      </c>
      <c r="AA1639" s="54">
        <f t="shared" si="1026"/>
        <v>5.0653889653951012E-3</v>
      </c>
      <c r="AB1639" s="54">
        <f t="shared" si="1027"/>
        <v>0.63783660284888644</v>
      </c>
      <c r="AC1639" s="54">
        <f t="shared" si="1028"/>
        <v>0.7804630627386</v>
      </c>
      <c r="AD1639" s="54">
        <f t="shared" si="1051"/>
        <v>0.78049543434005852</v>
      </c>
      <c r="AG1639" s="23">
        <f t="shared" si="1029"/>
        <v>17.171159888813044</v>
      </c>
      <c r="AH1639" s="54">
        <f t="shared" si="1052"/>
        <v>-5.4694866365423422E-4</v>
      </c>
      <c r="AI1639" s="54">
        <f t="shared" si="1053"/>
        <v>28.440241894172384</v>
      </c>
      <c r="AJ1639" s="54">
        <f t="shared" si="1054"/>
        <v>0.21875517040142672</v>
      </c>
      <c r="AK1639" s="54">
        <f t="shared" si="1055"/>
        <v>0.218742727835326</v>
      </c>
      <c r="AM1639" s="23">
        <f t="shared" si="1030"/>
        <v>17.172815865599816</v>
      </c>
      <c r="AN1639" s="54">
        <f t="shared" si="1056"/>
        <v>1.1090281231176391E-3</v>
      </c>
      <c r="AO1639" s="54">
        <f t="shared" si="1057"/>
        <v>5.843620377681237</v>
      </c>
      <c r="AP1639" s="54">
        <f t="shared" si="1058"/>
        <v>0.19764421193560608</v>
      </c>
      <c r="AQ1639" s="54">
        <f t="shared" si="1059"/>
        <v>0.19767011933021031</v>
      </c>
      <c r="AS1639" s="23">
        <f t="shared" si="1031"/>
        <v>17.171706837476698</v>
      </c>
      <c r="AT1639" s="54">
        <f t="shared" si="1060"/>
        <v>0</v>
      </c>
      <c r="AU1639" s="54" t="e">
        <f t="shared" si="1061"/>
        <v>#DIV/0!</v>
      </c>
      <c r="AV1639" s="54" t="e">
        <f t="shared" si="1062"/>
        <v>#DIV/0!</v>
      </c>
      <c r="AW1639" s="54" t="e">
        <f t="shared" si="1063"/>
        <v>#DIV/0!</v>
      </c>
      <c r="AY1639" s="1" t="e">
        <f t="shared" si="1041"/>
        <v>#N/A</v>
      </c>
      <c r="AZ1639" s="1" t="e">
        <f t="shared" si="1042"/>
        <v>#N/A</v>
      </c>
    </row>
    <row r="1640" spans="1:52" hidden="1" x14ac:dyDescent="0.25">
      <c r="A1640" s="3"/>
      <c r="B1640" s="4"/>
      <c r="C1640" s="4">
        <f t="shared" si="1043"/>
        <v>273.94844071481384</v>
      </c>
      <c r="D1640" s="22">
        <f t="shared" si="1032"/>
        <v>418.75098001573366</v>
      </c>
      <c r="E1640" s="54">
        <f t="shared" si="1044"/>
        <v>27.434776907242068</v>
      </c>
      <c r="F1640" s="54">
        <f t="shared" si="1045"/>
        <v>27.576356961302679</v>
      </c>
      <c r="G1640" s="54">
        <f t="shared" si="1033"/>
        <v>13.752692372341832</v>
      </c>
      <c r="H1640" s="24">
        <f t="shared" si="1046"/>
        <v>21.019408795152096</v>
      </c>
      <c r="I1640" s="23">
        <f t="shared" si="1047"/>
        <v>0.13206120822135159</v>
      </c>
      <c r="J1640" s="23">
        <f t="shared" si="1048"/>
        <v>0.58097502475898355</v>
      </c>
      <c r="K1640" s="22">
        <f t="shared" si="1049"/>
        <v>45</v>
      </c>
      <c r="L1640" s="8"/>
      <c r="M1640" s="11">
        <f t="shared" si="1022"/>
        <v>17.177387610522381</v>
      </c>
      <c r="N1640" s="9">
        <f t="shared" si="1023"/>
        <v>17.177414120910765</v>
      </c>
      <c r="O1640" s="10">
        <f t="shared" si="1050"/>
        <v>2.6510388384082262E-5</v>
      </c>
      <c r="P1640" s="10">
        <f t="shared" si="1034"/>
        <v>2.285335991018918E-4</v>
      </c>
      <c r="Q1640" s="10">
        <f t="shared" si="1035"/>
        <v>3.6500127081773569E-4</v>
      </c>
      <c r="R1640" s="10">
        <f t="shared" si="1036"/>
        <v>3.6577211115061263E-4</v>
      </c>
      <c r="S1640" s="9"/>
      <c r="T1640" s="9">
        <f t="shared" si="1024"/>
        <v>17.177413798982847</v>
      </c>
      <c r="U1640" s="10">
        <f t="shared" si="1037"/>
        <v>2.6188460466869401E-5</v>
      </c>
      <c r="V1640" s="10">
        <f t="shared" si="1038"/>
        <v>2.2619974205464121E-4</v>
      </c>
      <c r="W1640" s="10">
        <f t="shared" si="1039"/>
        <v>3.6313815423436664E-4</v>
      </c>
      <c r="X1640" s="10">
        <f t="shared" si="1040"/>
        <v>3.6389963912196167E-4</v>
      </c>
      <c r="Z1640" s="23">
        <f t="shared" si="1025"/>
        <v>17.182465284735972</v>
      </c>
      <c r="AA1640" s="54">
        <f t="shared" si="1026"/>
        <v>5.0776742135916209E-3</v>
      </c>
      <c r="AB1640" s="54">
        <f t="shared" si="1027"/>
        <v>0.6377440849720023</v>
      </c>
      <c r="AC1640" s="54">
        <f t="shared" si="1028"/>
        <v>0.78038662994978369</v>
      </c>
      <c r="AD1640" s="54">
        <f t="shared" si="1051"/>
        <v>0.78041908060825183</v>
      </c>
      <c r="AG1640" s="23">
        <f t="shared" si="1029"/>
        <v>17.176838796592211</v>
      </c>
      <c r="AH1640" s="54">
        <f t="shared" si="1052"/>
        <v>-5.4881393016970037E-4</v>
      </c>
      <c r="AI1640" s="54">
        <f t="shared" si="1053"/>
        <v>28.464057948588458</v>
      </c>
      <c r="AJ1640" s="54">
        <f t="shared" si="1054"/>
        <v>0.21883408401813689</v>
      </c>
      <c r="AK1640" s="54">
        <f t="shared" si="1055"/>
        <v>0.2188216044074163</v>
      </c>
      <c r="AM1640" s="23">
        <f t="shared" si="1030"/>
        <v>17.178500487574265</v>
      </c>
      <c r="AN1640" s="54">
        <f t="shared" si="1056"/>
        <v>1.1128770518844533E-3</v>
      </c>
      <c r="AO1640" s="54">
        <f t="shared" si="1057"/>
        <v>5.8488649150036744</v>
      </c>
      <c r="AP1640" s="54">
        <f t="shared" si="1058"/>
        <v>0.1978207930014145</v>
      </c>
      <c r="AQ1640" s="54">
        <f t="shared" si="1059"/>
        <v>0.19784677598478503</v>
      </c>
      <c r="AS1640" s="23">
        <f t="shared" si="1031"/>
        <v>17.177387610522381</v>
      </c>
      <c r="AT1640" s="54">
        <f t="shared" si="1060"/>
        <v>0</v>
      </c>
      <c r="AU1640" s="54" t="e">
        <f t="shared" si="1061"/>
        <v>#DIV/0!</v>
      </c>
      <c r="AV1640" s="54" t="e">
        <f t="shared" si="1062"/>
        <v>#DIV/0!</v>
      </c>
      <c r="AW1640" s="54" t="e">
        <f t="shared" si="1063"/>
        <v>#DIV/0!</v>
      </c>
      <c r="AY1640" s="1" t="e">
        <f t="shared" si="1041"/>
        <v>#N/A</v>
      </c>
      <c r="AZ1640" s="1" t="e">
        <f t="shared" si="1042"/>
        <v>#N/A</v>
      </c>
    </row>
    <row r="1641" spans="1:52" hidden="1" x14ac:dyDescent="0.25">
      <c r="A1641" s="3"/>
      <c r="B1641" s="4"/>
      <c r="C1641" s="4">
        <f t="shared" si="1043"/>
        <v>275.1091005576439</v>
      </c>
      <c r="D1641" s="22">
        <f t="shared" si="1032"/>
        <v>418.75580816936889</v>
      </c>
      <c r="E1641" s="54">
        <f t="shared" si="1044"/>
        <v>27.550779055233718</v>
      </c>
      <c r="F1641" s="54">
        <f t="shared" si="1045"/>
        <v>27.692132780624981</v>
      </c>
      <c r="G1641" s="54">
        <f t="shared" si="1033"/>
        <v>13.81063753616192</v>
      </c>
      <c r="H1641" s="24">
        <f t="shared" si="1046"/>
        <v>21.02737072585948</v>
      </c>
      <c r="I1641" s="23">
        <f t="shared" si="1047"/>
        <v>0.13204192727654882</v>
      </c>
      <c r="J1641" s="23">
        <f t="shared" si="1048"/>
        <v>0.5811652970713137</v>
      </c>
      <c r="K1641" s="22">
        <f t="shared" si="1049"/>
        <v>45</v>
      </c>
      <c r="L1641" s="8"/>
      <c r="M1641" s="11">
        <f t="shared" si="1022"/>
        <v>17.183082398300311</v>
      </c>
      <c r="N1641" s="9">
        <f t="shared" si="1023"/>
        <v>17.183108780232654</v>
      </c>
      <c r="O1641" s="10">
        <f t="shared" si="1050"/>
        <v>2.638193234361097E-5</v>
      </c>
      <c r="P1641" s="10">
        <f t="shared" si="1034"/>
        <v>2.2684404963874326E-4</v>
      </c>
      <c r="Q1641" s="10">
        <f t="shared" si="1035"/>
        <v>3.6371415481367225E-4</v>
      </c>
      <c r="R1641" s="10">
        <f t="shared" si="1036"/>
        <v>3.6448100785188488E-4</v>
      </c>
      <c r="S1641" s="9"/>
      <c r="T1641" s="9">
        <f t="shared" si="1024"/>
        <v>17.183108461412914</v>
      </c>
      <c r="U1641" s="10">
        <f t="shared" si="1037"/>
        <v>2.6063112603225136E-5</v>
      </c>
      <c r="V1641" s="10">
        <f t="shared" si="1038"/>
        <v>2.2454078561732352E-4</v>
      </c>
      <c r="W1641" s="10">
        <f t="shared" si="1039"/>
        <v>3.6186832524273026E-4</v>
      </c>
      <c r="X1641" s="10">
        <f t="shared" si="1040"/>
        <v>3.6262591617393039E-4</v>
      </c>
      <c r="Z1641" s="23">
        <f t="shared" si="1025"/>
        <v>17.188172363521748</v>
      </c>
      <c r="AA1641" s="54">
        <f t="shared" si="1026"/>
        <v>5.0899652214368984E-3</v>
      </c>
      <c r="AB1641" s="54">
        <f t="shared" si="1027"/>
        <v>0.63765128886838318</v>
      </c>
      <c r="AC1641" s="54">
        <f t="shared" si="1028"/>
        <v>0.78030994288800548</v>
      </c>
      <c r="AD1641" s="54">
        <f t="shared" si="1051"/>
        <v>0.78034247265262324</v>
      </c>
      <c r="AG1641" s="23">
        <f t="shared" si="1029"/>
        <v>17.182531713955122</v>
      </c>
      <c r="AH1641" s="54">
        <f t="shared" si="1052"/>
        <v>-5.5068434518901199E-4</v>
      </c>
      <c r="AI1641" s="54">
        <f t="shared" si="1053"/>
        <v>28.487952712206425</v>
      </c>
      <c r="AJ1641" s="54">
        <f t="shared" si="1054"/>
        <v>0.21891323646652633</v>
      </c>
      <c r="AK1641" s="54">
        <f t="shared" si="1055"/>
        <v>0.21890071973860836</v>
      </c>
      <c r="AM1641" s="23">
        <f t="shared" si="1030"/>
        <v>17.184199135369678</v>
      </c>
      <c r="AN1641" s="54">
        <f t="shared" si="1056"/>
        <v>1.1167370693669909E-3</v>
      </c>
      <c r="AO1641" s="54">
        <f t="shared" si="1057"/>
        <v>5.8541272310395378</v>
      </c>
      <c r="AP1641" s="54">
        <f t="shared" si="1058"/>
        <v>0.19799797920173481</v>
      </c>
      <c r="AQ1641" s="54">
        <f t="shared" si="1059"/>
        <v>0.19802403790315676</v>
      </c>
      <c r="AS1641" s="23">
        <f t="shared" si="1031"/>
        <v>17.183082398300311</v>
      </c>
      <c r="AT1641" s="54">
        <f t="shared" si="1060"/>
        <v>0</v>
      </c>
      <c r="AU1641" s="54" t="e">
        <f t="shared" si="1061"/>
        <v>#DIV/0!</v>
      </c>
      <c r="AV1641" s="54" t="e">
        <f t="shared" si="1062"/>
        <v>#DIV/0!</v>
      </c>
      <c r="AW1641" s="54" t="e">
        <f t="shared" si="1063"/>
        <v>#DIV/0!</v>
      </c>
      <c r="AY1641" s="1" t="e">
        <f t="shared" si="1041"/>
        <v>#N/A</v>
      </c>
      <c r="AZ1641" s="1" t="e">
        <f t="shared" si="1042"/>
        <v>#N/A</v>
      </c>
    </row>
    <row r="1642" spans="1:52" hidden="1" x14ac:dyDescent="0.25">
      <c r="A1642" s="3"/>
      <c r="B1642" s="4"/>
      <c r="C1642" s="4">
        <f t="shared" si="1043"/>
        <v>276.2727392086627</v>
      </c>
      <c r="D1642" s="22">
        <f t="shared" si="1032"/>
        <v>418.76060825553435</v>
      </c>
      <c r="E1642" s="54">
        <f t="shared" si="1044"/>
        <v>27.667078920209789</v>
      </c>
      <c r="F1642" s="54">
        <f t="shared" si="1045"/>
        <v>27.808205736064103</v>
      </c>
      <c r="G1642" s="54">
        <f t="shared" si="1033"/>
        <v>13.868731408881651</v>
      </c>
      <c r="H1642" s="24">
        <f t="shared" si="1046"/>
        <v>21.035353090688492</v>
      </c>
      <c r="I1642" s="23">
        <f t="shared" si="1047"/>
        <v>0.13202259684762147</v>
      </c>
      <c r="J1642" s="23">
        <f t="shared" si="1048"/>
        <v>0.58135605771338617</v>
      </c>
      <c r="K1642" s="22">
        <f t="shared" si="1049"/>
        <v>45</v>
      </c>
      <c r="L1642" s="8"/>
      <c r="M1642" s="11">
        <f t="shared" si="1022"/>
        <v>17.188791214379727</v>
      </c>
      <c r="N1642" s="9">
        <f t="shared" si="1023"/>
        <v>17.188817468796394</v>
      </c>
      <c r="O1642" s="10">
        <f t="shared" si="1050"/>
        <v>2.6254416667370606E-5</v>
      </c>
      <c r="P1642" s="10">
        <f t="shared" si="1034"/>
        <v>2.251706748741228E-4</v>
      </c>
      <c r="Q1642" s="10">
        <f t="shared" si="1035"/>
        <v>3.6243472589553267E-4</v>
      </c>
      <c r="R1642" s="10">
        <f t="shared" si="1036"/>
        <v>3.6319762077317299E-4</v>
      </c>
      <c r="S1642" s="9"/>
      <c r="T1642" s="9">
        <f t="shared" si="1024"/>
        <v>17.188817153049559</v>
      </c>
      <c r="U1642" s="10">
        <f t="shared" si="1037"/>
        <v>2.5938669832470396E-5</v>
      </c>
      <c r="V1642" s="10">
        <f t="shared" si="1038"/>
        <v>2.2289756555142132E-4</v>
      </c>
      <c r="W1642" s="10">
        <f t="shared" si="1039"/>
        <v>3.6060600676424197E-4</v>
      </c>
      <c r="X1642" s="10">
        <f t="shared" si="1040"/>
        <v>3.6135973180214726E-4</v>
      </c>
      <c r="Z1642" s="23">
        <f t="shared" si="1025"/>
        <v>17.193893476337987</v>
      </c>
      <c r="AA1642" s="54">
        <f t="shared" si="1026"/>
        <v>5.1022619582603568E-3</v>
      </c>
      <c r="AB1642" s="54">
        <f t="shared" si="1027"/>
        <v>0.63755821459453632</v>
      </c>
      <c r="AC1642" s="54">
        <f t="shared" si="1028"/>
        <v>0.78023300141347229</v>
      </c>
      <c r="AD1642" s="54">
        <f t="shared" si="1051"/>
        <v>0.78026561033528286</v>
      </c>
      <c r="AG1642" s="23">
        <f t="shared" si="1029"/>
        <v>17.188238654453521</v>
      </c>
      <c r="AH1642" s="54">
        <f t="shared" si="1052"/>
        <v>-5.5255992620573124E-4</v>
      </c>
      <c r="AI1642" s="54">
        <f t="shared" si="1053"/>
        <v>28.511926369413956</v>
      </c>
      <c r="AJ1642" s="54">
        <f t="shared" si="1054"/>
        <v>0.21899262801383915</v>
      </c>
      <c r="AK1642" s="54">
        <f t="shared" si="1055"/>
        <v>0.21898007410025488</v>
      </c>
      <c r="AM1642" s="23">
        <f t="shared" si="1030"/>
        <v>17.189911822595512</v>
      </c>
      <c r="AN1642" s="54">
        <f t="shared" si="1056"/>
        <v>1.1206082157855235E-3</v>
      </c>
      <c r="AO1642" s="54">
        <f t="shared" si="1057"/>
        <v>5.8594073737640775</v>
      </c>
      <c r="AP1642" s="54">
        <f t="shared" si="1058"/>
        <v>0.19817577215659682</v>
      </c>
      <c r="AQ1642" s="54">
        <f t="shared" si="1059"/>
        <v>0.19820190670355683</v>
      </c>
      <c r="AS1642" s="23">
        <f t="shared" si="1031"/>
        <v>17.188791214379727</v>
      </c>
      <c r="AT1642" s="54">
        <f t="shared" si="1060"/>
        <v>0</v>
      </c>
      <c r="AU1642" s="54" t="e">
        <f t="shared" si="1061"/>
        <v>#DIV/0!</v>
      </c>
      <c r="AV1642" s="54" t="e">
        <f t="shared" si="1062"/>
        <v>#DIV/0!</v>
      </c>
      <c r="AW1642" s="54" t="e">
        <f t="shared" si="1063"/>
        <v>#DIV/0!</v>
      </c>
      <c r="AY1642" s="1" t="e">
        <f t="shared" si="1041"/>
        <v>#N/A</v>
      </c>
      <c r="AZ1642" s="1" t="e">
        <f t="shared" si="1042"/>
        <v>#N/A</v>
      </c>
    </row>
    <row r="1643" spans="1:52" hidden="1" x14ac:dyDescent="0.25">
      <c r="A1643" s="3"/>
      <c r="B1643" s="4"/>
      <c r="C1643" s="4">
        <f t="shared" si="1043"/>
        <v>277.4393593539171</v>
      </c>
      <c r="D1643" s="22">
        <f t="shared" si="1032"/>
        <v>418.76538048262063</v>
      </c>
      <c r="E1643" s="54">
        <f t="shared" si="1044"/>
        <v>27.783676770627245</v>
      </c>
      <c r="F1643" s="54">
        <f t="shared" si="1045"/>
        <v>27.924576095553231</v>
      </c>
      <c r="G1643" s="54">
        <f t="shared" si="1033"/>
        <v>13.926974124629904</v>
      </c>
      <c r="H1643" s="24">
        <f t="shared" si="1046"/>
        <v>21.043355908064949</v>
      </c>
      <c r="I1643" s="23">
        <f t="shared" si="1047"/>
        <v>0.13200321688994879</v>
      </c>
      <c r="J1643" s="23">
        <f t="shared" si="1048"/>
        <v>0.58154730712553715</v>
      </c>
      <c r="K1643" s="22">
        <f t="shared" si="1049"/>
        <v>45</v>
      </c>
      <c r="L1643" s="8"/>
      <c r="M1643" s="11">
        <f t="shared" si="1022"/>
        <v>17.194514072305285</v>
      </c>
      <c r="N1643" s="9">
        <f t="shared" si="1023"/>
        <v>17.194540200138189</v>
      </c>
      <c r="O1643" s="10">
        <f t="shared" si="1050"/>
        <v>2.6127832903455328E-5</v>
      </c>
      <c r="P1643" s="10">
        <f t="shared" si="1034"/>
        <v>2.2351329072797072E-4</v>
      </c>
      <c r="Q1643" s="10">
        <f t="shared" si="1035"/>
        <v>3.6116292658293131E-4</v>
      </c>
      <c r="R1643" s="10">
        <f t="shared" si="1036"/>
        <v>3.619218922353259E-4</v>
      </c>
      <c r="S1643" s="9"/>
      <c r="T1643" s="9">
        <f t="shared" si="1024"/>
        <v>17.194539887429475</v>
      </c>
      <c r="U1643" s="10">
        <f t="shared" si="1037"/>
        <v>2.5815124189421113E-5</v>
      </c>
      <c r="V1643" s="10">
        <f t="shared" si="1038"/>
        <v>2.2126990494778545E-4</v>
      </c>
      <c r="W1643" s="10">
        <f t="shared" si="1039"/>
        <v>3.5935114376523105E-4</v>
      </c>
      <c r="X1643" s="10">
        <f t="shared" si="1040"/>
        <v>3.6010103083221513E-4</v>
      </c>
      <c r="Z1643" s="23">
        <f t="shared" si="1025"/>
        <v>17.199628636698691</v>
      </c>
      <c r="AA1643" s="54">
        <f t="shared" si="1026"/>
        <v>5.1145643934056295E-3</v>
      </c>
      <c r="AB1643" s="54">
        <f t="shared" si="1027"/>
        <v>0.63746486220570253</v>
      </c>
      <c r="AC1643" s="54">
        <f t="shared" si="1028"/>
        <v>0.78015580538483331</v>
      </c>
      <c r="AD1643" s="54">
        <f t="shared" si="1051"/>
        <v>0.78018849351156239</v>
      </c>
      <c r="AG1643" s="23">
        <f t="shared" si="1029"/>
        <v>17.193959631614593</v>
      </c>
      <c r="AH1643" s="54">
        <f t="shared" si="1052"/>
        <v>-5.54440690692104E-4</v>
      </c>
      <c r="AI1643" s="54">
        <f t="shared" si="1053"/>
        <v>28.535979100539031</v>
      </c>
      <c r="AJ1643" s="54">
        <f t="shared" si="1054"/>
        <v>0.21907225889230819</v>
      </c>
      <c r="AK1643" s="54">
        <f t="shared" si="1055"/>
        <v>0.21905966772362589</v>
      </c>
      <c r="AM1643" s="23">
        <f t="shared" si="1030"/>
        <v>17.195638562836837</v>
      </c>
      <c r="AN1643" s="54">
        <f t="shared" si="1056"/>
        <v>1.1244905315521692E-3</v>
      </c>
      <c r="AO1643" s="54">
        <f t="shared" si="1057"/>
        <v>5.8647053914484504</v>
      </c>
      <c r="AP1643" s="54">
        <f t="shared" si="1058"/>
        <v>0.19835417349623322</v>
      </c>
      <c r="AQ1643" s="54">
        <f t="shared" si="1059"/>
        <v>0.19838038401593011</v>
      </c>
      <c r="AS1643" s="23">
        <f t="shared" si="1031"/>
        <v>17.194514072305285</v>
      </c>
      <c r="AT1643" s="54">
        <f t="shared" si="1060"/>
        <v>0</v>
      </c>
      <c r="AU1643" s="54" t="e">
        <f t="shared" si="1061"/>
        <v>#DIV/0!</v>
      </c>
      <c r="AV1643" s="54" t="e">
        <f t="shared" si="1062"/>
        <v>#DIV/0!</v>
      </c>
      <c r="AW1643" s="54" t="e">
        <f t="shared" si="1063"/>
        <v>#DIV/0!</v>
      </c>
      <c r="AY1643" s="1" t="e">
        <f t="shared" si="1041"/>
        <v>#N/A</v>
      </c>
      <c r="AZ1643" s="1" t="e">
        <f t="shared" si="1042"/>
        <v>#N/A</v>
      </c>
    </row>
    <row r="1644" spans="1:52" hidden="1" x14ac:dyDescent="0.25">
      <c r="A1644" s="3"/>
      <c r="B1644" s="4"/>
      <c r="C1644" s="4">
        <f t="shared" si="1043"/>
        <v>278.60896367741964</v>
      </c>
      <c r="D1644" s="22">
        <f t="shared" si="1032"/>
        <v>418.77012505713964</v>
      </c>
      <c r="E1644" s="54">
        <f t="shared" si="1044"/>
        <v>27.900572874739705</v>
      </c>
      <c r="F1644" s="54">
        <f t="shared" si="1045"/>
        <v>28.041244126822612</v>
      </c>
      <c r="G1644" s="54">
        <f t="shared" si="1033"/>
        <v>13.985365817433701</v>
      </c>
      <c r="H1644" s="24">
        <f t="shared" si="1046"/>
        <v>21.051379196400731</v>
      </c>
      <c r="I1644" s="23">
        <f t="shared" si="1047"/>
        <v>0.13198378735894378</v>
      </c>
      <c r="J1644" s="23">
        <f t="shared" si="1048"/>
        <v>0.58173904574776902</v>
      </c>
      <c r="K1644" s="22">
        <f t="shared" si="1049"/>
        <v>45</v>
      </c>
      <c r="L1644" s="8"/>
      <c r="M1644" s="11">
        <f t="shared" si="1022"/>
        <v>17.200250985597467</v>
      </c>
      <c r="N1644" s="9">
        <f t="shared" si="1023"/>
        <v>17.200276987770124</v>
      </c>
      <c r="O1644" s="10">
        <f t="shared" si="1050"/>
        <v>2.6002172656802713E-5</v>
      </c>
      <c r="P1644" s="10">
        <f t="shared" si="1034"/>
        <v>2.2187171524627427E-4</v>
      </c>
      <c r="Q1644" s="10">
        <f t="shared" si="1035"/>
        <v>3.5989869945825931E-4</v>
      </c>
      <c r="R1644" s="10">
        <f t="shared" si="1036"/>
        <v>3.6065376489393747E-4</v>
      </c>
      <c r="S1644" s="9"/>
      <c r="T1644" s="9">
        <f t="shared" si="1024"/>
        <v>17.200276678065187</v>
      </c>
      <c r="U1644" s="10">
        <f t="shared" si="1037"/>
        <v>2.569246771955136E-5</v>
      </c>
      <c r="V1644" s="10">
        <f t="shared" si="1038"/>
        <v>2.1965762856263922E-4</v>
      </c>
      <c r="W1644" s="10">
        <f t="shared" si="1039"/>
        <v>3.5810368069637413E-4</v>
      </c>
      <c r="X1644" s="10">
        <f t="shared" si="1040"/>
        <v>3.5884975764566897E-4</v>
      </c>
      <c r="Z1644" s="23">
        <f t="shared" si="1025"/>
        <v>17.205377858093595</v>
      </c>
      <c r="AA1644" s="54">
        <f t="shared" si="1026"/>
        <v>5.1268724961275325E-3</v>
      </c>
      <c r="AB1644" s="54">
        <f t="shared" si="1027"/>
        <v>0.63737123174812915</v>
      </c>
      <c r="AC1644" s="54">
        <f t="shared" si="1028"/>
        <v>0.7800783546497071</v>
      </c>
      <c r="AD1644" s="54">
        <f t="shared" si="1051"/>
        <v>0.78011112203400745</v>
      </c>
      <c r="AG1644" s="23">
        <f t="shared" si="1029"/>
        <v>17.199694658941112</v>
      </c>
      <c r="AH1644" s="54">
        <f t="shared" si="1052"/>
        <v>-5.5632665635485523E-4</v>
      </c>
      <c r="AI1644" s="54">
        <f t="shared" si="1053"/>
        <v>28.560111095274031</v>
      </c>
      <c r="AJ1644" s="54">
        <f t="shared" si="1054"/>
        <v>0.21915212940222811</v>
      </c>
      <c r="AK1644" s="54">
        <f t="shared" si="1055"/>
        <v>0.21913950090854648</v>
      </c>
      <c r="AM1644" s="23">
        <f t="shared" si="1030"/>
        <v>17.201379369654688</v>
      </c>
      <c r="AN1644" s="54">
        <f t="shared" si="1056"/>
        <v>1.1283840572211545E-3</v>
      </c>
      <c r="AO1644" s="54">
        <f t="shared" si="1057"/>
        <v>5.8700213323624837</v>
      </c>
      <c r="AP1644" s="54">
        <f t="shared" si="1058"/>
        <v>0.1985331848510222</v>
      </c>
      <c r="AQ1644" s="54">
        <f t="shared" si="1059"/>
        <v>0.19855947147392697</v>
      </c>
      <c r="AS1644" s="23">
        <f t="shared" si="1031"/>
        <v>17.200250985597467</v>
      </c>
      <c r="AT1644" s="54">
        <f t="shared" si="1060"/>
        <v>0</v>
      </c>
      <c r="AU1644" s="54" t="e">
        <f t="shared" si="1061"/>
        <v>#DIV/0!</v>
      </c>
      <c r="AV1644" s="54" t="e">
        <f t="shared" si="1062"/>
        <v>#DIV/0!</v>
      </c>
      <c r="AW1644" s="54" t="e">
        <f t="shared" si="1063"/>
        <v>#DIV/0!</v>
      </c>
      <c r="AY1644" s="1" t="e">
        <f t="shared" si="1041"/>
        <v>#N/A</v>
      </c>
      <c r="AZ1644" s="1" t="e">
        <f t="shared" si="1042"/>
        <v>#N/A</v>
      </c>
    </row>
    <row r="1645" spans="1:52" hidden="1" x14ac:dyDescent="0.25">
      <c r="A1645" s="3"/>
      <c r="B1645" s="4"/>
      <c r="C1645" s="4">
        <f t="shared" si="1043"/>
        <v>279.78155486115264</v>
      </c>
      <c r="D1645" s="22">
        <f t="shared" si="1032"/>
        <v>418.77484218374417</v>
      </c>
      <c r="E1645" s="54">
        <f t="shared" si="1044"/>
        <v>28.017767500597898</v>
      </c>
      <c r="F1645" s="54">
        <f t="shared" si="1045"/>
        <v>28.158210097399976</v>
      </c>
      <c r="G1645" s="54">
        <f t="shared" si="1033"/>
        <v>14.043906621218431</v>
      </c>
      <c r="H1645" s="24">
        <f t="shared" si="1046"/>
        <v>21.059422974093781</v>
      </c>
      <c r="I1645" s="23">
        <f t="shared" si="1047"/>
        <v>0.13196430821005325</v>
      </c>
      <c r="J1645" s="23">
        <f t="shared" si="1048"/>
        <v>0.58193127401975164</v>
      </c>
      <c r="K1645" s="22">
        <f t="shared" si="1049"/>
        <v>45</v>
      </c>
      <c r="L1645" s="8"/>
      <c r="M1645" s="11">
        <f t="shared" si="1022"/>
        <v>17.206001967752659</v>
      </c>
      <c r="N1645" s="9">
        <f t="shared" si="1023"/>
        <v>17.206027845180333</v>
      </c>
      <c r="O1645" s="10">
        <f t="shared" si="1050"/>
        <v>2.5877427674458886E-5</v>
      </c>
      <c r="P1645" s="10">
        <f t="shared" si="1034"/>
        <v>2.2024576930415094E-4</v>
      </c>
      <c r="Q1645" s="10">
        <f t="shared" si="1035"/>
        <v>3.5864198835495152E-4</v>
      </c>
      <c r="R1645" s="10">
        <f t="shared" si="1036"/>
        <v>3.5939318196159901E-4</v>
      </c>
      <c r="S1645" s="9"/>
      <c r="T1645" s="9">
        <f t="shared" si="1024"/>
        <v>17.206027538445269</v>
      </c>
      <c r="U1645" s="10">
        <f t="shared" si="1037"/>
        <v>2.5570692610443757E-5</v>
      </c>
      <c r="V1645" s="10">
        <f t="shared" si="1038"/>
        <v>2.1806056392148257E-4</v>
      </c>
      <c r="W1645" s="10">
        <f t="shared" si="1039"/>
        <v>3.5686356332903627E-4</v>
      </c>
      <c r="X1645" s="10">
        <f t="shared" si="1040"/>
        <v>3.5760585767843206E-4</v>
      </c>
      <c r="Z1645" s="23">
        <f t="shared" si="1025"/>
        <v>17.211141153988411</v>
      </c>
      <c r="AA1645" s="54">
        <f t="shared" si="1026"/>
        <v>5.1391862357519358E-3</v>
      </c>
      <c r="AB1645" s="54">
        <f t="shared" si="1027"/>
        <v>0.63727732327591513</v>
      </c>
      <c r="AC1645" s="54">
        <f t="shared" si="1028"/>
        <v>0.78000064906529376</v>
      </c>
      <c r="AD1645" s="54">
        <f t="shared" si="1051"/>
        <v>0.78003349575595871</v>
      </c>
      <c r="AG1645" s="23">
        <f t="shared" si="1029"/>
        <v>17.205443749911854</v>
      </c>
      <c r="AH1645" s="54">
        <f t="shared" si="1052"/>
        <v>-5.5821784080478665E-4</v>
      </c>
      <c r="AI1645" s="54">
        <f t="shared" si="1053"/>
        <v>28.584322535188676</v>
      </c>
      <c r="AJ1645" s="54">
        <f t="shared" si="1054"/>
        <v>0.21923223977765818</v>
      </c>
      <c r="AK1645" s="54">
        <f t="shared" si="1055"/>
        <v>0.21921957388667682</v>
      </c>
      <c r="AM1645" s="23">
        <f t="shared" si="1030"/>
        <v>17.207134256586226</v>
      </c>
      <c r="AN1645" s="54">
        <f t="shared" si="1056"/>
        <v>1.1322888335669745E-3</v>
      </c>
      <c r="AO1645" s="54">
        <f t="shared" si="1057"/>
        <v>5.8753552452097404</v>
      </c>
      <c r="AP1645" s="54">
        <f t="shared" si="1058"/>
        <v>0.19871280786620238</v>
      </c>
      <c r="AQ1645" s="54">
        <f t="shared" si="1059"/>
        <v>0.19873917072153158</v>
      </c>
      <c r="AS1645" s="23">
        <f t="shared" si="1031"/>
        <v>17.206001967752659</v>
      </c>
      <c r="AT1645" s="54">
        <f t="shared" si="1060"/>
        <v>0</v>
      </c>
      <c r="AU1645" s="54" t="e">
        <f t="shared" si="1061"/>
        <v>#DIV/0!</v>
      </c>
      <c r="AV1645" s="54" t="e">
        <f t="shared" si="1062"/>
        <v>#DIV/0!</v>
      </c>
      <c r="AW1645" s="54" t="e">
        <f t="shared" si="1063"/>
        <v>#DIV/0!</v>
      </c>
      <c r="AY1645" s="1" t="e">
        <f t="shared" si="1041"/>
        <v>#N/A</v>
      </c>
      <c r="AZ1645" s="1" t="e">
        <f t="shared" si="1042"/>
        <v>#N/A</v>
      </c>
    </row>
    <row r="1646" spans="1:52" hidden="1" x14ac:dyDescent="0.25">
      <c r="A1646" s="3"/>
      <c r="B1646" s="4"/>
      <c r="C1646" s="4">
        <f t="shared" si="1043"/>
        <v>280.95713558507356</v>
      </c>
      <c r="D1646" s="22">
        <f t="shared" si="1032"/>
        <v>418.77953206524785</v>
      </c>
      <c r="E1646" s="54">
        <f t="shared" si="1044"/>
        <v>28.135260916050175</v>
      </c>
      <c r="F1646" s="54">
        <f t="shared" si="1045"/>
        <v>28.275474274611089</v>
      </c>
      <c r="G1646" s="54">
        <f t="shared" si="1033"/>
        <v>14.102596669808124</v>
      </c>
      <c r="H1646" s="24">
        <f t="shared" si="1046"/>
        <v>21.067487259528157</v>
      </c>
      <c r="I1646" s="23">
        <f t="shared" si="1047"/>
        <v>0.13194477939875757</v>
      </c>
      <c r="J1646" s="23">
        <f t="shared" si="1048"/>
        <v>0.58212399238082269</v>
      </c>
      <c r="K1646" s="22">
        <f t="shared" si="1049"/>
        <v>45</v>
      </c>
      <c r="L1646" s="8"/>
      <c r="M1646" s="11">
        <f t="shared" si="1022"/>
        <v>17.211767032243554</v>
      </c>
      <c r="N1646" s="9">
        <f t="shared" si="1023"/>
        <v>17.211792785833307</v>
      </c>
      <c r="O1646" s="10">
        <f t="shared" si="1050"/>
        <v>2.5753589753207962E-5</v>
      </c>
      <c r="P1646" s="10">
        <f t="shared" si="1034"/>
        <v>2.1863527579025146E-4</v>
      </c>
      <c r="Q1646" s="10">
        <f t="shared" si="1035"/>
        <v>3.5739273709013729E-4</v>
      </c>
      <c r="R1646" s="10">
        <f t="shared" si="1036"/>
        <v>3.5814008721847193E-4</v>
      </c>
      <c r="S1646" s="9"/>
      <c r="T1646" s="9">
        <f t="shared" si="1024"/>
        <v>17.211792482034653</v>
      </c>
      <c r="U1646" s="10">
        <f t="shared" si="1037"/>
        <v>2.5449791099418917E-5</v>
      </c>
      <c r="V1646" s="10">
        <f t="shared" si="1038"/>
        <v>2.1647854050268147E-4</v>
      </c>
      <c r="W1646" s="10">
        <f t="shared" si="1039"/>
        <v>3.5563073747873331E-4</v>
      </c>
      <c r="X1646" s="10">
        <f t="shared" si="1040"/>
        <v>3.5636927647182687E-4</v>
      </c>
      <c r="Z1646" s="23">
        <f t="shared" si="1025"/>
        <v>17.21691853782507</v>
      </c>
      <c r="AA1646" s="54">
        <f t="shared" si="1026"/>
        <v>5.1515055815158917E-3</v>
      </c>
      <c r="AB1646" s="54">
        <f t="shared" si="1027"/>
        <v>0.63718313683253358</v>
      </c>
      <c r="AC1646" s="54">
        <f t="shared" si="1028"/>
        <v>0.77992268847574497</v>
      </c>
      <c r="AD1646" s="54">
        <f t="shared" si="1051"/>
        <v>0.77995561452150397</v>
      </c>
      <c r="AG1646" s="23">
        <f t="shared" si="1029"/>
        <v>17.211206917981755</v>
      </c>
      <c r="AH1646" s="54">
        <f t="shared" si="1052"/>
        <v>-5.6011426179836121E-4</v>
      </c>
      <c r="AI1646" s="54">
        <f t="shared" si="1053"/>
        <v>28.608613606614021</v>
      </c>
      <c r="AJ1646" s="54">
        <f t="shared" si="1054"/>
        <v>0.21931259028533001</v>
      </c>
      <c r="AK1646" s="54">
        <f t="shared" si="1055"/>
        <v>0.21929988692751529</v>
      </c>
      <c r="AM1646" s="23">
        <f t="shared" si="1030"/>
        <v>17.212903237145078</v>
      </c>
      <c r="AN1646" s="54">
        <f t="shared" si="1056"/>
        <v>1.1362049015239961E-3</v>
      </c>
      <c r="AO1646" s="54">
        <f t="shared" si="1057"/>
        <v>5.8807071787849337</v>
      </c>
      <c r="AP1646" s="54">
        <f t="shared" si="1058"/>
        <v>0.19889304419028161</v>
      </c>
      <c r="AQ1646" s="54">
        <f t="shared" si="1059"/>
        <v>0.19891948340664095</v>
      </c>
      <c r="AS1646" s="23">
        <f t="shared" si="1031"/>
        <v>17.211767032243554</v>
      </c>
      <c r="AT1646" s="54">
        <f t="shared" si="1060"/>
        <v>0</v>
      </c>
      <c r="AU1646" s="54" t="e">
        <f t="shared" si="1061"/>
        <v>#DIV/0!</v>
      </c>
      <c r="AV1646" s="54" t="e">
        <f t="shared" si="1062"/>
        <v>#DIV/0!</v>
      </c>
      <c r="AW1646" s="54" t="e">
        <f t="shared" si="1063"/>
        <v>#DIV/0!</v>
      </c>
      <c r="AY1646" s="1" t="e">
        <f t="shared" si="1041"/>
        <v>#N/A</v>
      </c>
      <c r="AZ1646" s="1" t="e">
        <f t="shared" si="1042"/>
        <v>#N/A</v>
      </c>
    </row>
    <row r="1647" spans="1:52" hidden="1" x14ac:dyDescent="0.25">
      <c r="A1647" s="3"/>
      <c r="B1647" s="4"/>
      <c r="C1647" s="4">
        <f t="shared" si="1043"/>
        <v>282.13570852711979</v>
      </c>
      <c r="D1647" s="22">
        <f t="shared" si="1032"/>
        <v>418.78419490264429</v>
      </c>
      <c r="E1647" s="54">
        <f t="shared" si="1044"/>
        <v>28.253053388742984</v>
      </c>
      <c r="F1647" s="54">
        <f t="shared" si="1045"/>
        <v>28.393036925580198</v>
      </c>
      <c r="G1647" s="54">
        <f t="shared" si="1033"/>
        <v>14.161436096925677</v>
      </c>
      <c r="H1647" s="24">
        <f t="shared" si="1046"/>
        <v>21.075572071074056</v>
      </c>
      <c r="I1647" s="23">
        <f t="shared" si="1047"/>
        <v>0.13192520088057069</v>
      </c>
      <c r="J1647" s="23">
        <f t="shared" si="1048"/>
        <v>0.58231720126998876</v>
      </c>
      <c r="K1647" s="22">
        <f t="shared" si="1049"/>
        <v>45</v>
      </c>
      <c r="L1647" s="8"/>
      <c r="M1647" s="11">
        <f t="shared" si="1022"/>
        <v>17.217546192519361</v>
      </c>
      <c r="N1647" s="9">
        <f t="shared" si="1023"/>
        <v>17.21757182317015</v>
      </c>
      <c r="O1647" s="10">
        <f t="shared" si="1050"/>
        <v>2.5630650789310039E-5</v>
      </c>
      <c r="P1647" s="10">
        <f t="shared" si="1034"/>
        <v>2.1704006000676919E-4</v>
      </c>
      <c r="Q1647" s="10">
        <f t="shared" si="1035"/>
        <v>3.5615089016177384E-4</v>
      </c>
      <c r="R1647" s="10">
        <f t="shared" si="1036"/>
        <v>3.5689442491762096E-4</v>
      </c>
      <c r="S1647" s="9"/>
      <c r="T1647" s="9">
        <f t="shared" si="1024"/>
        <v>17.217571522274884</v>
      </c>
      <c r="U1647" s="10">
        <f t="shared" si="1037"/>
        <v>2.5329755523273434E-5</v>
      </c>
      <c r="V1647" s="10">
        <f t="shared" si="1038"/>
        <v>2.1491139013884476E-4</v>
      </c>
      <c r="W1647" s="10">
        <f t="shared" si="1039"/>
        <v>3.5440514970659219E-4</v>
      </c>
      <c r="X1647" s="10">
        <f t="shared" si="1040"/>
        <v>3.5513996032261828E-4</v>
      </c>
      <c r="Z1647" s="23">
        <f t="shared" si="1025"/>
        <v>17.222710023022046</v>
      </c>
      <c r="AA1647" s="54">
        <f t="shared" si="1026"/>
        <v>5.1638305026848741E-3</v>
      </c>
      <c r="AB1647" s="54">
        <f t="shared" si="1027"/>
        <v>0.63708867246486844</v>
      </c>
      <c r="AC1647" s="54">
        <f t="shared" si="1028"/>
        <v>0.77984447272933499</v>
      </c>
      <c r="AD1647" s="54">
        <f t="shared" si="1051"/>
        <v>0.77987747818020481</v>
      </c>
      <c r="AG1647" s="23">
        <f t="shared" si="1029"/>
        <v>17.216984176582205</v>
      </c>
      <c r="AH1647" s="54">
        <f t="shared" si="1052"/>
        <v>-5.6201593715599074E-4</v>
      </c>
      <c r="AI1647" s="54">
        <f t="shared" si="1053"/>
        <v>28.6329844961333</v>
      </c>
      <c r="AJ1647" s="54">
        <f t="shared" si="1054"/>
        <v>0.21939318119000331</v>
      </c>
      <c r="AK1647" s="54">
        <f t="shared" si="1055"/>
        <v>0.21938044029440767</v>
      </c>
      <c r="AM1647" s="23">
        <f t="shared" si="1030"/>
        <v>17.218686324821558</v>
      </c>
      <c r="AN1647" s="54">
        <f t="shared" si="1056"/>
        <v>1.1401323021971166E-3</v>
      </c>
      <c r="AO1647" s="54">
        <f t="shared" si="1057"/>
        <v>5.8860771820403377</v>
      </c>
      <c r="AP1647" s="54">
        <f t="shared" si="1058"/>
        <v>0.19907389547728188</v>
      </c>
      <c r="AQ1647" s="54">
        <f t="shared" si="1059"/>
        <v>0.19910041118439695</v>
      </c>
      <c r="AS1647" s="23">
        <f t="shared" si="1031"/>
        <v>17.217546192519361</v>
      </c>
      <c r="AT1647" s="54">
        <f t="shared" si="1060"/>
        <v>0</v>
      </c>
      <c r="AU1647" s="54" t="e">
        <f t="shared" si="1061"/>
        <v>#DIV/0!</v>
      </c>
      <c r="AV1647" s="54" t="e">
        <f t="shared" si="1062"/>
        <v>#DIV/0!</v>
      </c>
      <c r="AW1647" s="54" t="e">
        <f t="shared" si="1063"/>
        <v>#DIV/0!</v>
      </c>
      <c r="AY1647" s="1" t="e">
        <f t="shared" si="1041"/>
        <v>#N/A</v>
      </c>
      <c r="AZ1647" s="1" t="e">
        <f t="shared" si="1042"/>
        <v>#N/A</v>
      </c>
    </row>
    <row r="1648" spans="1:52" hidden="1" x14ac:dyDescent="0.25">
      <c r="A1648" s="3"/>
      <c r="B1648" s="4"/>
      <c r="C1648" s="4">
        <f t="shared" si="1043"/>
        <v>283.31727636321341</v>
      </c>
      <c r="D1648" s="22">
        <f t="shared" si="1032"/>
        <v>418.78883089512652</v>
      </c>
      <c r="E1648" s="54">
        <f t="shared" si="1044"/>
        <v>28.37114518612136</v>
      </c>
      <c r="F1648" s="54">
        <f t="shared" si="1045"/>
        <v>28.510898317230538</v>
      </c>
      <c r="G1648" s="54">
        <f t="shared" si="1033"/>
        <v>14.220425036193108</v>
      </c>
      <c r="H1648" s="24">
        <f t="shared" si="1046"/>
        <v>21.083677427087853</v>
      </c>
      <c r="I1648" s="23">
        <f t="shared" si="1047"/>
        <v>0.13190557261104008</v>
      </c>
      <c r="J1648" s="23">
        <f t="shared" si="1048"/>
        <v>0.58251090112592607</v>
      </c>
      <c r="K1648" s="22">
        <f t="shared" si="1049"/>
        <v>45</v>
      </c>
      <c r="L1648" s="8"/>
      <c r="M1648" s="11">
        <f t="shared" si="1022"/>
        <v>17.22333946200607</v>
      </c>
      <c r="N1648" s="9">
        <f t="shared" si="1023"/>
        <v>17.223364970608831</v>
      </c>
      <c r="O1648" s="10">
        <f t="shared" si="1050"/>
        <v>2.5508602760737631E-5</v>
      </c>
      <c r="P1648" s="10">
        <f t="shared" si="1034"/>
        <v>2.1545994949315197E-4</v>
      </c>
      <c r="Q1648" s="10">
        <f t="shared" si="1035"/>
        <v>3.549163925119898E-4</v>
      </c>
      <c r="R1648" s="10">
        <f t="shared" si="1036"/>
        <v>3.5565613947533453E-4</v>
      </c>
      <c r="S1648" s="9"/>
      <c r="T1648" s="9">
        <f t="shared" si="1024"/>
        <v>17.22336467258436</v>
      </c>
      <c r="U1648" s="10">
        <f t="shared" si="1037"/>
        <v>2.5210578289858177E-5</v>
      </c>
      <c r="V1648" s="10">
        <f t="shared" si="1038"/>
        <v>2.1335894675068807E-4</v>
      </c>
      <c r="W1648" s="10">
        <f t="shared" si="1039"/>
        <v>3.5318674693135001E-4</v>
      </c>
      <c r="X1648" s="10">
        <f t="shared" si="1040"/>
        <v>3.5391785597249859E-4</v>
      </c>
      <c r="Z1648" s="23">
        <f t="shared" si="1025"/>
        <v>17.228515622974555</v>
      </c>
      <c r="AA1648" s="54">
        <f t="shared" si="1026"/>
        <v>5.1761609684852772E-3</v>
      </c>
      <c r="AB1648" s="54">
        <f t="shared" si="1027"/>
        <v>0.63699393021486073</v>
      </c>
      <c r="AC1648" s="54">
        <f t="shared" si="1028"/>
        <v>0.77976600166822518</v>
      </c>
      <c r="AD1648" s="54">
        <f t="shared" si="1051"/>
        <v>0.77979908657201535</v>
      </c>
      <c r="AG1648" s="23">
        <f t="shared" si="1029"/>
        <v>17.22277553912128</v>
      </c>
      <c r="AH1648" s="54">
        <f t="shared" si="1052"/>
        <v>-5.639228847904576E-4</v>
      </c>
      <c r="AI1648" s="54">
        <f t="shared" si="1053"/>
        <v>28.65743539205976</v>
      </c>
      <c r="AJ1648" s="54">
        <f t="shared" si="1054"/>
        <v>0.21947401276577105</v>
      </c>
      <c r="AK1648" s="54">
        <f t="shared" si="1055"/>
        <v>0.21946123426413647</v>
      </c>
      <c r="AM1648" s="23">
        <f t="shared" si="1030"/>
        <v>17.224483533082964</v>
      </c>
      <c r="AN1648" s="54">
        <f t="shared" si="1056"/>
        <v>1.1440710768937379E-3</v>
      </c>
      <c r="AO1648" s="54">
        <f t="shared" si="1057"/>
        <v>5.8914653042374567</v>
      </c>
      <c r="AP1648" s="54">
        <f t="shared" si="1058"/>
        <v>0.19925536339186622</v>
      </c>
      <c r="AQ1648" s="54">
        <f t="shared" si="1059"/>
        <v>0.19928195571775159</v>
      </c>
      <c r="AS1648" s="23">
        <f t="shared" si="1031"/>
        <v>17.22333946200607</v>
      </c>
      <c r="AT1648" s="54">
        <f t="shared" si="1060"/>
        <v>0</v>
      </c>
      <c r="AU1648" s="54" t="e">
        <f t="shared" si="1061"/>
        <v>#DIV/0!</v>
      </c>
      <c r="AV1648" s="54" t="e">
        <f t="shared" si="1062"/>
        <v>#DIV/0!</v>
      </c>
      <c r="AW1648" s="54" t="e">
        <f t="shared" si="1063"/>
        <v>#DIV/0!</v>
      </c>
      <c r="AY1648" s="1" t="e">
        <f t="shared" si="1041"/>
        <v>#N/A</v>
      </c>
      <c r="AZ1648" s="1" t="e">
        <f t="shared" si="1042"/>
        <v>#N/A</v>
      </c>
    </row>
    <row r="1649" spans="1:52" hidden="1" x14ac:dyDescent="0.25">
      <c r="A1649" s="3"/>
      <c r="B1649" s="4"/>
      <c r="C1649" s="4">
        <f t="shared" si="1043"/>
        <v>284.50184176726617</v>
      </c>
      <c r="D1649" s="22">
        <f t="shared" si="1032"/>
        <v>418.79344024010578</v>
      </c>
      <c r="E1649" s="54">
        <f t="shared" si="1044"/>
        <v>28.489536575429415</v>
      </c>
      <c r="F1649" s="54">
        <f t="shared" si="1045"/>
        <v>28.629058716284799</v>
      </c>
      <c r="G1649" s="54">
        <f t="shared" si="1033"/>
        <v>14.279563621131794</v>
      </c>
      <c r="H1649" s="24">
        <f t="shared" si="1046"/>
        <v>21.091803345912133</v>
      </c>
      <c r="I1649" s="23">
        <f t="shared" si="1047"/>
        <v>0.13188589454574653</v>
      </c>
      <c r="J1649" s="23">
        <f t="shared" si="1048"/>
        <v>0.58270509238698143</v>
      </c>
      <c r="K1649" s="22">
        <f t="shared" si="1049"/>
        <v>45</v>
      </c>
      <c r="L1649" s="8"/>
      <c r="M1649" s="11">
        <f t="shared" si="1022"/>
        <v>17.229146854106716</v>
      </c>
      <c r="N1649" s="9">
        <f t="shared" si="1023"/>
        <v>17.229172241544443</v>
      </c>
      <c r="O1649" s="10">
        <f t="shared" si="1050"/>
        <v>2.5387437727175666E-5</v>
      </c>
      <c r="P1649" s="10">
        <f t="shared" si="1034"/>
        <v>2.1389477400209195E-4</v>
      </c>
      <c r="Q1649" s="10">
        <f t="shared" si="1035"/>
        <v>3.5368918953600459E-4</v>
      </c>
      <c r="R1649" s="10">
        <f t="shared" si="1036"/>
        <v>3.5442517622648686E-4</v>
      </c>
      <c r="S1649" s="9"/>
      <c r="T1649" s="9">
        <f t="shared" si="1024"/>
        <v>17.229171946358584</v>
      </c>
      <c r="U1649" s="10">
        <f t="shared" si="1037"/>
        <v>2.5092251867420146E-5</v>
      </c>
      <c r="V1649" s="10">
        <f t="shared" si="1038"/>
        <v>2.1182104623469023E-4</v>
      </c>
      <c r="W1649" s="10">
        <f t="shared" si="1039"/>
        <v>3.5197547628728698E-4</v>
      </c>
      <c r="X1649" s="10">
        <f t="shared" si="1040"/>
        <v>3.5270291018712271E-4</v>
      </c>
      <c r="Z1649" s="23">
        <f t="shared" si="1025"/>
        <v>17.234335351054824</v>
      </c>
      <c r="AA1649" s="54">
        <f t="shared" si="1026"/>
        <v>5.1884969481079679E-3</v>
      </c>
      <c r="AB1649" s="54">
        <f t="shared" si="1027"/>
        <v>0.63689891012083621</v>
      </c>
      <c r="AC1649" s="54">
        <f t="shared" si="1028"/>
        <v>0.7796872751300794</v>
      </c>
      <c r="AD1649" s="54">
        <f t="shared" si="1051"/>
        <v>0.77972043953684356</v>
      </c>
      <c r="AG1649" s="23">
        <f t="shared" si="1029"/>
        <v>17.228581018984052</v>
      </c>
      <c r="AH1649" s="54">
        <f t="shared" si="1052"/>
        <v>-5.6583512266428215E-4</v>
      </c>
      <c r="AI1649" s="54">
        <f t="shared" si="1053"/>
        <v>28.681966482411671</v>
      </c>
      <c r="AJ1649" s="54">
        <f t="shared" si="1054"/>
        <v>0.21955508528051881</v>
      </c>
      <c r="AK1649" s="54">
        <f t="shared" si="1055"/>
        <v>0.21954226909898494</v>
      </c>
      <c r="AM1649" s="23">
        <f t="shared" si="1030"/>
        <v>17.230294875373797</v>
      </c>
      <c r="AN1649" s="54">
        <f t="shared" si="1056"/>
        <v>1.1480212670811341E-3</v>
      </c>
      <c r="AO1649" s="54">
        <f t="shared" si="1057"/>
        <v>5.8968715947467407</v>
      </c>
      <c r="AP1649" s="54">
        <f t="shared" si="1058"/>
        <v>0.1994374496025631</v>
      </c>
      <c r="AQ1649" s="54">
        <f t="shared" si="1059"/>
        <v>0.19946411867728517</v>
      </c>
      <c r="AS1649" s="23">
        <f t="shared" si="1031"/>
        <v>17.229146854106716</v>
      </c>
      <c r="AT1649" s="54">
        <f t="shared" si="1060"/>
        <v>0</v>
      </c>
      <c r="AU1649" s="54" t="e">
        <f t="shared" si="1061"/>
        <v>#DIV/0!</v>
      </c>
      <c r="AV1649" s="54" t="e">
        <f t="shared" si="1062"/>
        <v>#DIV/0!</v>
      </c>
      <c r="AW1649" s="54" t="e">
        <f t="shared" si="1063"/>
        <v>#DIV/0!</v>
      </c>
      <c r="AY1649" s="1" t="e">
        <f t="shared" si="1041"/>
        <v>#N/A</v>
      </c>
      <c r="AZ1649" s="1" t="e">
        <f t="shared" si="1042"/>
        <v>#N/A</v>
      </c>
    </row>
    <row r="1650" spans="1:52" hidden="1" x14ac:dyDescent="0.25">
      <c r="A1650" s="3"/>
      <c r="B1650" s="4"/>
      <c r="C1650" s="4">
        <f t="shared" si="1043"/>
        <v>285.68940741118433</v>
      </c>
      <c r="D1650" s="22">
        <f t="shared" si="1032"/>
        <v>418.79802313323023</v>
      </c>
      <c r="E1650" s="54">
        <f t="shared" si="1044"/>
        <v>28.608227823710813</v>
      </c>
      <c r="F1650" s="54">
        <f t="shared" si="1045"/>
        <v>28.747518389265636</v>
      </c>
      <c r="G1650" s="54">
        <f t="shared" si="1033"/>
        <v>14.338851985162737</v>
      </c>
      <c r="H1650" s="24">
        <f t="shared" si="1046"/>
        <v>21.09994984587572</v>
      </c>
      <c r="I1650" s="23">
        <f t="shared" si="1047"/>
        <v>0.13186616664030423</v>
      </c>
      <c r="J1650" s="23">
        <f t="shared" si="1048"/>
        <v>0.58289977549117244</v>
      </c>
      <c r="K1650" s="22">
        <f t="shared" si="1049"/>
        <v>45</v>
      </c>
      <c r="L1650" s="8"/>
      <c r="M1650" s="11">
        <f t="shared" si="1022"/>
        <v>17.234968382201586</v>
      </c>
      <c r="N1650" s="9">
        <f t="shared" si="1023"/>
        <v>17.234993649349438</v>
      </c>
      <c r="O1650" s="10">
        <f t="shared" si="1050"/>
        <v>2.5267147851337768E-5</v>
      </c>
      <c r="P1650" s="10">
        <f t="shared" si="1034"/>
        <v>2.1234436565493081E-4</v>
      </c>
      <c r="Q1650" s="10">
        <f t="shared" si="1035"/>
        <v>3.5246922738837208E-4</v>
      </c>
      <c r="R1650" s="10">
        <f t="shared" si="1036"/>
        <v>3.5320148122456566E-4</v>
      </c>
      <c r="S1650" s="9"/>
      <c r="T1650" s="9">
        <f t="shared" si="1024"/>
        <v>17.234993356970424</v>
      </c>
      <c r="U1650" s="10">
        <f t="shared" si="1037"/>
        <v>2.497476883789318E-5</v>
      </c>
      <c r="V1650" s="10">
        <f t="shared" si="1038"/>
        <v>2.1029752689107723E-4</v>
      </c>
      <c r="W1650" s="10">
        <f t="shared" si="1039"/>
        <v>3.5077128587955521E-4</v>
      </c>
      <c r="X1650" s="10">
        <f t="shared" si="1040"/>
        <v>3.5149507105515163E-4</v>
      </c>
      <c r="Z1650" s="23">
        <f t="shared" si="1025"/>
        <v>17.240169220612348</v>
      </c>
      <c r="AA1650" s="54">
        <f t="shared" si="1026"/>
        <v>5.2008384107615768E-3</v>
      </c>
      <c r="AB1650" s="54">
        <f t="shared" si="1027"/>
        <v>0.63680361222296422</v>
      </c>
      <c r="AC1650" s="54">
        <f t="shared" si="1028"/>
        <v>0.77960829295473644</v>
      </c>
      <c r="AD1650" s="54">
        <f t="shared" si="1051"/>
        <v>0.77964153691490257</v>
      </c>
      <c r="AG1650" s="23">
        <f t="shared" si="1029"/>
        <v>17.234400629532789</v>
      </c>
      <c r="AH1650" s="54">
        <f t="shared" si="1052"/>
        <v>-5.6775266879682817E-4</v>
      </c>
      <c r="AI1650" s="54">
        <f t="shared" si="1053"/>
        <v>28.706577955030713</v>
      </c>
      <c r="AJ1650" s="54">
        <f t="shared" si="1054"/>
        <v>0.21963639899682927</v>
      </c>
      <c r="AK1650" s="54">
        <f t="shared" si="1055"/>
        <v>0.21962354506207232</v>
      </c>
      <c r="AM1650" s="23">
        <f t="shared" si="1030"/>
        <v>17.236120365116005</v>
      </c>
      <c r="AN1650" s="54">
        <f t="shared" si="1056"/>
        <v>1.1519829144184257E-3</v>
      </c>
      <c r="AO1650" s="54">
        <f t="shared" si="1057"/>
        <v>5.9022961031655568</v>
      </c>
      <c r="AP1650" s="54">
        <f t="shared" si="1058"/>
        <v>0.19962015578575401</v>
      </c>
      <c r="AQ1650" s="54">
        <f t="shared" si="1059"/>
        <v>0.19964690174064065</v>
      </c>
      <c r="AS1650" s="23">
        <f t="shared" si="1031"/>
        <v>17.234968382201586</v>
      </c>
      <c r="AT1650" s="54">
        <f t="shared" si="1060"/>
        <v>0</v>
      </c>
      <c r="AU1650" s="54" t="e">
        <f t="shared" si="1061"/>
        <v>#DIV/0!</v>
      </c>
      <c r="AV1650" s="54" t="e">
        <f t="shared" si="1062"/>
        <v>#DIV/0!</v>
      </c>
      <c r="AW1650" s="54" t="e">
        <f t="shared" si="1063"/>
        <v>#DIV/0!</v>
      </c>
      <c r="AY1650" s="1" t="e">
        <f t="shared" si="1041"/>
        <v>#N/A</v>
      </c>
      <c r="AZ1650" s="1" t="e">
        <f t="shared" si="1042"/>
        <v>#N/A</v>
      </c>
    </row>
    <row r="1651" spans="1:52" hidden="1" x14ac:dyDescent="0.25">
      <c r="A1651" s="3"/>
      <c r="B1651" s="4"/>
      <c r="C1651" s="4">
        <f t="shared" si="1043"/>
        <v>286.87997596487304</v>
      </c>
      <c r="D1651" s="22">
        <f t="shared" si="1032"/>
        <v>418.8025797684034</v>
      </c>
      <c r="E1651" s="54">
        <f t="shared" si="1044"/>
        <v>28.727219197809234</v>
      </c>
      <c r="F1651" s="54">
        <f t="shared" si="1045"/>
        <v>28.866277602496083</v>
      </c>
      <c r="G1651" s="54">
        <f t="shared" si="1033"/>
        <v>14.398290261606761</v>
      </c>
      <c r="H1651" s="24">
        <f t="shared" si="1046"/>
        <v>21.108116945293713</v>
      </c>
      <c r="I1651" s="23">
        <f t="shared" si="1047"/>
        <v>0.13184638885036054</v>
      </c>
      <c r="J1651" s="23">
        <f t="shared" si="1048"/>
        <v>0.58309495087618923</v>
      </c>
      <c r="K1651" s="22">
        <f t="shared" si="1049"/>
        <v>45</v>
      </c>
      <c r="L1651" s="8"/>
      <c r="M1651" s="11">
        <f t="shared" si="1022"/>
        <v>17.240804059648536</v>
      </c>
      <c r="N1651" s="9">
        <f t="shared" si="1023"/>
        <v>17.240829207373913</v>
      </c>
      <c r="O1651" s="10">
        <f t="shared" si="1050"/>
        <v>2.5147725377649977E-5</v>
      </c>
      <c r="P1651" s="10">
        <f t="shared" si="1034"/>
        <v>2.1080855873716037E-4</v>
      </c>
      <c r="Q1651" s="10">
        <f t="shared" si="1035"/>
        <v>3.5125645269586705E-4</v>
      </c>
      <c r="R1651" s="10">
        <f t="shared" si="1036"/>
        <v>3.5198500071796797E-4</v>
      </c>
      <c r="S1651" s="9"/>
      <c r="T1651" s="9">
        <f t="shared" si="1024"/>
        <v>17.240828917770401</v>
      </c>
      <c r="U1651" s="10">
        <f t="shared" si="1037"/>
        <v>2.4858121864923532E-5</v>
      </c>
      <c r="V1651" s="10">
        <f t="shared" si="1038"/>
        <v>2.0878822912867782E-4</v>
      </c>
      <c r="W1651" s="10">
        <f t="shared" si="1039"/>
        <v>3.4957412434538372E-4</v>
      </c>
      <c r="X1651" s="10">
        <f t="shared" si="1040"/>
        <v>3.5029428692431836E-4</v>
      </c>
      <c r="Z1651" s="23">
        <f t="shared" si="1025"/>
        <v>17.246017244974166</v>
      </c>
      <c r="AA1651" s="54">
        <f t="shared" si="1026"/>
        <v>5.2131853256298655E-3</v>
      </c>
      <c r="AB1651" s="54">
        <f t="shared" si="1027"/>
        <v>0.63670803655830033</v>
      </c>
      <c r="AC1651" s="54">
        <f t="shared" si="1028"/>
        <v>0.77952905497813085</v>
      </c>
      <c r="AD1651" s="54">
        <f t="shared" si="1051"/>
        <v>0.77956237853956778</v>
      </c>
      <c r="AG1651" s="23">
        <f t="shared" si="1029"/>
        <v>17.240234384107236</v>
      </c>
      <c r="AH1651" s="54">
        <f t="shared" si="1052"/>
        <v>-5.6967554129983E-4</v>
      </c>
      <c r="AI1651" s="54">
        <f t="shared" si="1053"/>
        <v>28.73126999957319</v>
      </c>
      <c r="AJ1651" s="54">
        <f t="shared" si="1054"/>
        <v>0.21971795418720444</v>
      </c>
      <c r="AK1651" s="54">
        <f t="shared" si="1055"/>
        <v>0.21970506243006699</v>
      </c>
      <c r="AM1651" s="23">
        <f t="shared" si="1030"/>
        <v>17.241960015709292</v>
      </c>
      <c r="AN1651" s="54">
        <f t="shared" si="1056"/>
        <v>1.15595606075658E-3</v>
      </c>
      <c r="AO1651" s="54">
        <f t="shared" si="1057"/>
        <v>5.9077388793612338</v>
      </c>
      <c r="AP1651" s="54">
        <f t="shared" si="1058"/>
        <v>0.19980348362712705</v>
      </c>
      <c r="AQ1651" s="54">
        <f t="shared" si="1059"/>
        <v>0.19983030659188603</v>
      </c>
      <c r="AS1651" s="23">
        <f t="shared" si="1031"/>
        <v>17.240804059648536</v>
      </c>
      <c r="AT1651" s="54">
        <f t="shared" si="1060"/>
        <v>0</v>
      </c>
      <c r="AU1651" s="54" t="e">
        <f t="shared" si="1061"/>
        <v>#DIV/0!</v>
      </c>
      <c r="AV1651" s="54" t="e">
        <f t="shared" si="1062"/>
        <v>#DIV/0!</v>
      </c>
      <c r="AW1651" s="54" t="e">
        <f t="shared" si="1063"/>
        <v>#DIV/0!</v>
      </c>
      <c r="AY1651" s="1" t="e">
        <f t="shared" si="1041"/>
        <v>#N/A</v>
      </c>
      <c r="AZ1651" s="1" t="e">
        <f t="shared" si="1042"/>
        <v>#N/A</v>
      </c>
    </row>
    <row r="1652" spans="1:52" hidden="1" x14ac:dyDescent="0.25">
      <c r="A1652" s="3"/>
      <c r="B1652" s="4"/>
      <c r="C1652" s="4">
        <f t="shared" si="1043"/>
        <v>288.07355009624183</v>
      </c>
      <c r="D1652" s="22">
        <f t="shared" si="1032"/>
        <v>418.80711033780256</v>
      </c>
      <c r="E1652" s="54">
        <f t="shared" si="1044"/>
        <v>28.846510964368886</v>
      </c>
      <c r="F1652" s="54">
        <f t="shared" si="1045"/>
        <v>28.985336622100121</v>
      </c>
      <c r="G1652" s="54">
        <f t="shared" si="1033"/>
        <v>14.457878583684804</v>
      </c>
      <c r="H1652" s="24">
        <f t="shared" si="1046"/>
        <v>21.11630466246752</v>
      </c>
      <c r="I1652" s="23">
        <f t="shared" si="1047"/>
        <v>0.13182656113159599</v>
      </c>
      <c r="J1652" s="23">
        <f t="shared" si="1048"/>
        <v>0.58329061897939449</v>
      </c>
      <c r="K1652" s="22">
        <f t="shared" si="1049"/>
        <v>45</v>
      </c>
      <c r="L1652" s="8"/>
      <c r="M1652" s="11">
        <f t="shared" si="1022"/>
        <v>17.24665389978324</v>
      </c>
      <c r="N1652" s="9">
        <f t="shared" si="1023"/>
        <v>17.24667892894584</v>
      </c>
      <c r="O1652" s="10">
        <f t="shared" si="1050"/>
        <v>2.5029162600276322E-5</v>
      </c>
      <c r="P1652" s="10">
        <f t="shared" si="1034"/>
        <v>2.0928718940804118E-4</v>
      </c>
      <c r="Q1652" s="10">
        <f t="shared" si="1035"/>
        <v>3.5005081211938067E-4</v>
      </c>
      <c r="R1652" s="10">
        <f t="shared" si="1036"/>
        <v>3.5077568094324634E-4</v>
      </c>
      <c r="S1652" s="9"/>
      <c r="T1652" s="9">
        <f t="shared" si="1024"/>
        <v>17.24667864208687</v>
      </c>
      <c r="U1652" s="10">
        <f t="shared" si="1037"/>
        <v>2.4742303629921025E-5</v>
      </c>
      <c r="V1652" s="10">
        <f t="shared" si="1038"/>
        <v>2.0729299490688234E-4</v>
      </c>
      <c r="W1652" s="10">
        <f t="shared" si="1039"/>
        <v>3.4838393996268377E-4</v>
      </c>
      <c r="X1652" s="10">
        <f t="shared" si="1040"/>
        <v>3.4910050554579715E-4</v>
      </c>
      <c r="Z1652" s="23">
        <f t="shared" si="1025"/>
        <v>17.25187943744508</v>
      </c>
      <c r="AA1652" s="54">
        <f t="shared" si="1026"/>
        <v>5.225537661839752E-3</v>
      </c>
      <c r="AB1652" s="54">
        <f t="shared" si="1027"/>
        <v>0.63661218315802903</v>
      </c>
      <c r="AC1652" s="54">
        <f t="shared" si="1028"/>
        <v>0.77944956102890595</v>
      </c>
      <c r="AD1652" s="54">
        <f t="shared" si="1051"/>
        <v>0.77948296424074492</v>
      </c>
      <c r="AG1652" s="23">
        <f t="shared" si="1029"/>
        <v>17.246082296024866</v>
      </c>
      <c r="AH1652" s="54">
        <f t="shared" si="1052"/>
        <v>-5.7160375837383981E-4</v>
      </c>
      <c r="AI1652" s="54">
        <f t="shared" si="1053"/>
        <v>28.756042807305466</v>
      </c>
      <c r="AJ1652" s="54">
        <f t="shared" si="1054"/>
        <v>0.21979975113246109</v>
      </c>
      <c r="AK1652" s="54">
        <f t="shared" si="1055"/>
        <v>0.21978682148321374</v>
      </c>
      <c r="AM1652" s="23">
        <f t="shared" si="1030"/>
        <v>17.247813840531354</v>
      </c>
      <c r="AN1652" s="54">
        <f t="shared" si="1056"/>
        <v>1.1599407481135415E-3</v>
      </c>
      <c r="AO1652" s="54">
        <f t="shared" si="1057"/>
        <v>5.9131999733233345</v>
      </c>
      <c r="AP1652" s="54">
        <f t="shared" si="1058"/>
        <v>0.19998743481667799</v>
      </c>
      <c r="AQ1652" s="54">
        <f t="shared" si="1059"/>
        <v>0.20001433492030193</v>
      </c>
      <c r="AS1652" s="23">
        <f t="shared" si="1031"/>
        <v>17.24665389978324</v>
      </c>
      <c r="AT1652" s="54">
        <f t="shared" si="1060"/>
        <v>0</v>
      </c>
      <c r="AU1652" s="54" t="e">
        <f t="shared" si="1061"/>
        <v>#DIV/0!</v>
      </c>
      <c r="AV1652" s="54" t="e">
        <f t="shared" si="1062"/>
        <v>#DIV/0!</v>
      </c>
      <c r="AW1652" s="54" t="e">
        <f t="shared" si="1063"/>
        <v>#DIV/0!</v>
      </c>
      <c r="AY1652" s="1" t="e">
        <f t="shared" si="1041"/>
        <v>#N/A</v>
      </c>
      <c r="AZ1652" s="1" t="e">
        <f t="shared" si="1042"/>
        <v>#N/A</v>
      </c>
    </row>
    <row r="1653" spans="1:52" hidden="1" x14ac:dyDescent="0.25">
      <c r="A1653" s="3"/>
      <c r="B1653" s="4"/>
      <c r="C1653" s="4">
        <f t="shared" si="1043"/>
        <v>289.27013247120834</v>
      </c>
      <c r="D1653" s="22">
        <f t="shared" si="1032"/>
        <v>418.81161503189679</v>
      </c>
      <c r="E1653" s="54">
        <f t="shared" si="1044"/>
        <v>28.966103389834917</v>
      </c>
      <c r="F1653" s="54">
        <f t="shared" si="1045"/>
        <v>29.104695714003036</v>
      </c>
      <c r="G1653" s="54">
        <f t="shared" si="1033"/>
        <v>14.517617084518115</v>
      </c>
      <c r="H1653" s="24">
        <f t="shared" si="1046"/>
        <v>21.124513015684887</v>
      </c>
      <c r="I1653" s="23">
        <f t="shared" si="1047"/>
        <v>0.13180668343972426</v>
      </c>
      <c r="J1653" s="23">
        <f t="shared" si="1048"/>
        <v>0.58348678023782419</v>
      </c>
      <c r="K1653" s="22">
        <f t="shared" si="1049"/>
        <v>45</v>
      </c>
      <c r="L1653" s="8"/>
      <c r="M1653" s="11">
        <f t="shared" si="1022"/>
        <v>17.25251791591938</v>
      </c>
      <c r="N1653" s="9">
        <f t="shared" si="1023"/>
        <v>17.252542827371315</v>
      </c>
      <c r="O1653" s="10">
        <f t="shared" si="1050"/>
        <v>2.4911451934173101E-5</v>
      </c>
      <c r="P1653" s="10">
        <f t="shared" si="1034"/>
        <v>2.0778009627344478E-4</v>
      </c>
      <c r="Q1653" s="10">
        <f t="shared" si="1035"/>
        <v>3.4885225335444758E-4</v>
      </c>
      <c r="R1653" s="10">
        <f t="shared" si="1036"/>
        <v>3.4957346963588237E-4</v>
      </c>
      <c r="S1653" s="9"/>
      <c r="T1653" s="9">
        <f t="shared" si="1024"/>
        <v>17.25254254322634</v>
      </c>
      <c r="U1653" s="10">
        <f t="shared" si="1037"/>
        <v>2.4627306959956741E-5</v>
      </c>
      <c r="V1653" s="10">
        <f t="shared" si="1038"/>
        <v>2.0581166878846425E-4</v>
      </c>
      <c r="W1653" s="10">
        <f t="shared" si="1039"/>
        <v>3.4720068245529593E-4</v>
      </c>
      <c r="X1653" s="10">
        <f t="shared" si="1040"/>
        <v>3.479136768878827E-4</v>
      </c>
      <c r="Z1653" s="23">
        <f t="shared" si="1025"/>
        <v>17.257755811307927</v>
      </c>
      <c r="AA1653" s="54">
        <f t="shared" si="1026"/>
        <v>5.2378953885465762E-3</v>
      </c>
      <c r="AB1653" s="54">
        <f t="shared" si="1027"/>
        <v>0.63651605205542139</v>
      </c>
      <c r="AC1653" s="54">
        <f t="shared" si="1028"/>
        <v>0.7793698109381485</v>
      </c>
      <c r="AD1653" s="54">
        <f t="shared" si="1051"/>
        <v>0.77940329384829099</v>
      </c>
      <c r="AG1653" s="23">
        <f t="shared" si="1029"/>
        <v>17.251944378581104</v>
      </c>
      <c r="AH1653" s="54">
        <f t="shared" si="1052"/>
        <v>-5.7353733827625319E-4</v>
      </c>
      <c r="AI1653" s="54">
        <f t="shared" si="1053"/>
        <v>28.780896569155516</v>
      </c>
      <c r="AJ1653" s="54">
        <f t="shared" si="1054"/>
        <v>0.21988179010680789</v>
      </c>
      <c r="AK1653" s="54">
        <f t="shared" si="1055"/>
        <v>0.21986882248928233</v>
      </c>
      <c r="AM1653" s="23">
        <f t="shared" si="1030"/>
        <v>17.253681852938069</v>
      </c>
      <c r="AN1653" s="54">
        <f t="shared" si="1056"/>
        <v>1.1639370186884435E-3</v>
      </c>
      <c r="AO1653" s="54">
        <f t="shared" si="1057"/>
        <v>5.9186794352101026</v>
      </c>
      <c r="AP1653" s="54">
        <f t="shared" si="1058"/>
        <v>0.20017201105027993</v>
      </c>
      <c r="AQ1653" s="54">
        <f t="shared" si="1059"/>
        <v>0.20019898842405584</v>
      </c>
      <c r="AS1653" s="23">
        <f t="shared" si="1031"/>
        <v>17.25251791591938</v>
      </c>
      <c r="AT1653" s="54">
        <f t="shared" si="1060"/>
        <v>0</v>
      </c>
      <c r="AU1653" s="54" t="e">
        <f t="shared" si="1061"/>
        <v>#DIV/0!</v>
      </c>
      <c r="AV1653" s="54" t="e">
        <f t="shared" si="1062"/>
        <v>#DIV/0!</v>
      </c>
      <c r="AW1653" s="54" t="e">
        <f t="shared" si="1063"/>
        <v>#DIV/0!</v>
      </c>
      <c r="AY1653" s="1" t="e">
        <f t="shared" si="1041"/>
        <v>#N/A</v>
      </c>
      <c r="AZ1653" s="1" t="e">
        <f t="shared" si="1042"/>
        <v>#N/A</v>
      </c>
    </row>
    <row r="1654" spans="1:52" hidden="1" x14ac:dyDescent="0.25">
      <c r="A1654" s="3"/>
      <c r="B1654" s="4"/>
      <c r="C1654" s="4">
        <f t="shared" si="1043"/>
        <v>290.46972575370427</v>
      </c>
      <c r="D1654" s="22">
        <f t="shared" si="1032"/>
        <v>418.8160940394647</v>
      </c>
      <c r="E1654" s="54">
        <f t="shared" si="1044"/>
        <v>29.085996740453972</v>
      </c>
      <c r="F1654" s="54">
        <f t="shared" si="1045"/>
        <v>29.224355143932002</v>
      </c>
      <c r="G1654" s="54">
        <f t="shared" si="1033"/>
        <v>14.577505897128518</v>
      </c>
      <c r="H1654" s="24">
        <f t="shared" si="1046"/>
        <v>21.13274202321994</v>
      </c>
      <c r="I1654" s="23">
        <f t="shared" si="1047"/>
        <v>0.13178675573049192</v>
      </c>
      <c r="J1654" s="23">
        <f t="shared" si="1048"/>
        <v>0.58368343508818898</v>
      </c>
      <c r="K1654" s="22">
        <f t="shared" si="1049"/>
        <v>45</v>
      </c>
      <c r="L1654" s="8"/>
      <c r="M1654" s="11">
        <f t="shared" si="1022"/>
        <v>17.258396121348952</v>
      </c>
      <c r="N1654" s="9">
        <f t="shared" si="1023"/>
        <v>17.258420915934785</v>
      </c>
      <c r="O1654" s="10">
        <f t="shared" si="1050"/>
        <v>2.4794585833376459E-5</v>
      </c>
      <c r="P1654" s="10">
        <f t="shared" si="1034"/>
        <v>2.0628711967954165E-4</v>
      </c>
      <c r="Q1654" s="10">
        <f t="shared" si="1035"/>
        <v>3.4766072399825118E-4</v>
      </c>
      <c r="R1654" s="10">
        <f t="shared" si="1036"/>
        <v>3.4837831400302155E-4</v>
      </c>
      <c r="S1654" s="9"/>
      <c r="T1654" s="9">
        <f t="shared" si="1024"/>
        <v>17.258420634473634</v>
      </c>
      <c r="U1654" s="10">
        <f t="shared" si="1037"/>
        <v>2.4513124682101761E-5</v>
      </c>
      <c r="V1654" s="10">
        <f t="shared" si="1038"/>
        <v>2.0434409669678493E-4</v>
      </c>
      <c r="W1654" s="10">
        <f t="shared" si="1039"/>
        <v>3.4602430095144064E-4</v>
      </c>
      <c r="X1654" s="10">
        <f t="shared" si="1040"/>
        <v>3.4673374958208212E-4</v>
      </c>
      <c r="Z1654" s="23">
        <f t="shared" si="1025"/>
        <v>17.263646379823808</v>
      </c>
      <c r="AA1654" s="54">
        <f t="shared" si="1026"/>
        <v>5.25025847485594E-3</v>
      </c>
      <c r="AB1654" s="54">
        <f t="shared" si="1027"/>
        <v>0.63641964328016964</v>
      </c>
      <c r="AC1654" s="54">
        <f t="shared" si="1028"/>
        <v>0.77928980453244223</v>
      </c>
      <c r="AD1654" s="54">
        <f t="shared" si="1051"/>
        <v>0.77932336718923911</v>
      </c>
      <c r="AG1654" s="23">
        <f t="shared" si="1029"/>
        <v>17.257820645049634</v>
      </c>
      <c r="AH1654" s="54">
        <f t="shared" si="1052"/>
        <v>-5.7547629931775646E-4</v>
      </c>
      <c r="AI1654" s="54">
        <f t="shared" si="1053"/>
        <v>28.805831476095154</v>
      </c>
      <c r="AJ1654" s="54">
        <f t="shared" si="1054"/>
        <v>0.21996407138076207</v>
      </c>
      <c r="AK1654" s="54">
        <f t="shared" si="1055"/>
        <v>0.219951065723797</v>
      </c>
      <c r="AM1654" s="23">
        <f t="shared" si="1030"/>
        <v>17.259564066263845</v>
      </c>
      <c r="AN1654" s="54">
        <f t="shared" si="1056"/>
        <v>1.1679449148935817E-3</v>
      </c>
      <c r="AO1654" s="54">
        <f t="shared" si="1057"/>
        <v>5.9241773155442266</v>
      </c>
      <c r="AP1654" s="54">
        <f t="shared" si="1058"/>
        <v>0.20035721403630105</v>
      </c>
      <c r="AQ1654" s="54">
        <f t="shared" si="1059"/>
        <v>0.20038426881100183</v>
      </c>
      <c r="AS1654" s="23">
        <f t="shared" si="1031"/>
        <v>17.258396121348952</v>
      </c>
      <c r="AT1654" s="54">
        <f t="shared" si="1060"/>
        <v>0</v>
      </c>
      <c r="AU1654" s="54" t="e">
        <f t="shared" si="1061"/>
        <v>#DIV/0!</v>
      </c>
      <c r="AV1654" s="54" t="e">
        <f t="shared" si="1062"/>
        <v>#DIV/0!</v>
      </c>
      <c r="AW1654" s="54" t="e">
        <f t="shared" si="1063"/>
        <v>#DIV/0!</v>
      </c>
      <c r="AY1654" s="1" t="e">
        <f t="shared" si="1041"/>
        <v>#N/A</v>
      </c>
      <c r="AZ1654" s="1" t="e">
        <f t="shared" si="1042"/>
        <v>#N/A</v>
      </c>
    </row>
    <row r="1655" spans="1:52" hidden="1" x14ac:dyDescent="0.25">
      <c r="A1655" s="3"/>
      <c r="B1655" s="4"/>
      <c r="C1655" s="4">
        <f t="shared" si="1043"/>
        <v>291.672332605679</v>
      </c>
      <c r="D1655" s="22">
        <f t="shared" si="1032"/>
        <v>418.82054754761202</v>
      </c>
      <c r="E1655" s="54">
        <f t="shared" si="1044"/>
        <v>29.206191282274585</v>
      </c>
      <c r="F1655" s="54">
        <f t="shared" si="1045"/>
        <v>29.34431517741648</v>
      </c>
      <c r="G1655" s="54">
        <f t="shared" si="1033"/>
        <v>14.637545154438637</v>
      </c>
      <c r="H1655" s="24">
        <f t="shared" si="1046"/>
        <v>21.140991703333199</v>
      </c>
      <c r="I1655" s="23">
        <f t="shared" si="1047"/>
        <v>0.13176677795967856</v>
      </c>
      <c r="J1655" s="23">
        <f t="shared" si="1048"/>
        <v>0.58388058396687448</v>
      </c>
      <c r="K1655" s="22">
        <f t="shared" si="1049"/>
        <v>45</v>
      </c>
      <c r="L1655" s="8"/>
      <c r="M1655" s="11">
        <f t="shared" si="1022"/>
        <v>17.264288529342483</v>
      </c>
      <c r="N1655" s="9">
        <f t="shared" si="1023"/>
        <v>17.26431320789936</v>
      </c>
      <c r="O1655" s="10">
        <f t="shared" si="1050"/>
        <v>2.4678556876267521E-5</v>
      </c>
      <c r="P1655" s="10">
        <f t="shared" si="1034"/>
        <v>2.0480810240224338E-4</v>
      </c>
      <c r="Q1655" s="10">
        <f t="shared" si="1035"/>
        <v>3.4647617275123326E-4</v>
      </c>
      <c r="R1655" s="10">
        <f t="shared" si="1036"/>
        <v>3.4719016266630164E-4</v>
      </c>
      <c r="S1655" s="9"/>
      <c r="T1655" s="9">
        <f t="shared" si="1024"/>
        <v>17.26431292909227</v>
      </c>
      <c r="U1655" s="10">
        <f t="shared" si="1037"/>
        <v>2.4399749786851999E-5</v>
      </c>
      <c r="V1655" s="10">
        <f t="shared" si="1038"/>
        <v>2.0289012726120464E-4</v>
      </c>
      <c r="W1655" s="10">
        <f t="shared" si="1039"/>
        <v>3.4485474629435408E-4</v>
      </c>
      <c r="X1655" s="10">
        <f t="shared" si="1040"/>
        <v>3.4556067428385707E-4</v>
      </c>
      <c r="Z1655" s="23">
        <f t="shared" si="1025"/>
        <v>17.269551156232364</v>
      </c>
      <c r="AA1655" s="54">
        <f t="shared" si="1026"/>
        <v>5.2626268898805506E-3</v>
      </c>
      <c r="AB1655" s="54">
        <f t="shared" si="1027"/>
        <v>0.63632295686147278</v>
      </c>
      <c r="AC1655" s="54">
        <f t="shared" si="1028"/>
        <v>0.77920954163763545</v>
      </c>
      <c r="AD1655" s="54">
        <f t="shared" si="1051"/>
        <v>0.77924318408943005</v>
      </c>
      <c r="AG1655" s="23">
        <f t="shared" si="1029"/>
        <v>17.263711108682575</v>
      </c>
      <c r="AH1655" s="54">
        <f t="shared" si="1052"/>
        <v>-5.7742065990851188E-4</v>
      </c>
      <c r="AI1655" s="54">
        <f t="shared" si="1053"/>
        <v>28.830847720844194</v>
      </c>
      <c r="AJ1655" s="54">
        <f t="shared" si="1054"/>
        <v>0.22004659523414871</v>
      </c>
      <c r="AK1655" s="54">
        <f t="shared" si="1055"/>
        <v>0.22003355146839954</v>
      </c>
      <c r="AM1655" s="23">
        <f t="shared" si="1030"/>
        <v>17.265460493821791</v>
      </c>
      <c r="AN1655" s="54">
        <f t="shared" si="1056"/>
        <v>1.1719644793082296E-3</v>
      </c>
      <c r="AO1655" s="54">
        <f t="shared" si="1057"/>
        <v>5.9296936649471101</v>
      </c>
      <c r="AP1655" s="54">
        <f t="shared" si="1058"/>
        <v>0.20054304548661614</v>
      </c>
      <c r="AQ1655" s="54">
        <f t="shared" si="1059"/>
        <v>0.20057017779271322</v>
      </c>
      <c r="AS1655" s="23">
        <f t="shared" si="1031"/>
        <v>17.264288529342483</v>
      </c>
      <c r="AT1655" s="54">
        <f t="shared" si="1060"/>
        <v>0</v>
      </c>
      <c r="AU1655" s="54" t="e">
        <f t="shared" si="1061"/>
        <v>#DIV/0!</v>
      </c>
      <c r="AV1655" s="54" t="e">
        <f t="shared" si="1062"/>
        <v>#DIV/0!</v>
      </c>
      <c r="AW1655" s="54" t="e">
        <f t="shared" si="1063"/>
        <v>#DIV/0!</v>
      </c>
      <c r="AY1655" s="1" t="e">
        <f t="shared" si="1041"/>
        <v>#N/A</v>
      </c>
      <c r="AZ1655" s="1" t="e">
        <f t="shared" si="1042"/>
        <v>#N/A</v>
      </c>
    </row>
    <row r="1656" spans="1:52" hidden="1" x14ac:dyDescent="0.25">
      <c r="A1656" s="3"/>
      <c r="B1656" s="4"/>
      <c r="C1656" s="4">
        <f t="shared" si="1043"/>
        <v>292.87795568710499</v>
      </c>
      <c r="D1656" s="22">
        <f t="shared" si="1032"/>
        <v>418.82497574178916</v>
      </c>
      <c r="E1656" s="54">
        <f t="shared" si="1044"/>
        <v>29.326687281147709</v>
      </c>
      <c r="F1656" s="54">
        <f t="shared" si="1045"/>
        <v>29.464576079788724</v>
      </c>
      <c r="G1656" s="54">
        <f t="shared" si="1033"/>
        <v>14.697734989272147</v>
      </c>
      <c r="H1656" s="24">
        <f t="shared" si="1046"/>
        <v>21.149262074271626</v>
      </c>
      <c r="I1656" s="23">
        <f t="shared" si="1047"/>
        <v>0.13174675008309653</v>
      </c>
      <c r="J1656" s="23">
        <f t="shared" si="1048"/>
        <v>0.5840782273099423</v>
      </c>
      <c r="K1656" s="22">
        <f t="shared" si="1049"/>
        <v>45</v>
      </c>
      <c r="L1656" s="8"/>
      <c r="M1656" s="11">
        <f t="shared" si="1022"/>
        <v>17.270195153149324</v>
      </c>
      <c r="N1656" s="9">
        <f t="shared" si="1023"/>
        <v>17.270219716507032</v>
      </c>
      <c r="O1656" s="10">
        <f t="shared" si="1050"/>
        <v>2.4563357708728972E-5</v>
      </c>
      <c r="P1656" s="10">
        <f t="shared" si="1034"/>
        <v>2.0334288915025962E-4</v>
      </c>
      <c r="Q1656" s="10">
        <f t="shared" si="1035"/>
        <v>3.4529854863089322E-4</v>
      </c>
      <c r="R1656" s="10">
        <f t="shared" si="1036"/>
        <v>3.4600896416687446E-4</v>
      </c>
      <c r="S1656" s="9"/>
      <c r="T1656" s="9">
        <f t="shared" si="1024"/>
        <v>17.270219440324581</v>
      </c>
      <c r="U1656" s="10">
        <f t="shared" si="1037"/>
        <v>2.4287175257597937E-5</v>
      </c>
      <c r="V1656" s="10">
        <f t="shared" si="1038"/>
        <v>2.0144961037258082E-4</v>
      </c>
      <c r="W1656" s="10">
        <f t="shared" si="1039"/>
        <v>3.4369196864485375E-4</v>
      </c>
      <c r="X1656" s="10">
        <f t="shared" si="1040"/>
        <v>3.4439440075717846E-4</v>
      </c>
      <c r="Z1656" s="23">
        <f t="shared" si="1025"/>
        <v>17.275470153751989</v>
      </c>
      <c r="AA1656" s="54">
        <f t="shared" si="1026"/>
        <v>5.2750006026656138E-3</v>
      </c>
      <c r="AB1656" s="54">
        <f t="shared" si="1027"/>
        <v>0.63622599282095083</v>
      </c>
      <c r="AC1656" s="54">
        <f t="shared" si="1028"/>
        <v>0.779129022070154</v>
      </c>
      <c r="AD1656" s="54">
        <f t="shared" si="1051"/>
        <v>0.77916274436647637</v>
      </c>
      <c r="AG1656" s="23">
        <f t="shared" si="1029"/>
        <v>17.269615782710755</v>
      </c>
      <c r="AH1656" s="54">
        <f t="shared" si="1052"/>
        <v>-5.7937043856881587E-4</v>
      </c>
      <c r="AI1656" s="54">
        <f t="shared" si="1053"/>
        <v>28.855945498933302</v>
      </c>
      <c r="AJ1656" s="54">
        <f t="shared" si="1054"/>
        <v>0.2201293619641676</v>
      </c>
      <c r="AK1656" s="54">
        <f t="shared" si="1055"/>
        <v>0.22011628001779057</v>
      </c>
      <c r="AM1656" s="23">
        <f t="shared" si="1030"/>
        <v>17.271371148904013</v>
      </c>
      <c r="AN1656" s="54">
        <f t="shared" si="1056"/>
        <v>1.1759957546892963E-3</v>
      </c>
      <c r="AO1656" s="54">
        <f t="shared" si="1057"/>
        <v>5.935228534210431</v>
      </c>
      <c r="AP1656" s="54">
        <f t="shared" si="1058"/>
        <v>0.20072950711902371</v>
      </c>
      <c r="AQ1656" s="54">
        <f t="shared" si="1059"/>
        <v>0.20075671708651543</v>
      </c>
      <c r="AS1656" s="23">
        <f t="shared" si="1031"/>
        <v>17.270195153149324</v>
      </c>
      <c r="AT1656" s="54">
        <f t="shared" si="1060"/>
        <v>0</v>
      </c>
      <c r="AU1656" s="54" t="e">
        <f t="shared" si="1061"/>
        <v>#DIV/0!</v>
      </c>
      <c r="AV1656" s="54" t="e">
        <f t="shared" si="1062"/>
        <v>#DIV/0!</v>
      </c>
      <c r="AW1656" s="54" t="e">
        <f t="shared" si="1063"/>
        <v>#DIV/0!</v>
      </c>
      <c r="AY1656" s="1" t="e">
        <f t="shared" si="1041"/>
        <v>#N/A</v>
      </c>
      <c r="AZ1656" s="1" t="e">
        <f t="shared" si="1042"/>
        <v>#N/A</v>
      </c>
    </row>
    <row r="1657" spans="1:52" hidden="1" x14ac:dyDescent="0.25">
      <c r="A1657" s="3"/>
      <c r="B1657" s="4"/>
      <c r="C1657" s="4">
        <f t="shared" si="1043"/>
        <v>294.08659765598219</v>
      </c>
      <c r="D1657" s="22">
        <f t="shared" si="1032"/>
        <v>418.82937880580823</v>
      </c>
      <c r="E1657" s="54">
        <f t="shared" si="1044"/>
        <v>29.447485002727134</v>
      </c>
      <c r="F1657" s="54">
        <f t="shared" si="1045"/>
        <v>29.585138116184222</v>
      </c>
      <c r="G1657" s="54">
        <f t="shared" si="1033"/>
        <v>14.758075534353996</v>
      </c>
      <c r="H1657" s="24">
        <f t="shared" si="1046"/>
        <v>21.157553154268651</v>
      </c>
      <c r="I1657" s="23">
        <f t="shared" si="1047"/>
        <v>0.13172667205659103</v>
      </c>
      <c r="J1657" s="23">
        <f t="shared" si="1048"/>
        <v>0.58427636555313056</v>
      </c>
      <c r="K1657" s="22">
        <f t="shared" si="1049"/>
        <v>45</v>
      </c>
      <c r="L1657" s="8"/>
      <c r="M1657" s="11">
        <f t="shared" si="1022"/>
        <v>17.276116005997803</v>
      </c>
      <c r="N1657" s="9">
        <f t="shared" si="1023"/>
        <v>17.276140454978805</v>
      </c>
      <c r="O1657" s="10">
        <f t="shared" si="1050"/>
        <v>2.4448981001512493E-5</v>
      </c>
      <c r="P1657" s="10">
        <f t="shared" si="1034"/>
        <v>2.018913261924838E-4</v>
      </c>
      <c r="Q1657" s="10">
        <f t="shared" si="1035"/>
        <v>3.4412780037884947E-4</v>
      </c>
      <c r="R1657" s="10">
        <f t="shared" si="1036"/>
        <v>3.4483466718697643E-4</v>
      </c>
      <c r="S1657" s="9"/>
      <c r="T1657" s="9">
        <f t="shared" si="1024"/>
        <v>17.276140181391984</v>
      </c>
      <c r="U1657" s="10">
        <f t="shared" si="1037"/>
        <v>2.4175394180758758E-5</v>
      </c>
      <c r="V1657" s="10">
        <f t="shared" si="1038"/>
        <v>2.0002239808226472E-4</v>
      </c>
      <c r="W1657" s="10">
        <f t="shared" si="1039"/>
        <v>3.4253591904220371E-4</v>
      </c>
      <c r="X1657" s="10">
        <f t="shared" si="1040"/>
        <v>3.4323488026937236E-4</v>
      </c>
      <c r="Z1657" s="23">
        <f t="shared" si="1025"/>
        <v>17.281403385580113</v>
      </c>
      <c r="AA1657" s="54">
        <f t="shared" si="1026"/>
        <v>5.2873795823096259E-3</v>
      </c>
      <c r="AB1657" s="54">
        <f t="shared" si="1027"/>
        <v>0.63612875118699663</v>
      </c>
      <c r="AC1657" s="54">
        <f t="shared" si="1028"/>
        <v>0.77904824565456943</v>
      </c>
      <c r="AD1657" s="54">
        <f t="shared" si="1051"/>
        <v>0.77908204784212198</v>
      </c>
      <c r="AG1657" s="23">
        <f t="shared" si="1029"/>
        <v>17.275534680344023</v>
      </c>
      <c r="AH1657" s="54">
        <f t="shared" si="1052"/>
        <v>-5.8132565377988499E-4</v>
      </c>
      <c r="AI1657" s="54">
        <f t="shared" si="1053"/>
        <v>28.881125000735853</v>
      </c>
      <c r="AJ1657" s="54">
        <f t="shared" si="1054"/>
        <v>0.22021237182457867</v>
      </c>
      <c r="AK1657" s="54">
        <f t="shared" si="1055"/>
        <v>0.22019925162402823</v>
      </c>
      <c r="AM1657" s="23">
        <f t="shared" si="1030"/>
        <v>17.277296044781799</v>
      </c>
      <c r="AN1657" s="54">
        <f t="shared" si="1056"/>
        <v>1.1800387839961957E-3</v>
      </c>
      <c r="AO1657" s="54">
        <f t="shared" si="1057"/>
        <v>5.9407819744017347</v>
      </c>
      <c r="AP1657" s="54">
        <f t="shared" si="1058"/>
        <v>0.20091660066081629</v>
      </c>
      <c r="AQ1657" s="54">
        <f t="shared" si="1059"/>
        <v>0.20094388842206065</v>
      </c>
      <c r="AS1657" s="23">
        <f t="shared" si="1031"/>
        <v>17.276116005997803</v>
      </c>
      <c r="AT1657" s="54">
        <f t="shared" si="1060"/>
        <v>0</v>
      </c>
      <c r="AU1657" s="54" t="e">
        <f t="shared" si="1061"/>
        <v>#DIV/0!</v>
      </c>
      <c r="AV1657" s="54" t="e">
        <f t="shared" si="1062"/>
        <v>#DIV/0!</v>
      </c>
      <c r="AW1657" s="54" t="e">
        <f t="shared" si="1063"/>
        <v>#DIV/0!</v>
      </c>
      <c r="AY1657" s="1" t="e">
        <f t="shared" si="1041"/>
        <v>#N/A</v>
      </c>
      <c r="AZ1657" s="1" t="e">
        <f t="shared" si="1042"/>
        <v>#N/A</v>
      </c>
    </row>
    <row r="1658" spans="1:52" hidden="1" x14ac:dyDescent="0.25">
      <c r="A1658" s="3"/>
      <c r="B1658" s="4"/>
      <c r="C1658" s="4">
        <f t="shared" si="1043"/>
        <v>295.29826116834261</v>
      </c>
      <c r="D1658" s="22">
        <f t="shared" si="1032"/>
        <v>418.83375692186024</v>
      </c>
      <c r="E1658" s="54">
        <f t="shared" si="1044"/>
        <v>29.568584712470003</v>
      </c>
      <c r="F1658" s="54">
        <f t="shared" si="1045"/>
        <v>29.706001551542176</v>
      </c>
      <c r="G1658" s="54">
        <f t="shared" si="1033"/>
        <v>14.818566922310652</v>
      </c>
      <c r="H1658" s="24">
        <f t="shared" si="1046"/>
        <v>21.165864961544212</v>
      </c>
      <c r="I1658" s="23">
        <f t="shared" si="1047"/>
        <v>0.13170654383603989</v>
      </c>
      <c r="J1658" s="23">
        <f t="shared" si="1048"/>
        <v>0.58447499913185486</v>
      </c>
      <c r="K1658" s="22">
        <f t="shared" si="1049"/>
        <v>45</v>
      </c>
      <c r="L1658" s="8"/>
      <c r="M1658" s="11">
        <f t="shared" si="1022"/>
        <v>17.282051101095554</v>
      </c>
      <c r="N1658" s="9">
        <f t="shared" si="1023"/>
        <v>17.282075436515157</v>
      </c>
      <c r="O1658" s="10">
        <f t="shared" si="1050"/>
        <v>2.4335419603005448E-5</v>
      </c>
      <c r="P1658" s="10">
        <f t="shared" si="1034"/>
        <v>2.0045326260075783E-4</v>
      </c>
      <c r="Q1658" s="10">
        <f t="shared" si="1035"/>
        <v>3.4296387861772768E-4</v>
      </c>
      <c r="R1658" s="10">
        <f t="shared" si="1036"/>
        <v>3.4366722218254778E-4</v>
      </c>
      <c r="S1658" s="9"/>
      <c r="T1658" s="9">
        <f t="shared" si="1024"/>
        <v>17.282075165495307</v>
      </c>
      <c r="U1658" s="10">
        <f t="shared" si="1037"/>
        <v>2.4064399752887766E-5</v>
      </c>
      <c r="V1658" s="10">
        <f t="shared" si="1038"/>
        <v>1.9860834463742468E-4</v>
      </c>
      <c r="W1658" s="10">
        <f t="shared" si="1039"/>
        <v>3.4138654951521079E-4</v>
      </c>
      <c r="X1658" s="10">
        <f t="shared" si="1040"/>
        <v>3.420820642987489E-4</v>
      </c>
      <c r="Z1658" s="23">
        <f t="shared" si="1025"/>
        <v>17.287350864893387</v>
      </c>
      <c r="AA1658" s="54">
        <f t="shared" si="1026"/>
        <v>5.2997637978329237E-3</v>
      </c>
      <c r="AB1658" s="54">
        <f t="shared" si="1027"/>
        <v>0.63603123197999722</v>
      </c>
      <c r="AC1658" s="54">
        <f t="shared" si="1028"/>
        <v>0.77896721220549003</v>
      </c>
      <c r="AD1658" s="54">
        <f t="shared" si="1051"/>
        <v>0.77900109433343379</v>
      </c>
      <c r="AG1658" s="23">
        <f t="shared" si="1029"/>
        <v>17.281467814771336</v>
      </c>
      <c r="AH1658" s="54">
        <f t="shared" si="1052"/>
        <v>-5.8328632421833504E-4</v>
      </c>
      <c r="AI1658" s="54">
        <f t="shared" si="1053"/>
        <v>28.906386423545481</v>
      </c>
      <c r="AJ1658" s="54">
        <f t="shared" si="1054"/>
        <v>0.22029562511783429</v>
      </c>
      <c r="AK1658" s="54">
        <f t="shared" si="1055"/>
        <v>0.22028246658691536</v>
      </c>
      <c r="AM1658" s="23">
        <f t="shared" si="1030"/>
        <v>17.283235194705949</v>
      </c>
      <c r="AN1658" s="54">
        <f t="shared" si="1056"/>
        <v>1.1840936103943989E-3</v>
      </c>
      <c r="AO1658" s="54">
        <f t="shared" si="1057"/>
        <v>5.9463540368911589</v>
      </c>
      <c r="AP1658" s="54">
        <f t="shared" si="1058"/>
        <v>0.20110432784968102</v>
      </c>
      <c r="AQ1658" s="54">
        <f t="shared" si="1059"/>
        <v>0.20113169353505045</v>
      </c>
      <c r="AS1658" s="23">
        <f t="shared" si="1031"/>
        <v>17.282051101095554</v>
      </c>
      <c r="AT1658" s="54">
        <f t="shared" si="1060"/>
        <v>0</v>
      </c>
      <c r="AU1658" s="54" t="e">
        <f t="shared" si="1061"/>
        <v>#DIV/0!</v>
      </c>
      <c r="AV1658" s="54" t="e">
        <f t="shared" si="1062"/>
        <v>#DIV/0!</v>
      </c>
      <c r="AW1658" s="54" t="e">
        <f t="shared" si="1063"/>
        <v>#DIV/0!</v>
      </c>
      <c r="AY1658" s="1" t="e">
        <f t="shared" si="1041"/>
        <v>#N/A</v>
      </c>
      <c r="AZ1658" s="1" t="e">
        <f t="shared" si="1042"/>
        <v>#N/A</v>
      </c>
    </row>
    <row r="1659" spans="1:52" hidden="1" x14ac:dyDescent="0.25">
      <c r="A1659" s="3"/>
      <c r="B1659" s="4"/>
      <c r="C1659" s="4">
        <f t="shared" si="1043"/>
        <v>296.51294887825526</v>
      </c>
      <c r="D1659" s="22">
        <f t="shared" si="1032"/>
        <v>418.83811027053167</v>
      </c>
      <c r="E1659" s="54">
        <f t="shared" si="1044"/>
        <v>29.689986675637218</v>
      </c>
      <c r="F1659" s="54">
        <f t="shared" si="1045"/>
        <v>29.82716665060596</v>
      </c>
      <c r="G1659" s="54">
        <f t="shared" si="1033"/>
        <v>14.879209285670321</v>
      </c>
      <c r="H1659" s="24">
        <f t="shared" si="1046"/>
        <v>21.174197514304765</v>
      </c>
      <c r="I1659" s="23">
        <f t="shared" si="1047"/>
        <v>0.13168636537735356</v>
      </c>
      <c r="J1659" s="23">
        <f t="shared" si="1048"/>
        <v>0.58467412848120881</v>
      </c>
      <c r="K1659" s="22">
        <f t="shared" si="1049"/>
        <v>45</v>
      </c>
      <c r="L1659" s="8"/>
      <c r="M1659" s="11">
        <f t="shared" si="1022"/>
        <v>17.288000451629745</v>
      </c>
      <c r="N1659" s="9">
        <f t="shared" si="1023"/>
        <v>17.288024674296064</v>
      </c>
      <c r="O1659" s="10">
        <f t="shared" si="1050"/>
        <v>2.4222666318962638E-5</v>
      </c>
      <c r="P1659" s="10">
        <f t="shared" si="1034"/>
        <v>1.990285484086185E-4</v>
      </c>
      <c r="Q1659" s="10">
        <f t="shared" si="1035"/>
        <v>3.4180673275990354E-4</v>
      </c>
      <c r="R1659" s="10">
        <f t="shared" si="1036"/>
        <v>3.4250657814660033E-4</v>
      </c>
      <c r="S1659" s="9"/>
      <c r="T1659" s="9">
        <f t="shared" si="1024"/>
        <v>17.288024405814898</v>
      </c>
      <c r="U1659" s="10">
        <f t="shared" si="1037"/>
        <v>2.3954185152774699E-5</v>
      </c>
      <c r="V1659" s="10">
        <f t="shared" si="1038"/>
        <v>1.9720730540427988E-4</v>
      </c>
      <c r="W1659" s="10">
        <f t="shared" si="1039"/>
        <v>3.4024381127638678E-4</v>
      </c>
      <c r="X1659" s="10">
        <f t="shared" si="1040"/>
        <v>3.4093590388579651E-4</v>
      </c>
      <c r="Z1659" s="23">
        <f t="shared" si="1025"/>
        <v>17.293312604847983</v>
      </c>
      <c r="AA1659" s="54">
        <f t="shared" si="1026"/>
        <v>5.3121532182380804E-3</v>
      </c>
      <c r="AB1659" s="54">
        <f t="shared" si="1027"/>
        <v>0.63593343521641443</v>
      </c>
      <c r="AC1659" s="54">
        <f t="shared" si="1028"/>
        <v>0.77888592153254532</v>
      </c>
      <c r="AD1659" s="54">
        <f t="shared" si="1051"/>
        <v>0.77891988364755671</v>
      </c>
      <c r="AG1659" s="23">
        <f t="shared" si="1029"/>
        <v>17.287415199161181</v>
      </c>
      <c r="AH1659" s="54">
        <f t="shared" si="1052"/>
        <v>-5.8525246856433455E-4</v>
      </c>
      <c r="AI1659" s="54">
        <f t="shared" si="1053"/>
        <v>28.931729961844788</v>
      </c>
      <c r="AJ1659" s="54">
        <f t="shared" si="1054"/>
        <v>0.22037912212081523</v>
      </c>
      <c r="AK1659" s="54">
        <f t="shared" si="1055"/>
        <v>0.22036592519229647</v>
      </c>
      <c r="AM1659" s="23">
        <f t="shared" si="1030"/>
        <v>17.289188611906937</v>
      </c>
      <c r="AN1659" s="54">
        <f t="shared" si="1056"/>
        <v>1.1881602771914856E-3</v>
      </c>
      <c r="AO1659" s="54">
        <f t="shared" si="1057"/>
        <v>5.9519447730098864</v>
      </c>
      <c r="AP1659" s="54">
        <f t="shared" si="1058"/>
        <v>0.20129269042214687</v>
      </c>
      <c r="AQ1659" s="54">
        <f t="shared" si="1059"/>
        <v>0.20132013416401792</v>
      </c>
      <c r="AS1659" s="23">
        <f t="shared" si="1031"/>
        <v>17.288000451629745</v>
      </c>
      <c r="AT1659" s="54">
        <f t="shared" si="1060"/>
        <v>0</v>
      </c>
      <c r="AU1659" s="54" t="e">
        <f t="shared" si="1061"/>
        <v>#DIV/0!</v>
      </c>
      <c r="AV1659" s="54" t="e">
        <f t="shared" si="1062"/>
        <v>#DIV/0!</v>
      </c>
      <c r="AW1659" s="54" t="e">
        <f t="shared" si="1063"/>
        <v>#DIV/0!</v>
      </c>
      <c r="AY1659" s="1" t="e">
        <f t="shared" si="1041"/>
        <v>#N/A</v>
      </c>
      <c r="AZ1659" s="1" t="e">
        <f t="shared" si="1042"/>
        <v>#N/A</v>
      </c>
    </row>
    <row r="1660" spans="1:52" hidden="1" x14ac:dyDescent="0.25">
      <c r="A1660" s="3"/>
      <c r="B1660" s="4"/>
      <c r="C1660" s="4">
        <f t="shared" si="1043"/>
        <v>297.73066343783034</v>
      </c>
      <c r="D1660" s="22">
        <f t="shared" si="1032"/>
        <v>418.84243903082131</v>
      </c>
      <c r="E1660" s="54">
        <f t="shared" si="1044"/>
        <v>29.81169115729395</v>
      </c>
      <c r="F1660" s="54">
        <f t="shared" si="1045"/>
        <v>29.948633677923574</v>
      </c>
      <c r="G1660" s="54">
        <f t="shared" si="1033"/>
        <v>14.940002756863196</v>
      </c>
      <c r="H1660" s="24">
        <f t="shared" si="1046"/>
        <v>21.182550830743349</v>
      </c>
      <c r="I1660" s="23">
        <f t="shared" si="1047"/>
        <v>0.13166613663647508</v>
      </c>
      <c r="J1660" s="23">
        <f t="shared" si="1048"/>
        <v>0.5848737540359652</v>
      </c>
      <c r="K1660" s="22">
        <f t="shared" si="1049"/>
        <v>45</v>
      </c>
      <c r="L1660" s="8"/>
      <c r="M1660" s="11">
        <f t="shared" si="1022"/>
        <v>17.293964070767277</v>
      </c>
      <c r="N1660" s="9">
        <f t="shared" si="1023"/>
        <v>17.293988181481392</v>
      </c>
      <c r="O1660" s="10">
        <f t="shared" si="1050"/>
        <v>2.4110714115010978E-5</v>
      </c>
      <c r="P1660" s="10">
        <f t="shared" si="1034"/>
        <v>1.9761703626274002E-4</v>
      </c>
      <c r="Q1660" s="10">
        <f t="shared" si="1035"/>
        <v>3.406563138663435E-4</v>
      </c>
      <c r="R1660" s="10">
        <f t="shared" si="1036"/>
        <v>3.4135268608227265E-4</v>
      </c>
      <c r="S1660" s="9"/>
      <c r="T1660" s="9">
        <f t="shared" si="1024"/>
        <v>17.293987915510982</v>
      </c>
      <c r="U1660" s="10">
        <f t="shared" si="1037"/>
        <v>2.3844743704870552E-5</v>
      </c>
      <c r="V1660" s="10">
        <f t="shared" si="1038"/>
        <v>1.9581913819965942E-4</v>
      </c>
      <c r="W1660" s="10">
        <f t="shared" si="1039"/>
        <v>3.3910765704557756E-4</v>
      </c>
      <c r="X1660" s="10">
        <f t="shared" si="1040"/>
        <v>3.3979635149512181E-4</v>
      </c>
      <c r="Z1660" s="23">
        <f t="shared" si="1025"/>
        <v>17.29928861857984</v>
      </c>
      <c r="AA1660" s="54">
        <f t="shared" si="1026"/>
        <v>5.3245478125631962E-3</v>
      </c>
      <c r="AB1660" s="54">
        <f t="shared" si="1027"/>
        <v>0.63583536091978099</v>
      </c>
      <c r="AC1660" s="54">
        <f t="shared" si="1028"/>
        <v>0.77880437345385012</v>
      </c>
      <c r="AD1660" s="54">
        <f t="shared" si="1051"/>
        <v>0.77883841560340983</v>
      </c>
      <c r="AG1660" s="23">
        <f t="shared" si="1029"/>
        <v>17.293376846661651</v>
      </c>
      <c r="AH1660" s="54">
        <f t="shared" si="1052"/>
        <v>-5.8722410562594973E-4</v>
      </c>
      <c r="AI1660" s="54">
        <f t="shared" si="1053"/>
        <v>28.957155813349505</v>
      </c>
      <c r="AJ1660" s="54">
        <f t="shared" si="1054"/>
        <v>0.22046286313089455</v>
      </c>
      <c r="AK1660" s="54">
        <f t="shared" si="1055"/>
        <v>0.2204496277285885</v>
      </c>
      <c r="AM1660" s="23">
        <f t="shared" si="1030"/>
        <v>17.295156309595214</v>
      </c>
      <c r="AN1660" s="54">
        <f t="shared" si="1056"/>
        <v>1.1922388279366203E-3</v>
      </c>
      <c r="AO1660" s="54">
        <f t="shared" si="1057"/>
        <v>5.9575542345665609</v>
      </c>
      <c r="AP1660" s="54">
        <f t="shared" si="1058"/>
        <v>0.20148169013104772</v>
      </c>
      <c r="AQ1660" s="54">
        <f t="shared" si="1059"/>
        <v>0.20150921205995476</v>
      </c>
      <c r="AS1660" s="23">
        <f t="shared" si="1031"/>
        <v>17.293964070767277</v>
      </c>
      <c r="AT1660" s="54">
        <f t="shared" si="1060"/>
        <v>0</v>
      </c>
      <c r="AU1660" s="54" t="e">
        <f t="shared" si="1061"/>
        <v>#DIV/0!</v>
      </c>
      <c r="AV1660" s="54" t="e">
        <f t="shared" si="1062"/>
        <v>#DIV/0!</v>
      </c>
      <c r="AW1660" s="54" t="e">
        <f t="shared" si="1063"/>
        <v>#DIV/0!</v>
      </c>
      <c r="AY1660" s="1" t="e">
        <f t="shared" si="1041"/>
        <v>#N/A</v>
      </c>
      <c r="AZ1660" s="1" t="e">
        <f t="shared" si="1042"/>
        <v>#N/A</v>
      </c>
    </row>
    <row r="1661" spans="1:52" hidden="1" x14ac:dyDescent="0.25">
      <c r="A1661" s="3"/>
      <c r="B1661" s="4"/>
      <c r="C1661" s="4">
        <f t="shared" si="1043"/>
        <v>298.9514074972243</v>
      </c>
      <c r="D1661" s="22">
        <f t="shared" si="1032"/>
        <v>418.84674338015623</v>
      </c>
      <c r="E1661" s="54">
        <f t="shared" si="1044"/>
        <v>29.933698422310083</v>
      </c>
      <c r="F1661" s="54">
        <f t="shared" si="1045"/>
        <v>30.070402897848126</v>
      </c>
      <c r="G1661" s="54">
        <f t="shared" si="1033"/>
        <v>15.000947468221687</v>
      </c>
      <c r="H1661" s="24">
        <f t="shared" si="1046"/>
        <v>21.190924929039582</v>
      </c>
      <c r="I1661" s="23">
        <f t="shared" si="1047"/>
        <v>0.13164585756937985</v>
      </c>
      <c r="J1661" s="23">
        <f t="shared" si="1048"/>
        <v>0.58507387623057638</v>
      </c>
      <c r="K1661" s="22">
        <f t="shared" si="1049"/>
        <v>45</v>
      </c>
      <c r="L1661" s="8"/>
      <c r="M1661" s="11">
        <f t="shared" si="1022"/>
        <v>17.29994197165508</v>
      </c>
      <c r="N1661" s="9">
        <f t="shared" si="1023"/>
        <v>17.299965971211083</v>
      </c>
      <c r="O1661" s="10">
        <f t="shared" si="1050"/>
        <v>2.3999556002962663E-5</v>
      </c>
      <c r="P1661" s="10">
        <f t="shared" si="1034"/>
        <v>1.9621858046460437E-4</v>
      </c>
      <c r="Q1661" s="10">
        <f t="shared" si="1035"/>
        <v>3.3951257305398533E-4</v>
      </c>
      <c r="R1661" s="10">
        <f t="shared" si="1036"/>
        <v>3.4020549673795502E-4</v>
      </c>
      <c r="S1661" s="9"/>
      <c r="T1661" s="9">
        <f t="shared" si="1024"/>
        <v>17.299965707723853</v>
      </c>
      <c r="U1661" s="10">
        <f t="shared" si="1037"/>
        <v>2.3736068772706176E-5</v>
      </c>
      <c r="V1661" s="10">
        <f t="shared" si="1038"/>
        <v>1.9444370239102439E-4</v>
      </c>
      <c r="W1661" s="10">
        <f t="shared" si="1039"/>
        <v>3.3797803954645276E-4</v>
      </c>
      <c r="X1661" s="10">
        <f t="shared" si="1040"/>
        <v>3.3866335982609731E-4</v>
      </c>
      <c r="Z1661" s="23">
        <f t="shared" si="1025"/>
        <v>17.305278919204817</v>
      </c>
      <c r="AA1661" s="54">
        <f t="shared" si="1026"/>
        <v>5.3369475497362373E-3</v>
      </c>
      <c r="AB1661" s="54">
        <f t="shared" si="1027"/>
        <v>0.63573700909922237</v>
      </c>
      <c r="AC1661" s="54">
        <f t="shared" si="1028"/>
        <v>0.77872256776968396</v>
      </c>
      <c r="AD1661" s="54">
        <f t="shared" si="1051"/>
        <v>0.77875669000289105</v>
      </c>
      <c r="AG1661" s="23">
        <f t="shared" si="1029"/>
        <v>17.299352770400827</v>
      </c>
      <c r="AH1661" s="54">
        <f t="shared" si="1052"/>
        <v>-5.8920125425387937E-4</v>
      </c>
      <c r="AI1661" s="54">
        <f t="shared" si="1053"/>
        <v>28.982664175126459</v>
      </c>
      <c r="AJ1661" s="54">
        <f t="shared" si="1054"/>
        <v>0.22054684843632708</v>
      </c>
      <c r="AK1661" s="54">
        <f t="shared" si="1055"/>
        <v>0.22053357449115754</v>
      </c>
      <c r="AM1661" s="23">
        <f t="shared" si="1030"/>
        <v>17.301138300961419</v>
      </c>
      <c r="AN1661" s="54">
        <f t="shared" si="1056"/>
        <v>1.1963293063388392E-3</v>
      </c>
      <c r="AO1661" s="54">
        <f t="shared" si="1057"/>
        <v>5.9631824734265972</v>
      </c>
      <c r="AP1661" s="54">
        <f t="shared" si="1058"/>
        <v>0.20167132873129243</v>
      </c>
      <c r="AQ1661" s="54">
        <f t="shared" si="1059"/>
        <v>0.20169892897993283</v>
      </c>
      <c r="AS1661" s="23">
        <f t="shared" si="1031"/>
        <v>17.29994197165508</v>
      </c>
      <c r="AT1661" s="54">
        <f t="shared" si="1060"/>
        <v>0</v>
      </c>
      <c r="AU1661" s="54" t="e">
        <f t="shared" si="1061"/>
        <v>#DIV/0!</v>
      </c>
      <c r="AV1661" s="54" t="e">
        <f t="shared" si="1062"/>
        <v>#DIV/0!</v>
      </c>
      <c r="AW1661" s="54" t="e">
        <f t="shared" si="1063"/>
        <v>#DIV/0!</v>
      </c>
      <c r="AY1661" s="1" t="e">
        <f t="shared" si="1041"/>
        <v>#N/A</v>
      </c>
      <c r="AZ1661" s="1" t="e">
        <f t="shared" si="1042"/>
        <v>#N/A</v>
      </c>
    </row>
    <row r="1662" spans="1:52" hidden="1" x14ac:dyDescent="0.25">
      <c r="A1662" s="3"/>
      <c r="B1662" s="4"/>
      <c r="C1662" s="4">
        <f t="shared" si="1043"/>
        <v>300.17518370464404</v>
      </c>
      <c r="D1662" s="22">
        <f t="shared" si="1032"/>
        <v>418.85102349440859</v>
      </c>
      <c r="E1662" s="54">
        <f t="shared" si="1044"/>
        <v>30.056008735360646</v>
      </c>
      <c r="F1662" s="54">
        <f t="shared" si="1045"/>
        <v>30.192474574538242</v>
      </c>
      <c r="G1662" s="54">
        <f t="shared" si="1033"/>
        <v>15.062043551980638</v>
      </c>
      <c r="H1662" s="24">
        <f t="shared" si="1046"/>
        <v>21.199319827359719</v>
      </c>
      <c r="I1662" s="23">
        <f t="shared" si="1047"/>
        <v>0.13162552813207576</v>
      </c>
      <c r="J1662" s="23">
        <f t="shared" si="1048"/>
        <v>0.58527449549917498</v>
      </c>
      <c r="K1662" s="22">
        <f t="shared" si="1049"/>
        <v>45</v>
      </c>
      <c r="L1662" s="8"/>
      <c r="M1662" s="11">
        <f t="shared" si="1022"/>
        <v>17.305934167420268</v>
      </c>
      <c r="N1662" s="9">
        <f t="shared" si="1023"/>
        <v>17.305958056605341</v>
      </c>
      <c r="O1662" s="10">
        <f t="shared" si="1050"/>
        <v>2.3889185072789587E-5</v>
      </c>
      <c r="P1662" s="10">
        <f t="shared" si="1034"/>
        <v>1.9483303721406448E-4</v>
      </c>
      <c r="Q1662" s="10">
        <f t="shared" si="1035"/>
        <v>3.3837546195379322E-4</v>
      </c>
      <c r="R1662" s="10">
        <f t="shared" si="1036"/>
        <v>3.3906496170093387E-4</v>
      </c>
      <c r="S1662" s="9"/>
      <c r="T1662" s="9">
        <f t="shared" si="1024"/>
        <v>17.305957795574063</v>
      </c>
      <c r="U1662" s="10">
        <f t="shared" si="1037"/>
        <v>2.3628153794419404E-5</v>
      </c>
      <c r="V1662" s="10">
        <f t="shared" si="1038"/>
        <v>1.9308085917071576E-4</v>
      </c>
      <c r="W1662" s="10">
        <f t="shared" si="1039"/>
        <v>3.3685491201720144E-4</v>
      </c>
      <c r="X1662" s="10">
        <f t="shared" si="1040"/>
        <v>3.3753688181917984E-4</v>
      </c>
      <c r="Z1662" s="23">
        <f t="shared" si="1025"/>
        <v>17.311283519819032</v>
      </c>
      <c r="AA1662" s="54">
        <f t="shared" si="1026"/>
        <v>5.3493523987633296E-3</v>
      </c>
      <c r="AB1662" s="54">
        <f t="shared" si="1027"/>
        <v>0.63563837977415294</v>
      </c>
      <c r="AC1662" s="54">
        <f t="shared" si="1028"/>
        <v>0.77864050429273579</v>
      </c>
      <c r="AD1662" s="54">
        <f t="shared" si="1051"/>
        <v>0.77867470665527672</v>
      </c>
      <c r="AG1662" s="23">
        <f t="shared" si="1029"/>
        <v>17.305342983486927</v>
      </c>
      <c r="AH1662" s="54">
        <f t="shared" si="1052"/>
        <v>-5.911839333414548E-4</v>
      </c>
      <c r="AI1662" s="54">
        <f t="shared" si="1053"/>
        <v>29.008255243164605</v>
      </c>
      <c r="AJ1662" s="54">
        <f t="shared" si="1054"/>
        <v>0.2206310783129927</v>
      </c>
      <c r="AK1662" s="54">
        <f t="shared" si="1055"/>
        <v>0.22061776574909867</v>
      </c>
      <c r="AM1662" s="23">
        <f t="shared" si="1030"/>
        <v>17.307134599176575</v>
      </c>
      <c r="AN1662" s="54">
        <f t="shared" si="1056"/>
        <v>1.2004317563061306E-3</v>
      </c>
      <c r="AO1662" s="54">
        <f t="shared" si="1057"/>
        <v>5.9688295416884065</v>
      </c>
      <c r="AP1662" s="54">
        <f t="shared" si="1058"/>
        <v>0.20186160798582323</v>
      </c>
      <c r="AQ1662" s="54">
        <f t="shared" si="1059"/>
        <v>0.20188928668559228</v>
      </c>
      <c r="AS1662" s="23">
        <f t="shared" si="1031"/>
        <v>17.305934167420268</v>
      </c>
      <c r="AT1662" s="54">
        <f t="shared" si="1060"/>
        <v>0</v>
      </c>
      <c r="AU1662" s="54" t="e">
        <f t="shared" si="1061"/>
        <v>#DIV/0!</v>
      </c>
      <c r="AV1662" s="54" t="e">
        <f t="shared" si="1062"/>
        <v>#DIV/0!</v>
      </c>
      <c r="AW1662" s="54" t="e">
        <f t="shared" si="1063"/>
        <v>#DIV/0!</v>
      </c>
      <c r="AY1662" s="1" t="e">
        <f t="shared" si="1041"/>
        <v>#N/A</v>
      </c>
      <c r="AZ1662" s="1" t="e">
        <f t="shared" si="1042"/>
        <v>#N/A</v>
      </c>
    </row>
    <row r="1663" spans="1:52" hidden="1" x14ac:dyDescent="0.25">
      <c r="A1663" s="3"/>
      <c r="B1663" s="4"/>
      <c r="C1663" s="4">
        <f t="shared" si="1043"/>
        <v>301.40199470635179</v>
      </c>
      <c r="D1663" s="22">
        <f t="shared" si="1032"/>
        <v>418.8552795479111</v>
      </c>
      <c r="E1663" s="54">
        <f t="shared" si="1044"/>
        <v>30.178622360926326</v>
      </c>
      <c r="F1663" s="54">
        <f t="shared" si="1045"/>
        <v>30.31484897195859</v>
      </c>
      <c r="G1663" s="54">
        <f t="shared" si="1033"/>
        <v>15.123291140277576</v>
      </c>
      <c r="H1663" s="24">
        <f t="shared" si="1046"/>
        <v>21.207735543856675</v>
      </c>
      <c r="I1663" s="23">
        <f t="shared" si="1047"/>
        <v>0.13160514828060293</v>
      </c>
      <c r="J1663" s="23">
        <f t="shared" si="1048"/>
        <v>0.5854756122755751</v>
      </c>
      <c r="K1663" s="22">
        <f t="shared" si="1049"/>
        <v>45</v>
      </c>
      <c r="L1663" s="8"/>
      <c r="M1663" s="11">
        <f t="shared" si="1022"/>
        <v>17.311940671170486</v>
      </c>
      <c r="N1663" s="9">
        <f t="shared" si="1023"/>
        <v>17.311964450764957</v>
      </c>
      <c r="O1663" s="10">
        <f t="shared" si="1050"/>
        <v>2.3779594471307064E-5</v>
      </c>
      <c r="P1663" s="10">
        <f t="shared" si="1034"/>
        <v>1.9346026441607075E-4</v>
      </c>
      <c r="Q1663" s="10">
        <f t="shared" si="1035"/>
        <v>3.3724493241708945E-4</v>
      </c>
      <c r="R1663" s="10">
        <f t="shared" si="1036"/>
        <v>3.3793103253605634E-4</v>
      </c>
      <c r="S1663" s="9"/>
      <c r="T1663" s="9">
        <f t="shared" si="1024"/>
        <v>17.311964192162733</v>
      </c>
      <c r="U1663" s="10">
        <f t="shared" si="1037"/>
        <v>2.3520992247227923E-5</v>
      </c>
      <c r="V1663" s="10">
        <f t="shared" si="1038"/>
        <v>1.9173047124730543E-4</v>
      </c>
      <c r="W1663" s="10">
        <f t="shared" si="1039"/>
        <v>3.3573822771144787E-4</v>
      </c>
      <c r="X1663" s="10">
        <f t="shared" si="1040"/>
        <v>3.3641687055316653E-4</v>
      </c>
      <c r="Z1663" s="23">
        <f t="shared" si="1025"/>
        <v>17.317302433499055</v>
      </c>
      <c r="AA1663" s="54">
        <f t="shared" si="1026"/>
        <v>5.3617623285688865E-3</v>
      </c>
      <c r="AB1663" s="54">
        <f t="shared" si="1027"/>
        <v>0.63553947295492863</v>
      </c>
      <c r="AC1663" s="54">
        <f t="shared" si="1028"/>
        <v>0.77855818282439193</v>
      </c>
      <c r="AD1663" s="54">
        <f t="shared" si="1051"/>
        <v>0.77859246536535065</v>
      </c>
      <c r="AG1663" s="23">
        <f t="shared" si="1029"/>
        <v>17.311347499008551</v>
      </c>
      <c r="AH1663" s="54">
        <f t="shared" si="1052"/>
        <v>-5.9317216193477407E-4</v>
      </c>
      <c r="AI1663" s="54">
        <f t="shared" si="1053"/>
        <v>29.033929218090258</v>
      </c>
      <c r="AJ1663" s="54">
        <f t="shared" si="1054"/>
        <v>0.22071555306785567</v>
      </c>
      <c r="AK1663" s="54">
        <f t="shared" si="1055"/>
        <v>0.22070220180974437</v>
      </c>
      <c r="AM1663" s="23">
        <f t="shared" si="1030"/>
        <v>17.313145217392439</v>
      </c>
      <c r="AN1663" s="54">
        <f t="shared" si="1056"/>
        <v>1.2045462219525405E-3</v>
      </c>
      <c r="AO1663" s="54">
        <f t="shared" si="1057"/>
        <v>5.9744954917476703</v>
      </c>
      <c r="AP1663" s="54">
        <f t="shared" si="1058"/>
        <v>0.20205252966778625</v>
      </c>
      <c r="AQ1663" s="54">
        <f t="shared" si="1059"/>
        <v>0.20208028695095115</v>
      </c>
      <c r="AS1663" s="23">
        <f t="shared" si="1031"/>
        <v>17.311940671170486</v>
      </c>
      <c r="AT1663" s="54">
        <f t="shared" si="1060"/>
        <v>0</v>
      </c>
      <c r="AU1663" s="54" t="e">
        <f t="shared" si="1061"/>
        <v>#DIV/0!</v>
      </c>
      <c r="AV1663" s="54" t="e">
        <f t="shared" si="1062"/>
        <v>#DIV/0!</v>
      </c>
      <c r="AW1663" s="54" t="e">
        <f t="shared" si="1063"/>
        <v>#DIV/0!</v>
      </c>
      <c r="AY1663" s="1" t="e">
        <f t="shared" si="1041"/>
        <v>#N/A</v>
      </c>
      <c r="AZ1663" s="1" t="e">
        <f t="shared" si="1042"/>
        <v>#N/A</v>
      </c>
    </row>
    <row r="1664" spans="1:52" hidden="1" x14ac:dyDescent="0.25">
      <c r="A1664" s="3"/>
      <c r="B1664" s="4"/>
      <c r="C1664" s="4">
        <f t="shared" si="1043"/>
        <v>302.63184314666933</v>
      </c>
      <c r="D1664" s="22">
        <f t="shared" si="1032"/>
        <v>418.85951171347313</v>
      </c>
      <c r="E1664" s="54">
        <f t="shared" si="1044"/>
        <v>30.301539563293861</v>
      </c>
      <c r="F1664" s="54">
        <f t="shared" si="1045"/>
        <v>30.437526353880262</v>
      </c>
      <c r="G1664" s="54">
        <f t="shared" si="1033"/>
        <v>15.184690365152925</v>
      </c>
      <c r="H1664" s="24">
        <f t="shared" si="1046"/>
        <v>21.21617209667005</v>
      </c>
      <c r="I1664" s="23">
        <f t="shared" si="1047"/>
        <v>0.13158471797103377</v>
      </c>
      <c r="J1664" s="23">
        <f t="shared" si="1048"/>
        <v>0.5856772269932724</v>
      </c>
      <c r="K1664" s="22">
        <f t="shared" si="1049"/>
        <v>45</v>
      </c>
      <c r="L1664" s="8"/>
      <c r="M1664" s="11">
        <f t="shared" si="1022"/>
        <v>17.317961495994062</v>
      </c>
      <c r="N1664" s="9">
        <f t="shared" si="1023"/>
        <v>17.317985166771489</v>
      </c>
      <c r="O1664" s="10">
        <f t="shared" si="1050"/>
        <v>2.3670777427042822E-5</v>
      </c>
      <c r="P1664" s="10">
        <f t="shared" si="1034"/>
        <v>1.9210012186460498E-4</v>
      </c>
      <c r="Q1664" s="10">
        <f t="shared" si="1035"/>
        <v>3.3612093687472279E-4</v>
      </c>
      <c r="R1664" s="10">
        <f t="shared" si="1036"/>
        <v>3.3680366133768768E-4</v>
      </c>
      <c r="S1664" s="9"/>
      <c r="T1664" s="9">
        <f t="shared" si="1024"/>
        <v>17.317984910571795</v>
      </c>
      <c r="U1664" s="10">
        <f t="shared" si="1037"/>
        <v>2.3414577732694397E-5</v>
      </c>
      <c r="V1664" s="10">
        <f t="shared" si="1038"/>
        <v>1.903924035232336E-4</v>
      </c>
      <c r="W1664" s="10">
        <f t="shared" si="1039"/>
        <v>3.3462794112098739E-4</v>
      </c>
      <c r="X1664" s="10">
        <f t="shared" si="1040"/>
        <v>3.3530328013154509E-4</v>
      </c>
      <c r="Z1664" s="23">
        <f t="shared" si="1025"/>
        <v>17.323335673302125</v>
      </c>
      <c r="AA1664" s="54">
        <f t="shared" si="1026"/>
        <v>5.3741773080631106E-3</v>
      </c>
      <c r="AB1664" s="54">
        <f t="shared" si="1027"/>
        <v>0.63544028865093705</v>
      </c>
      <c r="AC1664" s="54">
        <f t="shared" si="1028"/>
        <v>0.77847560316463904</v>
      </c>
      <c r="AD1664" s="54">
        <f t="shared" si="1051"/>
        <v>0.77850996592958865</v>
      </c>
      <c r="AG1664" s="23">
        <f t="shared" si="1029"/>
        <v>17.31736633003495</v>
      </c>
      <c r="AH1664" s="54">
        <f t="shared" si="1052"/>
        <v>-5.9516595911190961E-4</v>
      </c>
      <c r="AI1664" s="54">
        <f t="shared" si="1053"/>
        <v>29.059686299051698</v>
      </c>
      <c r="AJ1664" s="54">
        <f t="shared" si="1054"/>
        <v>0.22080027299240407</v>
      </c>
      <c r="AK1664" s="54">
        <f t="shared" si="1055"/>
        <v>0.22078688297182408</v>
      </c>
      <c r="AM1664" s="23">
        <f t="shared" si="1030"/>
        <v>17.319170168741636</v>
      </c>
      <c r="AN1664" s="54">
        <f t="shared" si="1056"/>
        <v>1.2086727475733028E-3</v>
      </c>
      <c r="AO1664" s="54">
        <f t="shared" si="1057"/>
        <v>5.9801803761336556</v>
      </c>
      <c r="AP1664" s="54">
        <f t="shared" si="1058"/>
        <v>0.20224409555499481</v>
      </c>
      <c r="AQ1664" s="54">
        <f t="shared" si="1059"/>
        <v>0.20227193155393275</v>
      </c>
      <c r="AS1664" s="23">
        <f t="shared" si="1031"/>
        <v>17.317961495994062</v>
      </c>
      <c r="AT1664" s="54">
        <f t="shared" si="1060"/>
        <v>0</v>
      </c>
      <c r="AU1664" s="54" t="e">
        <f t="shared" si="1061"/>
        <v>#DIV/0!</v>
      </c>
      <c r="AV1664" s="54" t="e">
        <f t="shared" si="1062"/>
        <v>#DIV/0!</v>
      </c>
      <c r="AW1664" s="54" t="e">
        <f t="shared" si="1063"/>
        <v>#DIV/0!</v>
      </c>
      <c r="AY1664" s="1" t="e">
        <f t="shared" si="1041"/>
        <v>#N/A</v>
      </c>
      <c r="AZ1664" s="1" t="e">
        <f t="shared" si="1042"/>
        <v>#N/A</v>
      </c>
    </row>
    <row r="1665" spans="1:52" hidden="1" x14ac:dyDescent="0.25">
      <c r="A1665" s="3"/>
      <c r="B1665" s="4"/>
      <c r="C1665" s="4">
        <f t="shared" si="1043"/>
        <v>303.86473166798271</v>
      </c>
      <c r="D1665" s="22">
        <f t="shared" si="1032"/>
        <v>418.86372016239631</v>
      </c>
      <c r="E1665" s="54">
        <f t="shared" si="1044"/>
        <v>30.424760606556532</v>
      </c>
      <c r="F1665" s="54">
        <f t="shared" si="1045"/>
        <v>30.560506983881275</v>
      </c>
      <c r="G1665" s="54">
        <f t="shared" si="1033"/>
        <v>15.246241358550245</v>
      </c>
      <c r="H1665" s="24">
        <f t="shared" si="1046"/>
        <v>21.224629503926163</v>
      </c>
      <c r="I1665" s="23">
        <f t="shared" si="1047"/>
        <v>0.1315642371594728</v>
      </c>
      <c r="J1665" s="23">
        <f t="shared" si="1048"/>
        <v>0.58587934008544551</v>
      </c>
      <c r="K1665" s="22">
        <f t="shared" si="1049"/>
        <v>45</v>
      </c>
      <c r="L1665" s="8"/>
      <c r="M1665" s="11">
        <f t="shared" si="1022"/>
        <v>17.323996654960265</v>
      </c>
      <c r="N1665" s="9">
        <f t="shared" si="1023"/>
        <v>17.324020217687519</v>
      </c>
      <c r="O1665" s="10">
        <f t="shared" si="1050"/>
        <v>2.3562727253789717E-5</v>
      </c>
      <c r="P1665" s="10">
        <f t="shared" si="1034"/>
        <v>1.9075247125153078E-4</v>
      </c>
      <c r="Q1665" s="10">
        <f t="shared" si="1035"/>
        <v>3.3500342839625147E-4</v>
      </c>
      <c r="R1665" s="10">
        <f t="shared" si="1036"/>
        <v>3.3568280128748961E-4</v>
      </c>
      <c r="S1665" s="9"/>
      <c r="T1665" s="9">
        <f t="shared" si="1024"/>
        <v>17.324019963864121</v>
      </c>
      <c r="U1665" s="10">
        <f t="shared" si="1037"/>
        <v>2.3308903855934204E-5</v>
      </c>
      <c r="V1665" s="10">
        <f t="shared" si="1038"/>
        <v>1.8906652209125542E-4</v>
      </c>
      <c r="W1665" s="10">
        <f t="shared" si="1039"/>
        <v>3.3352400625946709E-4</v>
      </c>
      <c r="X1665" s="10">
        <f t="shared" si="1040"/>
        <v>3.3419606459273409E-4</v>
      </c>
      <c r="Z1665" s="23">
        <f t="shared" si="1025"/>
        <v>17.329383252266425</v>
      </c>
      <c r="AA1665" s="54">
        <f t="shared" si="1026"/>
        <v>5.3865973061597572E-3</v>
      </c>
      <c r="AB1665" s="54">
        <f t="shared" si="1027"/>
        <v>0.63534082687137028</v>
      </c>
      <c r="AC1665" s="54">
        <f t="shared" si="1028"/>
        <v>0.7783927651130027</v>
      </c>
      <c r="AD1665" s="54">
        <f t="shared" si="1051"/>
        <v>0.77842720815043809</v>
      </c>
      <c r="AG1665" s="23">
        <f t="shared" si="1029"/>
        <v>17.323399489616257</v>
      </c>
      <c r="AH1665" s="54">
        <f t="shared" si="1052"/>
        <v>-5.9716534400777732E-4</v>
      </c>
      <c r="AI1665" s="54">
        <f t="shared" si="1053"/>
        <v>29.085526685023556</v>
      </c>
      <c r="AJ1665" s="54">
        <f t="shared" si="1054"/>
        <v>0.22088523837257637</v>
      </c>
      <c r="AK1665" s="54">
        <f t="shared" si="1055"/>
        <v>0.22087180950918434</v>
      </c>
      <c r="AM1665" s="23">
        <f t="shared" si="1030"/>
        <v>17.325209466337927</v>
      </c>
      <c r="AN1665" s="54">
        <f t="shared" si="1056"/>
        <v>1.2128113776626037E-3</v>
      </c>
      <c r="AO1665" s="54">
        <f t="shared" si="1057"/>
        <v>5.9858842476204801</v>
      </c>
      <c r="AP1665" s="54">
        <f t="shared" si="1058"/>
        <v>0.20243630743368984</v>
      </c>
      <c r="AQ1665" s="54">
        <f t="shared" si="1059"/>
        <v>0.20246422228062147</v>
      </c>
      <c r="AS1665" s="23">
        <f t="shared" si="1031"/>
        <v>17.323996654960265</v>
      </c>
      <c r="AT1665" s="54">
        <f t="shared" si="1060"/>
        <v>0</v>
      </c>
      <c r="AU1665" s="54" t="e">
        <f t="shared" si="1061"/>
        <v>#DIV/0!</v>
      </c>
      <c r="AV1665" s="54" t="e">
        <f t="shared" si="1062"/>
        <v>#DIV/0!</v>
      </c>
      <c r="AW1665" s="54" t="e">
        <f t="shared" si="1063"/>
        <v>#DIV/0!</v>
      </c>
      <c r="AY1665" s="1" t="e">
        <f t="shared" si="1041"/>
        <v>#N/A</v>
      </c>
      <c r="AZ1665" s="1" t="e">
        <f t="shared" si="1042"/>
        <v>#N/A</v>
      </c>
    </row>
    <row r="1666" spans="1:52" hidden="1" x14ac:dyDescent="0.25">
      <c r="A1666" s="3"/>
      <c r="B1666" s="4"/>
      <c r="C1666" s="4">
        <f t="shared" si="1043"/>
        <v>305.10066291074708</v>
      </c>
      <c r="D1666" s="22">
        <f t="shared" si="1032"/>
        <v>418.86790506448983</v>
      </c>
      <c r="E1666" s="54">
        <f t="shared" si="1044"/>
        <v>30.548285754614611</v>
      </c>
      <c r="F1666" s="54">
        <f t="shared" si="1045"/>
        <v>30.683791125347017</v>
      </c>
      <c r="G1666" s="54">
        <f t="shared" si="1033"/>
        <v>15.307944252316467</v>
      </c>
      <c r="H1666" s="24">
        <f t="shared" si="1046"/>
        <v>21.233107783738095</v>
      </c>
      <c r="I1666" s="23">
        <f t="shared" si="1047"/>
        <v>0.13154370580205663</v>
      </c>
      <c r="J1666" s="23">
        <f t="shared" si="1048"/>
        <v>0.58608195198495638</v>
      </c>
      <c r="K1666" s="22">
        <f t="shared" si="1049"/>
        <v>45</v>
      </c>
      <c r="L1666" s="8"/>
      <c r="M1666" s="11">
        <f t="shared" si="1022"/>
        <v>17.330046161119565</v>
      </c>
      <c r="N1666" s="9">
        <f t="shared" si="1023"/>
        <v>17.330069616556866</v>
      </c>
      <c r="O1666" s="10">
        <f t="shared" si="1050"/>
        <v>2.3455437300867743E-5</v>
      </c>
      <c r="P1666" s="10">
        <f t="shared" si="1034"/>
        <v>1.8941717574484616E-4</v>
      </c>
      <c r="Q1666" s="10">
        <f t="shared" si="1035"/>
        <v>3.338923599907943E-4</v>
      </c>
      <c r="R1666" s="10">
        <f t="shared" si="1036"/>
        <v>3.3456840480203633E-4</v>
      </c>
      <c r="S1666" s="9"/>
      <c r="T1666" s="9">
        <f t="shared" si="1024"/>
        <v>17.330069365083887</v>
      </c>
      <c r="U1666" s="10">
        <f t="shared" si="1037"/>
        <v>2.3203964321538706E-5</v>
      </c>
      <c r="V1666" s="10">
        <f t="shared" si="1038"/>
        <v>1.8775269499912123E-4</v>
      </c>
      <c r="W1666" s="10">
        <f t="shared" si="1039"/>
        <v>3.3242637803809804E-4</v>
      </c>
      <c r="X1666" s="10">
        <f t="shared" si="1040"/>
        <v>3.3309517868726105E-4</v>
      </c>
      <c r="Z1666" s="23">
        <f t="shared" si="1025"/>
        <v>17.335445183411274</v>
      </c>
      <c r="AA1666" s="54">
        <f t="shared" si="1026"/>
        <v>5.3990222917086328E-3</v>
      </c>
      <c r="AB1666" s="54">
        <f t="shared" si="1027"/>
        <v>0.63524108761993847</v>
      </c>
      <c r="AC1666" s="54">
        <f t="shared" si="1028"/>
        <v>0.77830966846206029</v>
      </c>
      <c r="AD1666" s="54">
        <f t="shared" si="1051"/>
        <v>0.77834419181898418</v>
      </c>
      <c r="AG1666" s="23">
        <f t="shared" si="1029"/>
        <v>17.329446990783659</v>
      </c>
      <c r="AH1666" s="54">
        <f t="shared" si="1052"/>
        <v>-5.9917033590650703E-4</v>
      </c>
      <c r="AI1666" s="54">
        <f t="shared" si="1053"/>
        <v>29.111450579254353</v>
      </c>
      <c r="AJ1666" s="54">
        <f t="shared" si="1054"/>
        <v>0.22097044952251615</v>
      </c>
      <c r="AK1666" s="54">
        <f t="shared" si="1055"/>
        <v>0.22095698174542827</v>
      </c>
      <c r="AM1666" s="23">
        <f t="shared" si="1030"/>
        <v>17.331263123276475</v>
      </c>
      <c r="AN1666" s="54">
        <f t="shared" si="1056"/>
        <v>1.2169621569100286E-3</v>
      </c>
      <c r="AO1666" s="54">
        <f t="shared" si="1057"/>
        <v>5.9916071591958939</v>
      </c>
      <c r="AP1666" s="54">
        <f t="shared" si="1058"/>
        <v>0.2026291670974818</v>
      </c>
      <c r="AQ1666" s="54">
        <f t="shared" si="1059"/>
        <v>0.20265716092552991</v>
      </c>
      <c r="AS1666" s="23">
        <f t="shared" si="1031"/>
        <v>17.330046161119565</v>
      </c>
      <c r="AT1666" s="54">
        <f t="shared" si="1060"/>
        <v>0</v>
      </c>
      <c r="AU1666" s="54" t="e">
        <f t="shared" si="1061"/>
        <v>#DIV/0!</v>
      </c>
      <c r="AV1666" s="54" t="e">
        <f t="shared" si="1062"/>
        <v>#DIV/0!</v>
      </c>
      <c r="AW1666" s="54" t="e">
        <f t="shared" si="1063"/>
        <v>#DIV/0!</v>
      </c>
      <c r="AY1666" s="1" t="e">
        <f t="shared" si="1041"/>
        <v>#N/A</v>
      </c>
      <c r="AZ1666" s="1" t="e">
        <f t="shared" si="1042"/>
        <v>#N/A</v>
      </c>
    </row>
    <row r="1667" spans="1:52" hidden="1" x14ac:dyDescent="0.25">
      <c r="A1667" s="3"/>
      <c r="B1667" s="4"/>
      <c r="C1667" s="4">
        <f t="shared" si="1043"/>
        <v>306.33963951349028</v>
      </c>
      <c r="D1667" s="22">
        <f t="shared" si="1032"/>
        <v>418.87206658808589</v>
      </c>
      <c r="E1667" s="54">
        <f t="shared" si="1044"/>
        <v>30.672115271175787</v>
      </c>
      <c r="F1667" s="54">
        <f t="shared" si="1045"/>
        <v>30.807379041470657</v>
      </c>
      <c r="G1667" s="54">
        <f t="shared" si="1033"/>
        <v>15.369799178202085</v>
      </c>
      <c r="H1667" s="24">
        <f t="shared" si="1046"/>
        <v>21.2416069542057</v>
      </c>
      <c r="I1667" s="23">
        <f t="shared" si="1047"/>
        <v>0.13152312385495388</v>
      </c>
      <c r="J1667" s="23">
        <f t="shared" si="1048"/>
        <v>0.58628506312435114</v>
      </c>
      <c r="K1667" s="22">
        <f t="shared" si="1049"/>
        <v>45</v>
      </c>
      <c r="L1667" s="8"/>
      <c r="M1667" s="11">
        <f t="shared" si="1022"/>
        <v>17.336110027503818</v>
      </c>
      <c r="N1667" s="9">
        <f t="shared" si="1023"/>
        <v>17.336133376404835</v>
      </c>
      <c r="O1667" s="10">
        <f t="shared" si="1050"/>
        <v>2.3348901017072876E-5</v>
      </c>
      <c r="P1667" s="10">
        <f t="shared" si="1034"/>
        <v>1.8809410048884194E-4</v>
      </c>
      <c r="Q1667" s="10">
        <f t="shared" si="1035"/>
        <v>3.3278768552281627E-4</v>
      </c>
      <c r="R1667" s="10">
        <f t="shared" si="1036"/>
        <v>3.3346042573075723E-4</v>
      </c>
      <c r="S1667" s="9"/>
      <c r="T1667" s="9">
        <f t="shared" si="1024"/>
        <v>17.336133127256719</v>
      </c>
      <c r="U1667" s="10">
        <f t="shared" si="1037"/>
        <v>2.3099752901600823E-5</v>
      </c>
      <c r="V1667" s="10">
        <f t="shared" si="1038"/>
        <v>1.8645079197044284E-4</v>
      </c>
      <c r="W1667" s="10">
        <f t="shared" si="1039"/>
        <v>3.3133501181654068E-4</v>
      </c>
      <c r="X1667" s="10">
        <f t="shared" si="1040"/>
        <v>3.3200057733464081E-4</v>
      </c>
      <c r="Z1667" s="23">
        <f t="shared" si="1025"/>
        <v>17.341521479737423</v>
      </c>
      <c r="AA1667" s="54">
        <f t="shared" si="1026"/>
        <v>5.4114522336057291E-3</v>
      </c>
      <c r="AB1667" s="54">
        <f t="shared" si="1027"/>
        <v>0.63514107090521166</v>
      </c>
      <c r="AC1667" s="54">
        <f t="shared" si="1028"/>
        <v>0.7782263130101047</v>
      </c>
      <c r="AD1667" s="54">
        <f t="shared" si="1051"/>
        <v>0.77826091673152864</v>
      </c>
      <c r="AG1667" s="23">
        <f t="shared" si="1029"/>
        <v>17.335508846549729</v>
      </c>
      <c r="AH1667" s="54">
        <f t="shared" si="1052"/>
        <v>-6.0118095408867589E-4</v>
      </c>
      <c r="AI1667" s="54">
        <f t="shared" si="1053"/>
        <v>29.137458181884842</v>
      </c>
      <c r="AJ1667" s="54">
        <f t="shared" si="1054"/>
        <v>0.22105590672848163</v>
      </c>
      <c r="AK1667" s="54">
        <f t="shared" si="1055"/>
        <v>0.22104239996711217</v>
      </c>
      <c r="AM1667" s="23">
        <f t="shared" si="1030"/>
        <v>17.337331152634025</v>
      </c>
      <c r="AN1667" s="54">
        <f t="shared" si="1056"/>
        <v>1.2211251302076676E-3</v>
      </c>
      <c r="AO1667" s="54">
        <f t="shared" si="1057"/>
        <v>5.9973491640991616</v>
      </c>
      <c r="AP1667" s="54">
        <f t="shared" si="1058"/>
        <v>0.20282267634863033</v>
      </c>
      <c r="AQ1667" s="54">
        <f t="shared" si="1059"/>
        <v>0.20285074929079167</v>
      </c>
      <c r="AS1667" s="23">
        <f t="shared" si="1031"/>
        <v>17.336110027503818</v>
      </c>
      <c r="AT1667" s="54">
        <f t="shared" si="1060"/>
        <v>0</v>
      </c>
      <c r="AU1667" s="54" t="e">
        <f t="shared" si="1061"/>
        <v>#DIV/0!</v>
      </c>
      <c r="AV1667" s="54" t="e">
        <f t="shared" si="1062"/>
        <v>#DIV/0!</v>
      </c>
      <c r="AW1667" s="54" t="e">
        <f t="shared" si="1063"/>
        <v>#DIV/0!</v>
      </c>
      <c r="AY1667" s="1" t="e">
        <f t="shared" si="1041"/>
        <v>#N/A</v>
      </c>
      <c r="AZ1667" s="1" t="e">
        <f t="shared" si="1042"/>
        <v>#N/A</v>
      </c>
    </row>
    <row r="1668" spans="1:52" hidden="1" x14ac:dyDescent="0.25">
      <c r="A1668" s="3"/>
      <c r="B1668" s="4"/>
      <c r="C1668" s="4">
        <f t="shared" si="1043"/>
        <v>307.58166411281832</v>
      </c>
      <c r="D1668" s="22">
        <f t="shared" si="1032"/>
        <v>418.8762049000548</v>
      </c>
      <c r="E1668" s="54">
        <f t="shared" si="1044"/>
        <v>30.796249419755625</v>
      </c>
      <c r="F1668" s="54">
        <f t="shared" si="1045"/>
        <v>30.93127099525363</v>
      </c>
      <c r="G1668" s="54">
        <f t="shared" si="1033"/>
        <v>15.431806267861422</v>
      </c>
      <c r="H1668" s="24">
        <f t="shared" si="1046"/>
        <v>21.250127033415652</v>
      </c>
      <c r="I1668" s="23">
        <f t="shared" si="1047"/>
        <v>0.13150249127436514</v>
      </c>
      <c r="J1668" s="23">
        <f t="shared" si="1048"/>
        <v>0.58648867393586057</v>
      </c>
      <c r="K1668" s="22">
        <f t="shared" si="1049"/>
        <v>45</v>
      </c>
      <c r="L1668" s="8"/>
      <c r="M1668" s="11">
        <f t="shared" si="1022"/>
        <v>17.342188267126534</v>
      </c>
      <c r="N1668" s="9">
        <f t="shared" si="1023"/>
        <v>17.342211510238418</v>
      </c>
      <c r="O1668" s="10">
        <f t="shared" si="1050"/>
        <v>2.3243111883175516E-5</v>
      </c>
      <c r="P1668" s="10">
        <f t="shared" si="1034"/>
        <v>1.8678311204052474E-4</v>
      </c>
      <c r="Q1668" s="10">
        <f t="shared" si="1035"/>
        <v>3.3168935875883311E-4</v>
      </c>
      <c r="R1668" s="10">
        <f t="shared" si="1036"/>
        <v>3.3235881761067306E-4</v>
      </c>
      <c r="S1668" s="9"/>
      <c r="T1668" s="9">
        <f t="shared" si="1024"/>
        <v>17.342211263389931</v>
      </c>
      <c r="U1668" s="10">
        <f t="shared" si="1037"/>
        <v>2.2996263396635186E-5</v>
      </c>
      <c r="V1668" s="10">
        <f t="shared" si="1038"/>
        <v>1.8516068407259202E-4</v>
      </c>
      <c r="W1668" s="10">
        <f t="shared" si="1039"/>
        <v>3.302498628487585E-4</v>
      </c>
      <c r="X1668" s="10">
        <f t="shared" si="1040"/>
        <v>3.309122156294591E-4</v>
      </c>
      <c r="Z1668" s="23">
        <f t="shared" si="1025"/>
        <v>17.347612154227185</v>
      </c>
      <c r="AA1668" s="54">
        <f t="shared" si="1026"/>
        <v>5.4238871006511147E-3</v>
      </c>
      <c r="AB1668" s="54">
        <f t="shared" si="1027"/>
        <v>0.63504077672576908</v>
      </c>
      <c r="AC1668" s="54">
        <f t="shared" si="1028"/>
        <v>0.77814269854293916</v>
      </c>
      <c r="AD1668" s="54">
        <f t="shared" si="1051"/>
        <v>0.77817738267590053</v>
      </c>
      <c r="AG1668" s="23">
        <f t="shared" si="1029"/>
        <v>17.341585069908565</v>
      </c>
      <c r="AH1668" s="54">
        <f t="shared" si="1052"/>
        <v>-6.0319721796986414E-4</v>
      </c>
      <c r="AI1668" s="54">
        <f t="shared" si="1053"/>
        <v>29.16354969648615</v>
      </c>
      <c r="AJ1668" s="54">
        <f t="shared" si="1054"/>
        <v>0.22114161029847512</v>
      </c>
      <c r="AK1668" s="54">
        <f t="shared" si="1055"/>
        <v>0.22112806447596875</v>
      </c>
      <c r="AM1668" s="23">
        <f t="shared" si="1030"/>
        <v>17.34341356746917</v>
      </c>
      <c r="AN1668" s="54">
        <f t="shared" si="1056"/>
        <v>1.2253003426359044E-3</v>
      </c>
      <c r="AO1668" s="54">
        <f t="shared" si="1057"/>
        <v>6.0031103157311261</v>
      </c>
      <c r="AP1668" s="54">
        <f t="shared" si="1058"/>
        <v>0.20301683699500028</v>
      </c>
      <c r="AQ1668" s="54">
        <f t="shared" si="1059"/>
        <v>0.20304498918426572</v>
      </c>
      <c r="AS1668" s="23">
        <f t="shared" si="1031"/>
        <v>17.342188267126534</v>
      </c>
      <c r="AT1668" s="54">
        <f t="shared" si="1060"/>
        <v>0</v>
      </c>
      <c r="AU1668" s="54" t="e">
        <f t="shared" si="1061"/>
        <v>#DIV/0!</v>
      </c>
      <c r="AV1668" s="54" t="e">
        <f t="shared" si="1062"/>
        <v>#DIV/0!</v>
      </c>
      <c r="AW1668" s="54" t="e">
        <f t="shared" si="1063"/>
        <v>#DIV/0!</v>
      </c>
      <c r="AY1668" s="1" t="e">
        <f t="shared" si="1041"/>
        <v>#N/A</v>
      </c>
      <c r="AZ1668" s="1" t="e">
        <f t="shared" si="1042"/>
        <v>#N/A</v>
      </c>
    </row>
    <row r="1669" spans="1:52" hidden="1" x14ac:dyDescent="0.25">
      <c r="A1669" s="3"/>
      <c r="B1669" s="4"/>
      <c r="C1669" s="4">
        <f t="shared" si="1043"/>
        <v>308.82673934341926</v>
      </c>
      <c r="D1669" s="22">
        <f t="shared" si="1032"/>
        <v>418.88032016581963</v>
      </c>
      <c r="E1669" s="54">
        <f t="shared" si="1044"/>
        <v>30.920688463678037</v>
      </c>
      <c r="F1669" s="54">
        <f t="shared" si="1045"/>
        <v>31.055467249506069</v>
      </c>
      <c r="G1669" s="54">
        <f t="shared" si="1033"/>
        <v>15.493965652852832</v>
      </c>
      <c r="H1669" s="24">
        <f t="shared" si="1046"/>
        <v>21.258668039441464</v>
      </c>
      <c r="I1669" s="23">
        <f t="shared" si="1047"/>
        <v>0.13148180801652282</v>
      </c>
      <c r="J1669" s="23">
        <f t="shared" si="1048"/>
        <v>0.58669278485140131</v>
      </c>
      <c r="K1669" s="22">
        <f t="shared" si="1049"/>
        <v>45</v>
      </c>
      <c r="L1669" s="8"/>
      <c r="M1669" s="11">
        <f t="shared" si="1022"/>
        <v>17.348280892983084</v>
      </c>
      <c r="N1669" s="9">
        <f t="shared" si="1023"/>
        <v>17.348304031046585</v>
      </c>
      <c r="O1669" s="10">
        <f t="shared" si="1050"/>
        <v>2.3138063500738326E-5</v>
      </c>
      <c r="P1669" s="10">
        <f t="shared" si="1034"/>
        <v>1.8548407906752369E-4</v>
      </c>
      <c r="Q1669" s="10">
        <f t="shared" si="1035"/>
        <v>3.3059733464074233E-4</v>
      </c>
      <c r="R1669" s="10">
        <f t="shared" si="1036"/>
        <v>3.3126353532351798E-4</v>
      </c>
      <c r="S1669" s="9"/>
      <c r="T1669" s="9">
        <f t="shared" si="1024"/>
        <v>17.348303786472805</v>
      </c>
      <c r="U1669" s="10">
        <f t="shared" si="1037"/>
        <v>2.2893489720843263E-5</v>
      </c>
      <c r="V1669" s="10">
        <f t="shared" si="1038"/>
        <v>1.8388224438804966E-4</v>
      </c>
      <c r="W1669" s="10">
        <f t="shared" si="1039"/>
        <v>3.2917088751246304E-4</v>
      </c>
      <c r="X1669" s="10">
        <f t="shared" si="1040"/>
        <v>3.2983005006800593E-4</v>
      </c>
      <c r="Z1669" s="23">
        <f t="shared" si="1025"/>
        <v>17.353717219844764</v>
      </c>
      <c r="AA1669" s="54">
        <f t="shared" si="1026"/>
        <v>5.436326861680385E-3</v>
      </c>
      <c r="AB1669" s="54">
        <f t="shared" si="1027"/>
        <v>0.63494020508488036</v>
      </c>
      <c r="AC1669" s="54">
        <f t="shared" si="1028"/>
        <v>0.77805882485185762</v>
      </c>
      <c r="AD1669" s="54">
        <f t="shared" si="1051"/>
        <v>0.77809358944438611</v>
      </c>
      <c r="AG1669" s="23">
        <f t="shared" si="1029"/>
        <v>17.347675673836079</v>
      </c>
      <c r="AH1669" s="54">
        <f t="shared" si="1052"/>
        <v>-6.0521914700473189E-4</v>
      </c>
      <c r="AI1669" s="54">
        <f t="shared" si="1053"/>
        <v>29.189725325582831</v>
      </c>
      <c r="AJ1669" s="54">
        <f t="shared" si="1054"/>
        <v>0.2212275605282395</v>
      </c>
      <c r="AK1669" s="54">
        <f t="shared" si="1055"/>
        <v>0.22121397556737171</v>
      </c>
      <c r="AM1669" s="23">
        <f t="shared" si="1030"/>
        <v>17.349510380822576</v>
      </c>
      <c r="AN1669" s="54">
        <f t="shared" si="1056"/>
        <v>1.2294878394918385E-3</v>
      </c>
      <c r="AO1669" s="54">
        <f t="shared" si="1057"/>
        <v>6.008890667809716</v>
      </c>
      <c r="AP1669" s="54">
        <f t="shared" si="1058"/>
        <v>0.20321165085531889</v>
      </c>
      <c r="AQ1669" s="54">
        <f t="shared" si="1059"/>
        <v>0.20323988242519458</v>
      </c>
      <c r="AS1669" s="23">
        <f t="shared" si="1031"/>
        <v>17.348280892983084</v>
      </c>
      <c r="AT1669" s="54">
        <f t="shared" si="1060"/>
        <v>0</v>
      </c>
      <c r="AU1669" s="54" t="e">
        <f t="shared" si="1061"/>
        <v>#DIV/0!</v>
      </c>
      <c r="AV1669" s="54" t="e">
        <f t="shared" si="1062"/>
        <v>#DIV/0!</v>
      </c>
      <c r="AW1669" s="54" t="e">
        <f t="shared" si="1063"/>
        <v>#DIV/0!</v>
      </c>
      <c r="AY1669" s="1" t="e">
        <f t="shared" si="1041"/>
        <v>#N/A</v>
      </c>
      <c r="AZ1669" s="1" t="e">
        <f t="shared" si="1042"/>
        <v>#N/A</v>
      </c>
    </row>
    <row r="1670" spans="1:52" hidden="1" x14ac:dyDescent="0.25">
      <c r="A1670" s="3"/>
      <c r="B1670" s="4"/>
      <c r="C1670" s="4">
        <f t="shared" si="1043"/>
        <v>310.07486783806769</v>
      </c>
      <c r="D1670" s="22">
        <f t="shared" si="1032"/>
        <v>418.88441254937118</v>
      </c>
      <c r="E1670" s="54">
        <f t="shared" si="1044"/>
        <v>31.045432666075673</v>
      </c>
      <c r="F1670" s="54">
        <f t="shared" si="1045"/>
        <v>31.179968066847252</v>
      </c>
      <c r="G1670" s="54">
        <f t="shared" si="1033"/>
        <v>15.556277464638937</v>
      </c>
      <c r="H1670" s="24">
        <f t="shared" si="1046"/>
        <v>21.267229990343523</v>
      </c>
      <c r="I1670" s="23">
        <f t="shared" si="1047"/>
        <v>0.13146107403769108</v>
      </c>
      <c r="J1670" s="23">
        <f t="shared" si="1048"/>
        <v>0.5868973963025762</v>
      </c>
      <c r="K1670" s="22">
        <f t="shared" si="1049"/>
        <v>45</v>
      </c>
      <c r="L1670" s="8"/>
      <c r="M1670" s="11">
        <f t="shared" si="1022"/>
        <v>17.354387918050961</v>
      </c>
      <c r="N1670" s="9">
        <f t="shared" si="1023"/>
        <v>17.354410951800453</v>
      </c>
      <c r="O1670" s="10">
        <f t="shared" si="1050"/>
        <v>2.3033749492640254E-5</v>
      </c>
      <c r="P1670" s="10">
        <f t="shared" si="1034"/>
        <v>1.8419687152967975E-4</v>
      </c>
      <c r="Q1670" s="10">
        <f t="shared" si="1035"/>
        <v>3.2951156787433929E-4</v>
      </c>
      <c r="R1670" s="10">
        <f t="shared" si="1036"/>
        <v>3.3017453312243354E-4</v>
      </c>
      <c r="S1670" s="9"/>
      <c r="T1670" s="9">
        <f t="shared" si="1024"/>
        <v>17.354410709476767</v>
      </c>
      <c r="U1670" s="10">
        <f t="shared" si="1037"/>
        <v>2.2791425806190091E-5</v>
      </c>
      <c r="V1670" s="10">
        <f t="shared" si="1038"/>
        <v>1.8261534722414826E-4</v>
      </c>
      <c r="W1670" s="10">
        <f t="shared" si="1039"/>
        <v>3.2809804193916175E-4</v>
      </c>
      <c r="X1670" s="10">
        <f t="shared" si="1040"/>
        <v>3.2875403622918123E-4</v>
      </c>
      <c r="Z1670" s="23">
        <f t="shared" si="1025"/>
        <v>17.359836689536465</v>
      </c>
      <c r="AA1670" s="54">
        <f t="shared" si="1026"/>
        <v>5.4487714855042668E-3</v>
      </c>
      <c r="AB1670" s="54">
        <f t="shared" si="1027"/>
        <v>0.63483935598235841</v>
      </c>
      <c r="AC1670" s="54">
        <f t="shared" si="1028"/>
        <v>0.77797469172365263</v>
      </c>
      <c r="AD1670" s="54">
        <f t="shared" si="1051"/>
        <v>0.77800953682254215</v>
      </c>
      <c r="AG1670" s="23">
        <f t="shared" si="1029"/>
        <v>17.353780671290199</v>
      </c>
      <c r="AH1670" s="54">
        <f t="shared" si="1052"/>
        <v>-6.0724676076162609E-4</v>
      </c>
      <c r="AI1670" s="54">
        <f t="shared" si="1053"/>
        <v>29.215985274290997</v>
      </c>
      <c r="AJ1670" s="54">
        <f t="shared" si="1054"/>
        <v>0.2213137577288298</v>
      </c>
      <c r="AK1670" s="54">
        <f t="shared" si="1055"/>
        <v>0.22130013356099548</v>
      </c>
      <c r="AM1670" s="23">
        <f t="shared" si="1030"/>
        <v>17.355621605717207</v>
      </c>
      <c r="AN1670" s="54">
        <f t="shared" si="1056"/>
        <v>1.2336876662466523E-3</v>
      </c>
      <c r="AO1670" s="54">
        <f t="shared" si="1057"/>
        <v>6.0146902741475596</v>
      </c>
      <c r="AP1670" s="54">
        <f t="shared" si="1058"/>
        <v>0.20340711975165293</v>
      </c>
      <c r="AQ1670" s="54">
        <f t="shared" si="1059"/>
        <v>0.20343543083357404</v>
      </c>
      <c r="AS1670" s="23">
        <f t="shared" si="1031"/>
        <v>17.354387918050961</v>
      </c>
      <c r="AT1670" s="54">
        <f t="shared" si="1060"/>
        <v>0</v>
      </c>
      <c r="AU1670" s="54" t="e">
        <f t="shared" si="1061"/>
        <v>#DIV/0!</v>
      </c>
      <c r="AV1670" s="54" t="e">
        <f t="shared" si="1062"/>
        <v>#DIV/0!</v>
      </c>
      <c r="AW1670" s="54" t="e">
        <f t="shared" si="1063"/>
        <v>#DIV/0!</v>
      </c>
      <c r="AY1670" s="1" t="e">
        <f t="shared" si="1041"/>
        <v>#N/A</v>
      </c>
      <c r="AZ1670" s="1" t="e">
        <f t="shared" si="1042"/>
        <v>#N/A</v>
      </c>
    </row>
    <row r="1671" spans="1:52" hidden="1" x14ac:dyDescent="0.25">
      <c r="A1671" s="3"/>
      <c r="B1671" s="4"/>
      <c r="C1671" s="4">
        <f t="shared" si="1043"/>
        <v>311.32605222762942</v>
      </c>
      <c r="D1671" s="22">
        <f t="shared" si="1032"/>
        <v>418.88848221328266</v>
      </c>
      <c r="E1671" s="54">
        <f t="shared" si="1044"/>
        <v>31.170482289890423</v>
      </c>
      <c r="F1671" s="54">
        <f t="shared" si="1045"/>
        <v>31.304773709706037</v>
      </c>
      <c r="G1671" s="54">
        <f t="shared" si="1033"/>
        <v>15.618741834586835</v>
      </c>
      <c r="H1671" s="24">
        <f t="shared" si="1046"/>
        <v>21.275812904169136</v>
      </c>
      <c r="I1671" s="23">
        <f t="shared" si="1047"/>
        <v>0.1314402892941659</v>
      </c>
      <c r="J1671" s="23">
        <f t="shared" si="1048"/>
        <v>0.58710250872067515</v>
      </c>
      <c r="K1671" s="22">
        <f t="shared" si="1049"/>
        <v>45</v>
      </c>
      <c r="L1671" s="8"/>
      <c r="M1671" s="11">
        <f t="shared" si="1022"/>
        <v>17.36050935528997</v>
      </c>
      <c r="N1671" s="9">
        <f t="shared" si="1023"/>
        <v>17.360532285453537</v>
      </c>
      <c r="O1671" s="10">
        <f t="shared" si="1050"/>
        <v>2.2930163567025375E-5</v>
      </c>
      <c r="P1671" s="10">
        <f t="shared" si="1034"/>
        <v>1.829213611765385E-4</v>
      </c>
      <c r="Q1671" s="10">
        <f t="shared" si="1035"/>
        <v>3.284320138486344E-4</v>
      </c>
      <c r="R1671" s="10">
        <f t="shared" si="1036"/>
        <v>3.2909176640272611E-4</v>
      </c>
      <c r="S1671" s="9"/>
      <c r="T1671" s="9">
        <f t="shared" si="1024"/>
        <v>17.360532045355626</v>
      </c>
      <c r="U1671" s="10">
        <f t="shared" si="1037"/>
        <v>2.269006565569498E-5</v>
      </c>
      <c r="V1671" s="10">
        <f t="shared" si="1038"/>
        <v>1.8135986852694307E-4</v>
      </c>
      <c r="W1671" s="10">
        <f t="shared" si="1039"/>
        <v>3.2703128278479946E-4</v>
      </c>
      <c r="X1671" s="10">
        <f t="shared" si="1040"/>
        <v>3.276841307759135E-4</v>
      </c>
      <c r="Z1671" s="23">
        <f t="shared" si="1025"/>
        <v>17.365970576230847</v>
      </c>
      <c r="AA1671" s="54">
        <f t="shared" si="1026"/>
        <v>5.4612209408766432E-3</v>
      </c>
      <c r="AB1671" s="54">
        <f t="shared" si="1027"/>
        <v>0.63473822941481484</v>
      </c>
      <c r="AC1671" s="54">
        <f t="shared" si="1028"/>
        <v>0.77789029894092188</v>
      </c>
      <c r="AD1671" s="54">
        <f t="shared" si="1051"/>
        <v>0.7779252245894922</v>
      </c>
      <c r="AG1671" s="23">
        <f t="shared" si="1029"/>
        <v>17.359900075211126</v>
      </c>
      <c r="AH1671" s="54">
        <f t="shared" si="1052"/>
        <v>-6.0928007884442081E-4</v>
      </c>
      <c r="AI1671" s="54">
        <f t="shared" si="1053"/>
        <v>29.242329746220847</v>
      </c>
      <c r="AJ1671" s="54">
        <f t="shared" si="1054"/>
        <v>0.22140020219553411</v>
      </c>
      <c r="AK1671" s="54">
        <f t="shared" si="1055"/>
        <v>0.22138653874104944</v>
      </c>
      <c r="AM1671" s="23">
        <f t="shared" si="1030"/>
        <v>17.361747255158576</v>
      </c>
      <c r="AN1671" s="54">
        <f t="shared" si="1056"/>
        <v>1.2378998686060072E-3</v>
      </c>
      <c r="AO1671" s="54">
        <f t="shared" si="1057"/>
        <v>6.0205091889371234</v>
      </c>
      <c r="AP1671" s="54">
        <f t="shared" si="1058"/>
        <v>0.20360324551904965</v>
      </c>
      <c r="AQ1671" s="54">
        <f t="shared" si="1059"/>
        <v>0.20363163624921179</v>
      </c>
      <c r="AS1671" s="23">
        <f t="shared" si="1031"/>
        <v>17.36050935528997</v>
      </c>
      <c r="AT1671" s="54">
        <f t="shared" si="1060"/>
        <v>0</v>
      </c>
      <c r="AU1671" s="54" t="e">
        <f t="shared" si="1061"/>
        <v>#DIV/0!</v>
      </c>
      <c r="AV1671" s="54" t="e">
        <f t="shared" si="1062"/>
        <v>#DIV/0!</v>
      </c>
      <c r="AW1671" s="54" t="e">
        <f t="shared" si="1063"/>
        <v>#DIV/0!</v>
      </c>
      <c r="AY1671" s="1" t="e">
        <f t="shared" si="1041"/>
        <v>#N/A</v>
      </c>
      <c r="AZ1671" s="1" t="e">
        <f t="shared" si="1042"/>
        <v>#N/A</v>
      </c>
    </row>
    <row r="1672" spans="1:52" hidden="1" x14ac:dyDescent="0.25">
      <c r="A1672" s="3"/>
      <c r="B1672" s="4"/>
      <c r="C1672" s="4">
        <f t="shared" si="1043"/>
        <v>312.58029514106573</v>
      </c>
      <c r="D1672" s="22">
        <f t="shared" si="1032"/>
        <v>418.89252931872363</v>
      </c>
      <c r="E1672" s="54">
        <f t="shared" si="1044"/>
        <v>31.29583759787381</v>
      </c>
      <c r="F1672" s="54">
        <f t="shared" si="1045"/>
        <v>31.429884440321306</v>
      </c>
      <c r="G1672" s="54">
        <f t="shared" si="1033"/>
        <v>15.681358893968333</v>
      </c>
      <c r="H1672" s="24">
        <f t="shared" si="1046"/>
        <v>21.28441679895252</v>
      </c>
      <c r="I1672" s="23">
        <f t="shared" si="1047"/>
        <v>0.13141945374227479</v>
      </c>
      <c r="J1672" s="23">
        <f t="shared" si="1048"/>
        <v>0.58730812253667608</v>
      </c>
      <c r="K1672" s="22">
        <f t="shared" si="1049"/>
        <v>45</v>
      </c>
      <c r="L1672" s="8"/>
      <c r="M1672" s="11">
        <f t="shared" si="1022"/>
        <v>17.366645217642489</v>
      </c>
      <c r="N1672" s="9">
        <f t="shared" si="1023"/>
        <v>17.36666804494196</v>
      </c>
      <c r="O1672" s="10">
        <f t="shared" si="1050"/>
        <v>2.2827299471117612E-5</v>
      </c>
      <c r="P1672" s="10">
        <f t="shared" si="1034"/>
        <v>1.8165742116086684E-4</v>
      </c>
      <c r="Q1672" s="10">
        <f t="shared" si="1035"/>
        <v>3.273586279820833E-4</v>
      </c>
      <c r="R1672" s="10">
        <f t="shared" si="1036"/>
        <v>3.2801519027492372E-4</v>
      </c>
      <c r="S1672" s="9"/>
      <c r="T1672" s="9">
        <f t="shared" si="1024"/>
        <v>17.366667807045836</v>
      </c>
      <c r="U1672" s="10">
        <f t="shared" si="1037"/>
        <v>2.2589403346984227E-5</v>
      </c>
      <c r="V1672" s="10">
        <f t="shared" si="1038"/>
        <v>1.8011568589243609E-4</v>
      </c>
      <c r="W1672" s="10">
        <f t="shared" si="1039"/>
        <v>3.2597056728823735E-4</v>
      </c>
      <c r="X1672" s="10">
        <f t="shared" si="1040"/>
        <v>3.2662029068731478E-4</v>
      </c>
      <c r="Z1672" s="23">
        <f t="shared" si="1025"/>
        <v>17.372118892839019</v>
      </c>
      <c r="AA1672" s="54">
        <f t="shared" si="1026"/>
        <v>5.4736751965300812E-3</v>
      </c>
      <c r="AB1672" s="54">
        <f t="shared" si="1027"/>
        <v>0.63463682537380106</v>
      </c>
      <c r="AC1672" s="54">
        <f t="shared" si="1028"/>
        <v>0.77780564627977777</v>
      </c>
      <c r="AD1672" s="54">
        <f t="shared" si="1051"/>
        <v>0.77784065252711121</v>
      </c>
      <c r="AG1672" s="23">
        <f t="shared" si="1029"/>
        <v>17.366033898521497</v>
      </c>
      <c r="AH1672" s="54">
        <f t="shared" si="1052"/>
        <v>-6.1131912099199326E-4</v>
      </c>
      <c r="AI1672" s="54">
        <f t="shared" si="1053"/>
        <v>29.268758948642255</v>
      </c>
      <c r="AJ1672" s="54">
        <f t="shared" si="1054"/>
        <v>0.22148689424698456</v>
      </c>
      <c r="AK1672" s="54">
        <f t="shared" si="1055"/>
        <v>0.22147319143457714</v>
      </c>
      <c r="AM1672" s="23">
        <f t="shared" si="1030"/>
        <v>17.367887342134932</v>
      </c>
      <c r="AN1672" s="54">
        <f t="shared" si="1056"/>
        <v>1.2421244924425423E-3</v>
      </c>
      <c r="AO1672" s="54">
        <f t="shared" si="1057"/>
        <v>6.0263474664500816</v>
      </c>
      <c r="AP1672" s="54">
        <f t="shared" si="1058"/>
        <v>0.20380002999536792</v>
      </c>
      <c r="AQ1672" s="54">
        <f t="shared" si="1059"/>
        <v>0.20382850050569495</v>
      </c>
      <c r="AS1672" s="23">
        <f t="shared" si="1031"/>
        <v>17.366645217642489</v>
      </c>
      <c r="AT1672" s="54">
        <f t="shared" si="1060"/>
        <v>0</v>
      </c>
      <c r="AU1672" s="54" t="e">
        <f t="shared" si="1061"/>
        <v>#DIV/0!</v>
      </c>
      <c r="AV1672" s="54" t="e">
        <f t="shared" si="1062"/>
        <v>#DIV/0!</v>
      </c>
      <c r="AW1672" s="54" t="e">
        <f t="shared" si="1063"/>
        <v>#DIV/0!</v>
      </c>
      <c r="AY1672" s="1" t="e">
        <f t="shared" si="1041"/>
        <v>#N/A</v>
      </c>
      <c r="AZ1672" s="1" t="e">
        <f t="shared" si="1042"/>
        <v>#N/A</v>
      </c>
    </row>
    <row r="1673" spans="1:52" hidden="1" x14ac:dyDescent="0.25">
      <c r="A1673" s="3"/>
      <c r="B1673" s="4"/>
      <c r="C1673" s="4">
        <f t="shared" si="1043"/>
        <v>313.83759920543747</v>
      </c>
      <c r="D1673" s="22">
        <f t="shared" si="1032"/>
        <v>418.89655402547476</v>
      </c>
      <c r="E1673" s="54">
        <f t="shared" si="1044"/>
        <v>31.421498852587444</v>
      </c>
      <c r="F1673" s="54">
        <f t="shared" si="1045"/>
        <v>31.555300520742389</v>
      </c>
      <c r="G1673" s="54">
        <f t="shared" si="1033"/>
        <v>15.744128773960169</v>
      </c>
      <c r="H1673" s="24">
        <f t="shared" si="1046"/>
        <v>21.29304169271488</v>
      </c>
      <c r="I1673" s="23">
        <f t="shared" si="1047"/>
        <v>0.13139856733837688</v>
      </c>
      <c r="J1673" s="23">
        <f t="shared" si="1048"/>
        <v>0.58751423818124482</v>
      </c>
      <c r="K1673" s="22">
        <f t="shared" si="1049"/>
        <v>45</v>
      </c>
      <c r="L1673" s="8"/>
      <c r="M1673" s="11">
        <f t="shared" si="1022"/>
        <v>17.372795518033666</v>
      </c>
      <c r="N1673" s="9">
        <f t="shared" si="1023"/>
        <v>17.372818243184728</v>
      </c>
      <c r="O1673" s="10">
        <f t="shared" si="1050"/>
        <v>2.2725151062275017E-5</v>
      </c>
      <c r="P1673" s="10">
        <f t="shared" si="1034"/>
        <v>1.8040492658854385E-4</v>
      </c>
      <c r="Q1673" s="10">
        <f t="shared" si="1035"/>
        <v>3.2629136674744273E-4</v>
      </c>
      <c r="R1673" s="10">
        <f t="shared" si="1036"/>
        <v>3.2694476089933943E-4</v>
      </c>
      <c r="S1673" s="9"/>
      <c r="T1673" s="9">
        <f t="shared" si="1024"/>
        <v>17.372818007466666</v>
      </c>
      <c r="U1673" s="10">
        <f t="shared" si="1037"/>
        <v>2.2489433000316694E-5</v>
      </c>
      <c r="V1673" s="10">
        <f t="shared" si="1038"/>
        <v>1.7888267829492882E-4</v>
      </c>
      <c r="W1673" s="10">
        <f t="shared" si="1039"/>
        <v>3.2491585281668321E-4</v>
      </c>
      <c r="X1673" s="10">
        <f t="shared" si="1040"/>
        <v>3.2556247315360066E-4</v>
      </c>
      <c r="Z1673" s="23">
        <f t="shared" si="1025"/>
        <v>17.378281652254898</v>
      </c>
      <c r="AA1673" s="54">
        <f t="shared" si="1026"/>
        <v>5.4861342212326747E-3</v>
      </c>
      <c r="AB1673" s="54">
        <f t="shared" si="1027"/>
        <v>0.63453514385818088</v>
      </c>
      <c r="AC1673" s="54">
        <f t="shared" si="1028"/>
        <v>0.77772073352500604</v>
      </c>
      <c r="AD1673" s="54">
        <f t="shared" si="1051"/>
        <v>0.77775582041511848</v>
      </c>
      <c r="AG1673" s="23">
        <f t="shared" si="1029"/>
        <v>17.372182154126676</v>
      </c>
      <c r="AH1673" s="54">
        <f t="shared" si="1052"/>
        <v>-6.133639069894059E-4</v>
      </c>
      <c r="AI1673" s="54">
        <f t="shared" si="1053"/>
        <v>29.295273087923725</v>
      </c>
      <c r="AJ1673" s="54">
        <f t="shared" si="1054"/>
        <v>0.22157383419058249</v>
      </c>
      <c r="AK1673" s="54">
        <f t="shared" si="1055"/>
        <v>0.2215600919459115</v>
      </c>
      <c r="AM1673" s="23">
        <f t="shared" si="1030"/>
        <v>17.374041879617526</v>
      </c>
      <c r="AN1673" s="54">
        <f t="shared" si="1056"/>
        <v>1.246361583859823E-3</v>
      </c>
      <c r="AO1673" s="54">
        <f t="shared" si="1057"/>
        <v>6.0322051612834446</v>
      </c>
      <c r="AP1673" s="54">
        <f t="shared" si="1058"/>
        <v>0.20399747502959981</v>
      </c>
      <c r="AQ1673" s="54">
        <f t="shared" si="1059"/>
        <v>0.2040260254540856</v>
      </c>
      <c r="AS1673" s="23">
        <f t="shared" si="1031"/>
        <v>17.372795518033666</v>
      </c>
      <c r="AT1673" s="54">
        <f t="shared" si="1060"/>
        <v>0</v>
      </c>
      <c r="AU1673" s="54" t="e">
        <f t="shared" si="1061"/>
        <v>#DIV/0!</v>
      </c>
      <c r="AV1673" s="54" t="e">
        <f t="shared" si="1062"/>
        <v>#DIV/0!</v>
      </c>
      <c r="AW1673" s="54" t="e">
        <f t="shared" si="1063"/>
        <v>#DIV/0!</v>
      </c>
      <c r="AY1673" s="1" t="e">
        <f t="shared" si="1041"/>
        <v>#N/A</v>
      </c>
      <c r="AZ1673" s="1" t="e">
        <f t="shared" si="1042"/>
        <v>#N/A</v>
      </c>
    </row>
    <row r="1674" spans="1:52" hidden="1" x14ac:dyDescent="0.25">
      <c r="A1674" s="3"/>
      <c r="B1674" s="4"/>
      <c r="C1674" s="4">
        <f t="shared" si="1043"/>
        <v>315.09796704590997</v>
      </c>
      <c r="D1674" s="22">
        <f t="shared" si="1032"/>
        <v>418.90055649194147</v>
      </c>
      <c r="E1674" s="54">
        <f t="shared" si="1044"/>
        <v>31.547466316403469</v>
      </c>
      <c r="F1674" s="54">
        <f t="shared" si="1045"/>
        <v>31.681022212829522</v>
      </c>
      <c r="G1674" s="54">
        <f t="shared" si="1033"/>
        <v>15.807051605644219</v>
      </c>
      <c r="H1674" s="24">
        <f t="shared" si="1046"/>
        <v>21.301687603464401</v>
      </c>
      <c r="I1674" s="23">
        <f t="shared" si="1047"/>
        <v>0.13137763003886277</v>
      </c>
      <c r="J1674" s="23">
        <f t="shared" si="1048"/>
        <v>0.58772085608473712</v>
      </c>
      <c r="K1674" s="22">
        <f t="shared" si="1049"/>
        <v>45</v>
      </c>
      <c r="L1674" s="8"/>
      <c r="M1674" s="11">
        <f t="shared" si="1022"/>
        <v>17.378960269371667</v>
      </c>
      <c r="N1674" s="9">
        <f t="shared" si="1023"/>
        <v>17.378982893083887</v>
      </c>
      <c r="O1674" s="10">
        <f t="shared" si="1050"/>
        <v>2.2623712219171921E-5</v>
      </c>
      <c r="P1674" s="10">
        <f t="shared" si="1034"/>
        <v>1.7916375379432167E-4</v>
      </c>
      <c r="Q1674" s="10">
        <f t="shared" si="1035"/>
        <v>3.2523018640580163E-4</v>
      </c>
      <c r="R1674" s="10">
        <f t="shared" si="1036"/>
        <v>3.2588043472065196E-4</v>
      </c>
      <c r="S1674" s="9"/>
      <c r="T1674" s="9">
        <f t="shared" si="1024"/>
        <v>17.378982659520489</v>
      </c>
      <c r="U1674" s="10">
        <f t="shared" si="1037"/>
        <v>2.2390148821216371E-5</v>
      </c>
      <c r="V1674" s="10">
        <f t="shared" si="1038"/>
        <v>1.7766072641134159E-4</v>
      </c>
      <c r="W1674" s="10">
        <f t="shared" si="1039"/>
        <v>3.2386709748710631E-4</v>
      </c>
      <c r="X1674" s="10">
        <f t="shared" si="1040"/>
        <v>3.2451063625334951E-4</v>
      </c>
      <c r="Z1674" s="23">
        <f t="shared" si="1025"/>
        <v>17.384458867355338</v>
      </c>
      <c r="AA1674" s="54">
        <f t="shared" si="1026"/>
        <v>5.4985979836708054E-3</v>
      </c>
      <c r="AB1674" s="54">
        <f t="shared" si="1027"/>
        <v>0.63443318485686939</v>
      </c>
      <c r="AC1674" s="54">
        <f t="shared" si="1028"/>
        <v>0.77763556044890059</v>
      </c>
      <c r="AD1674" s="54">
        <f t="shared" si="1051"/>
        <v>0.77767072802975079</v>
      </c>
      <c r="AG1674" s="23">
        <f t="shared" si="1029"/>
        <v>17.378344854914957</v>
      </c>
      <c r="AH1674" s="54">
        <f t="shared" si="1052"/>
        <v>-6.1541445671053907E-4</v>
      </c>
      <c r="AI1674" s="54">
        <f t="shared" si="1053"/>
        <v>29.321872371687036</v>
      </c>
      <c r="AJ1674" s="54">
        <f t="shared" si="1054"/>
        <v>0.22166102233879653</v>
      </c>
      <c r="AK1674" s="54">
        <f t="shared" si="1055"/>
        <v>0.22164724058407995</v>
      </c>
      <c r="AM1674" s="23">
        <f t="shared" si="1030"/>
        <v>17.380210880560821</v>
      </c>
      <c r="AN1674" s="54">
        <f t="shared" si="1056"/>
        <v>1.2506111891532612E-3</v>
      </c>
      <c r="AO1674" s="54">
        <f t="shared" si="1057"/>
        <v>6.0380823282337852</v>
      </c>
      <c r="AP1674" s="54">
        <f t="shared" si="1058"/>
        <v>0.20419558247761541</v>
      </c>
      <c r="AQ1674" s="54">
        <f t="shared" si="1059"/>
        <v>0.20422421295223309</v>
      </c>
      <c r="AS1674" s="23">
        <f t="shared" si="1031"/>
        <v>17.378960269371667</v>
      </c>
      <c r="AT1674" s="54">
        <f t="shared" si="1060"/>
        <v>0</v>
      </c>
      <c r="AU1674" s="54" t="e">
        <f t="shared" si="1061"/>
        <v>#DIV/0!</v>
      </c>
      <c r="AV1674" s="54" t="e">
        <f t="shared" si="1062"/>
        <v>#DIV/0!</v>
      </c>
      <c r="AW1674" s="54" t="e">
        <f t="shared" si="1063"/>
        <v>#DIV/0!</v>
      </c>
      <c r="AY1674" s="1" t="e">
        <f t="shared" si="1041"/>
        <v>#N/A</v>
      </c>
      <c r="AZ1674" s="1" t="e">
        <f t="shared" si="1042"/>
        <v>#N/A</v>
      </c>
    </row>
    <row r="1675" spans="1:52" hidden="1" x14ac:dyDescent="0.25">
      <c r="A1675" s="3"/>
      <c r="B1675" s="4"/>
      <c r="C1675" s="4">
        <f t="shared" si="1043"/>
        <v>316.36140128575721</v>
      </c>
      <c r="D1675" s="22">
        <f t="shared" si="1032"/>
        <v>418.90453687516816</v>
      </c>
      <c r="E1675" s="54">
        <f t="shared" si="1044"/>
        <v>31.673740251505006</v>
      </c>
      <c r="F1675" s="54">
        <f t="shared" si="1045"/>
        <v>31.807049778254285</v>
      </c>
      <c r="G1675" s="54">
        <f t="shared" si="1033"/>
        <v>15.870127520007744</v>
      </c>
      <c r="H1675" s="24">
        <f t="shared" si="1046"/>
        <v>21.310354549196301</v>
      </c>
      <c r="I1675" s="23">
        <f t="shared" si="1047"/>
        <v>0.13135664180015449</v>
      </c>
      <c r="J1675" s="23">
        <f t="shared" si="1048"/>
        <v>0.58792797667719832</v>
      </c>
      <c r="K1675" s="22">
        <f t="shared" si="1049"/>
        <v>45</v>
      </c>
      <c r="L1675" s="8"/>
      <c r="M1675" s="11">
        <f t="shared" si="1022"/>
        <v>17.385139484547871</v>
      </c>
      <c r="N1675" s="9">
        <f t="shared" si="1023"/>
        <v>17.385162007524759</v>
      </c>
      <c r="O1675" s="10">
        <f t="shared" si="1050"/>
        <v>2.2522976887984214E-5</v>
      </c>
      <c r="P1675" s="10">
        <f t="shared" si="1034"/>
        <v>1.7793378069468952E-4</v>
      </c>
      <c r="Q1675" s="10">
        <f t="shared" si="1035"/>
        <v>3.2417504367457313E-4</v>
      </c>
      <c r="R1675" s="10">
        <f t="shared" si="1036"/>
        <v>3.2482216791869945E-4</v>
      </c>
      <c r="S1675" s="9"/>
      <c r="T1675" s="9">
        <f t="shared" si="1024"/>
        <v>17.385161776092907</v>
      </c>
      <c r="U1675" s="10">
        <f t="shared" si="1037"/>
        <v>2.229154503652353E-5</v>
      </c>
      <c r="V1675" s="10">
        <f t="shared" si="1038"/>
        <v>1.7644971209716877E-4</v>
      </c>
      <c r="W1675" s="10">
        <f t="shared" si="1039"/>
        <v>3.2282425924863047E-4</v>
      </c>
      <c r="X1675" s="10">
        <f t="shared" si="1040"/>
        <v>3.234647375080719E-4</v>
      </c>
      <c r="Z1675" s="23">
        <f t="shared" si="1025"/>
        <v>17.390650551000416</v>
      </c>
      <c r="AA1675" s="54">
        <f t="shared" si="1026"/>
        <v>5.5110664525450659E-3</v>
      </c>
      <c r="AB1675" s="54">
        <f t="shared" si="1027"/>
        <v>0.63433094836128989</v>
      </c>
      <c r="AC1675" s="54">
        <f t="shared" si="1028"/>
        <v>0.77755012682652447</v>
      </c>
      <c r="AD1675" s="54">
        <f t="shared" si="1051"/>
        <v>0.77758537514172354</v>
      </c>
      <c r="AG1675" s="23">
        <f t="shared" si="1029"/>
        <v>17.384522013757792</v>
      </c>
      <c r="AH1675" s="54">
        <f t="shared" si="1052"/>
        <v>-6.1747079007901107E-4</v>
      </c>
      <c r="AI1675" s="54">
        <f t="shared" si="1053"/>
        <v>29.348557006969905</v>
      </c>
      <c r="AJ1675" s="54">
        <f t="shared" si="1054"/>
        <v>0.2217484589952497</v>
      </c>
      <c r="AK1675" s="54">
        <f t="shared" si="1055"/>
        <v>0.22173463765564974</v>
      </c>
      <c r="AM1675" s="23">
        <f t="shared" si="1030"/>
        <v>17.386394357902681</v>
      </c>
      <c r="AN1675" s="54">
        <f t="shared" si="1056"/>
        <v>1.2548733548101154E-3</v>
      </c>
      <c r="AO1675" s="54">
        <f t="shared" si="1057"/>
        <v>6.0439790222584699</v>
      </c>
      <c r="AP1675" s="54">
        <f t="shared" si="1058"/>
        <v>0.20439435420084964</v>
      </c>
      <c r="AQ1675" s="54">
        <f t="shared" si="1059"/>
        <v>0.20442306485698472</v>
      </c>
      <c r="AS1675" s="23">
        <f t="shared" si="1031"/>
        <v>17.385139484547871</v>
      </c>
      <c r="AT1675" s="54">
        <f t="shared" si="1060"/>
        <v>0</v>
      </c>
      <c r="AU1675" s="54" t="e">
        <f t="shared" si="1061"/>
        <v>#DIV/0!</v>
      </c>
      <c r="AV1675" s="54" t="e">
        <f t="shared" si="1062"/>
        <v>#DIV/0!</v>
      </c>
      <c r="AW1675" s="54" t="e">
        <f t="shared" si="1063"/>
        <v>#DIV/0!</v>
      </c>
      <c r="AY1675" s="1" t="e">
        <f t="shared" si="1041"/>
        <v>#N/A</v>
      </c>
      <c r="AZ1675" s="1" t="e">
        <f t="shared" si="1042"/>
        <v>#N/A</v>
      </c>
    </row>
    <row r="1676" spans="1:52" hidden="1" x14ac:dyDescent="0.25">
      <c r="A1676" s="3"/>
      <c r="B1676" s="4"/>
      <c r="C1676" s="4">
        <f t="shared" si="1043"/>
        <v>317.62790454636576</v>
      </c>
      <c r="D1676" s="22">
        <f t="shared" si="1032"/>
        <v>418.90849533085162</v>
      </c>
      <c r="E1676" s="54">
        <f t="shared" si="1044"/>
        <v>31.800320919886524</v>
      </c>
      <c r="F1676" s="54">
        <f t="shared" si="1045"/>
        <v>31.933383478499984</v>
      </c>
      <c r="G1676" s="54">
        <f t="shared" si="1033"/>
        <v>15.933356647943565</v>
      </c>
      <c r="H1676" s="24">
        <f t="shared" si="1046"/>
        <v>21.319042547892852</v>
      </c>
      <c r="I1676" s="23">
        <f t="shared" si="1047"/>
        <v>0.13133560257870547</v>
      </c>
      <c r="J1676" s="23">
        <f t="shared" si="1048"/>
        <v>0.58813560038836421</v>
      </c>
      <c r="K1676" s="22">
        <f t="shared" si="1049"/>
        <v>45</v>
      </c>
      <c r="L1676" s="8"/>
      <c r="M1676" s="11">
        <f t="shared" si="1022"/>
        <v>17.391333176437154</v>
      </c>
      <c r="N1676" s="9">
        <f t="shared" si="1023"/>
        <v>17.391355599376251</v>
      </c>
      <c r="O1676" s="10">
        <f t="shared" si="1050"/>
        <v>2.2422939096600203E-5</v>
      </c>
      <c r="P1676" s="10">
        <f t="shared" si="1034"/>
        <v>1.7671488688325175E-4</v>
      </c>
      <c r="Q1676" s="10">
        <f t="shared" si="1035"/>
        <v>3.2312589593893915E-4</v>
      </c>
      <c r="R1676" s="10">
        <f t="shared" si="1036"/>
        <v>3.2376991774856238E-4</v>
      </c>
      <c r="S1676" s="9"/>
      <c r="T1676" s="9">
        <f t="shared" si="1024"/>
        <v>17.391355370053105</v>
      </c>
      <c r="U1676" s="10">
        <f t="shared" si="1037"/>
        <v>2.2193615951238144E-5</v>
      </c>
      <c r="V1676" s="10">
        <f t="shared" si="1038"/>
        <v>1.7524951882354404E-4</v>
      </c>
      <c r="W1676" s="10">
        <f t="shared" si="1039"/>
        <v>3.2178729670920557E-4</v>
      </c>
      <c r="X1676" s="10">
        <f t="shared" si="1040"/>
        <v>3.2242473545284335E-4</v>
      </c>
      <c r="Z1676" s="23">
        <f t="shared" si="1025"/>
        <v>17.39685671603366</v>
      </c>
      <c r="AA1676" s="54">
        <f t="shared" si="1026"/>
        <v>5.5235395965063105E-3</v>
      </c>
      <c r="AB1676" s="54">
        <f t="shared" si="1027"/>
        <v>0.63422843435851617</v>
      </c>
      <c r="AC1676" s="54">
        <f t="shared" si="1028"/>
        <v>0.77746443242729368</v>
      </c>
      <c r="AD1676" s="54">
        <f t="shared" si="1051"/>
        <v>0.77749976152388089</v>
      </c>
      <c r="AG1676" s="23">
        <f t="shared" si="1029"/>
        <v>17.390713643510001</v>
      </c>
      <c r="AH1676" s="54">
        <f t="shared" si="1052"/>
        <v>-6.1953292715344332E-4</v>
      </c>
      <c r="AI1676" s="54">
        <f t="shared" si="1053"/>
        <v>29.375327204040804</v>
      </c>
      <c r="AJ1676" s="54">
        <f t="shared" si="1054"/>
        <v>0.22183614448353101</v>
      </c>
      <c r="AK1676" s="54">
        <f t="shared" si="1055"/>
        <v>0.22182228348470301</v>
      </c>
      <c r="AM1676" s="23">
        <f t="shared" si="1030"/>
        <v>17.392592324564717</v>
      </c>
      <c r="AN1676" s="54">
        <f t="shared" si="1056"/>
        <v>1.2591481275627814E-3</v>
      </c>
      <c r="AO1676" s="54">
        <f t="shared" si="1057"/>
        <v>6.0498952987191164</v>
      </c>
      <c r="AP1676" s="54">
        <f t="shared" si="1058"/>
        <v>0.20459379207453296</v>
      </c>
      <c r="AQ1676" s="54">
        <f t="shared" si="1059"/>
        <v>0.20462258304859898</v>
      </c>
      <c r="AS1676" s="23">
        <f t="shared" si="1031"/>
        <v>17.391333176437154</v>
      </c>
      <c r="AT1676" s="54">
        <f t="shared" si="1060"/>
        <v>0</v>
      </c>
      <c r="AU1676" s="54" t="e">
        <f t="shared" si="1061"/>
        <v>#DIV/0!</v>
      </c>
      <c r="AV1676" s="54" t="e">
        <f t="shared" si="1062"/>
        <v>#DIV/0!</v>
      </c>
      <c r="AW1676" s="54" t="e">
        <f t="shared" si="1063"/>
        <v>#DIV/0!</v>
      </c>
      <c r="AY1676" s="1" t="e">
        <f t="shared" si="1041"/>
        <v>#N/A</v>
      </c>
      <c r="AZ1676" s="1" t="e">
        <f t="shared" si="1042"/>
        <v>#N/A</v>
      </c>
    </row>
    <row r="1677" spans="1:52" hidden="1" x14ac:dyDescent="0.25">
      <c r="A1677" s="3"/>
      <c r="B1677" s="4"/>
      <c r="C1677" s="4">
        <f t="shared" si="1043"/>
        <v>318.89747944723968</v>
      </c>
      <c r="D1677" s="22">
        <f t="shared" si="1032"/>
        <v>418.91243201335487</v>
      </c>
      <c r="E1677" s="54">
        <f t="shared" si="1044"/>
        <v>31.927208583354368</v>
      </c>
      <c r="F1677" s="54">
        <f t="shared" si="1045"/>
        <v>32.060023574862157</v>
      </c>
      <c r="G1677" s="54">
        <f t="shared" si="1033"/>
        <v>15.996739120250334</v>
      </c>
      <c r="H1677" s="24">
        <f t="shared" si="1046"/>
        <v>21.327751617523408</v>
      </c>
      <c r="I1677" s="23">
        <f t="shared" si="1047"/>
        <v>0.1313145123310003</v>
      </c>
      <c r="J1677" s="23">
        <f t="shared" si="1048"/>
        <v>0.5883437276476623</v>
      </c>
      <c r="K1677" s="22">
        <f t="shared" si="1049"/>
        <v>45</v>
      </c>
      <c r="L1677" s="8"/>
      <c r="M1677" s="11">
        <f t="shared" si="1022"/>
        <v>17.397541357898032</v>
      </c>
      <c r="N1677" s="9">
        <f t="shared" si="1023"/>
        <v>17.397563681490976</v>
      </c>
      <c r="O1677" s="10">
        <f t="shared" si="1050"/>
        <v>2.2323592943962467E-5</v>
      </c>
      <c r="P1677" s="10">
        <f t="shared" si="1034"/>
        <v>1.7550695352961708E-4</v>
      </c>
      <c r="Q1677" s="10">
        <f t="shared" si="1035"/>
        <v>3.2208270110680592E-4</v>
      </c>
      <c r="R1677" s="10">
        <f t="shared" si="1036"/>
        <v>3.2272364210730257E-4</v>
      </c>
      <c r="S1677" s="9"/>
      <c r="T1677" s="9">
        <f t="shared" si="1024"/>
        <v>17.397563454253966</v>
      </c>
      <c r="U1677" s="10">
        <f t="shared" si="1037"/>
        <v>2.2096355934309031E-5</v>
      </c>
      <c r="V1677" s="10">
        <f t="shared" si="1038"/>
        <v>1.7406003154859574E-4</v>
      </c>
      <c r="W1677" s="10">
        <f t="shared" si="1039"/>
        <v>3.2075616893739337E-4</v>
      </c>
      <c r="X1677" s="10">
        <f t="shared" si="1040"/>
        <v>3.2139058908633734E-4</v>
      </c>
      <c r="Z1677" s="23">
        <f t="shared" si="1025"/>
        <v>17.403077375282251</v>
      </c>
      <c r="AA1677" s="54">
        <f t="shared" si="1026"/>
        <v>5.5360173842196048E-3</v>
      </c>
      <c r="AB1677" s="54">
        <f t="shared" si="1027"/>
        <v>0.63412564283709882</v>
      </c>
      <c r="AC1677" s="54">
        <f t="shared" si="1028"/>
        <v>0.77737847702211349</v>
      </c>
      <c r="AD1677" s="54">
        <f t="shared" si="1051"/>
        <v>0.77741388694404789</v>
      </c>
      <c r="AG1677" s="23">
        <f t="shared" si="1029"/>
        <v>17.396919757009993</v>
      </c>
      <c r="AH1677" s="54">
        <f t="shared" si="1052"/>
        <v>-6.2160088803864255E-4</v>
      </c>
      <c r="AI1677" s="54">
        <f t="shared" si="1053"/>
        <v>29.40218317250196</v>
      </c>
      <c r="AJ1677" s="54">
        <f t="shared" si="1054"/>
        <v>0.2219240791177125</v>
      </c>
      <c r="AK1677" s="54">
        <f t="shared" si="1055"/>
        <v>0.22191017838439192</v>
      </c>
      <c r="AM1677" s="23">
        <f t="shared" si="1030"/>
        <v>17.398804793452342</v>
      </c>
      <c r="AN1677" s="54">
        <f t="shared" si="1056"/>
        <v>1.2634355543106324E-3</v>
      </c>
      <c r="AO1677" s="54">
        <f t="shared" si="1057"/>
        <v>6.0558312130300678</v>
      </c>
      <c r="AP1677" s="54">
        <f t="shared" si="1058"/>
        <v>0.20479389797580255</v>
      </c>
      <c r="AQ1677" s="54">
        <f t="shared" si="1059"/>
        <v>0.20482276940161045</v>
      </c>
      <c r="AS1677" s="23">
        <f t="shared" si="1031"/>
        <v>17.397541357898032</v>
      </c>
      <c r="AT1677" s="54">
        <f t="shared" si="1060"/>
        <v>0</v>
      </c>
      <c r="AU1677" s="54" t="e">
        <f t="shared" si="1061"/>
        <v>#DIV/0!</v>
      </c>
      <c r="AV1677" s="54" t="e">
        <f t="shared" si="1062"/>
        <v>#DIV/0!</v>
      </c>
      <c r="AW1677" s="54" t="e">
        <f t="shared" si="1063"/>
        <v>#DIV/0!</v>
      </c>
      <c r="AY1677" s="1" t="e">
        <f t="shared" si="1041"/>
        <v>#N/A</v>
      </c>
      <c r="AZ1677" s="1" t="e">
        <f t="shared" si="1042"/>
        <v>#N/A</v>
      </c>
    </row>
    <row r="1678" spans="1:52" hidden="1" x14ac:dyDescent="0.25">
      <c r="A1678" s="3"/>
      <c r="B1678" s="4"/>
      <c r="C1678" s="4">
        <f t="shared" si="1043"/>
        <v>320.17012860600454</v>
      </c>
      <c r="D1678" s="22">
        <f t="shared" si="1032"/>
        <v>418.91634707572052</v>
      </c>
      <c r="E1678" s="54">
        <f t="shared" si="1044"/>
        <v>32.054403503527119</v>
      </c>
      <c r="F1678" s="54">
        <f t="shared" si="1045"/>
        <v>32.18697032844895</v>
      </c>
      <c r="G1678" s="54">
        <f t="shared" si="1033"/>
        <v>16.060275067632709</v>
      </c>
      <c r="H1678" s="24">
        <f t="shared" si="1046"/>
        <v>21.33648177604444</v>
      </c>
      <c r="I1678" s="23">
        <f t="shared" si="1047"/>
        <v>0.13129337101355487</v>
      </c>
      <c r="J1678" s="23">
        <f t="shared" si="1048"/>
        <v>0.58855235888421198</v>
      </c>
      <c r="K1678" s="22">
        <f t="shared" si="1049"/>
        <v>45</v>
      </c>
      <c r="L1678" s="8"/>
      <c r="M1678" s="11">
        <f t="shared" si="1022"/>
        <v>17.403764041772941</v>
      </c>
      <c r="N1678" s="9">
        <f t="shared" si="1023"/>
        <v>17.40378626670547</v>
      </c>
      <c r="O1678" s="10">
        <f t="shared" si="1050"/>
        <v>2.2224932529013586E-5</v>
      </c>
      <c r="P1678" s="10">
        <f t="shared" si="1034"/>
        <v>1.7430986280564479E-4</v>
      </c>
      <c r="Q1678" s="10">
        <f t="shared" si="1035"/>
        <v>3.210454165895137E-4</v>
      </c>
      <c r="R1678" s="10">
        <f t="shared" si="1036"/>
        <v>3.2168329808928737E-4</v>
      </c>
      <c r="S1678" s="9"/>
      <c r="T1678" s="9">
        <f t="shared" si="1024"/>
        <v>17.403786041532349</v>
      </c>
      <c r="U1678" s="10">
        <f t="shared" si="1037"/>
        <v>2.1999759407975716E-5</v>
      </c>
      <c r="V1678" s="10">
        <f t="shared" si="1038"/>
        <v>1.7288113661823094E-4</v>
      </c>
      <c r="W1678" s="10">
        <f t="shared" si="1039"/>
        <v>3.197308353137535E-4</v>
      </c>
      <c r="X1678" s="10">
        <f t="shared" si="1040"/>
        <v>3.2036225742856103E-4</v>
      </c>
      <c r="Z1678" s="23">
        <f t="shared" si="1025"/>
        <v>17.409312541557238</v>
      </c>
      <c r="AA1678" s="54">
        <f t="shared" si="1026"/>
        <v>5.5484997842967232E-3</v>
      </c>
      <c r="AB1678" s="54">
        <f t="shared" si="1027"/>
        <v>0.63402257378164961</v>
      </c>
      <c r="AC1678" s="54">
        <f t="shared" si="1028"/>
        <v>0.77729226037673094</v>
      </c>
      <c r="AD1678" s="54">
        <f t="shared" si="1051"/>
        <v>0.77732775117215991</v>
      </c>
      <c r="AG1678" s="23">
        <f t="shared" si="1029"/>
        <v>17.403140367080027</v>
      </c>
      <c r="AH1678" s="54">
        <f t="shared" si="1052"/>
        <v>-6.2367469291402244E-4</v>
      </c>
      <c r="AI1678" s="54">
        <f t="shared" si="1053"/>
        <v>29.429125122443086</v>
      </c>
      <c r="AJ1678" s="54">
        <f t="shared" si="1054"/>
        <v>0.22201226321105841</v>
      </c>
      <c r="AK1678" s="54">
        <f t="shared" si="1055"/>
        <v>0.22199832266438613</v>
      </c>
      <c r="AM1678" s="23">
        <f t="shared" si="1030"/>
        <v>17.405031777455122</v>
      </c>
      <c r="AN1678" s="54">
        <f t="shared" si="1056"/>
        <v>1.2677356821804153E-3</v>
      </c>
      <c r="AO1678" s="54">
        <f t="shared" si="1057"/>
        <v>6.0617868209295791</v>
      </c>
      <c r="AP1678" s="54">
        <f t="shared" si="1058"/>
        <v>0.2049946737928704</v>
      </c>
      <c r="AQ1678" s="54">
        <f t="shared" si="1059"/>
        <v>0.20502362580643807</v>
      </c>
      <c r="AS1678" s="23">
        <f t="shared" si="1031"/>
        <v>17.403764041772941</v>
      </c>
      <c r="AT1678" s="54">
        <f t="shared" si="1060"/>
        <v>0</v>
      </c>
      <c r="AU1678" s="54" t="e">
        <f t="shared" si="1061"/>
        <v>#DIV/0!</v>
      </c>
      <c r="AV1678" s="54" t="e">
        <f t="shared" si="1062"/>
        <v>#DIV/0!</v>
      </c>
      <c r="AW1678" s="54" t="e">
        <f t="shared" si="1063"/>
        <v>#DIV/0!</v>
      </c>
      <c r="AY1678" s="1" t="e">
        <f t="shared" si="1041"/>
        <v>#N/A</v>
      </c>
      <c r="AZ1678" s="1" t="e">
        <f t="shared" si="1042"/>
        <v>#N/A</v>
      </c>
    </row>
    <row r="1679" spans="1:52" hidden="1" x14ac:dyDescent="0.25">
      <c r="A1679" s="3"/>
      <c r="B1679" s="4"/>
      <c r="C1679" s="4">
        <f t="shared" si="1043"/>
        <v>321.44585463841156</v>
      </c>
      <c r="D1679" s="22">
        <f t="shared" si="1032"/>
        <v>418.92024066968395</v>
      </c>
      <c r="E1679" s="54">
        <f t="shared" si="1044"/>
        <v>32.181905941836042</v>
      </c>
      <c r="F1679" s="54">
        <f t="shared" si="1045"/>
        <v>32.314224000181554</v>
      </c>
      <c r="G1679" s="54">
        <f t="shared" si="1033"/>
        <v>16.123964620701578</v>
      </c>
      <c r="H1679" s="24">
        <f t="shared" si="1046"/>
        <v>21.345233041399556</v>
      </c>
      <c r="I1679" s="23">
        <f t="shared" si="1047"/>
        <v>0.1312721785829162</v>
      </c>
      <c r="J1679" s="23">
        <f t="shared" si="1048"/>
        <v>0.58876149452682536</v>
      </c>
      <c r="K1679" s="22">
        <f t="shared" si="1049"/>
        <v>45</v>
      </c>
      <c r="L1679" s="8"/>
      <c r="M1679" s="11">
        <f t="shared" ref="M1679:M1742" si="1064">(-( I1679*K1679 -I1679*$C$2 -H1679-H1679*I1679 /((E1679*F1679)/(E1679+F1679)))-SQRT(( I1679*K1679 -I1679*$C$2 -H1679-H1679*I1679 /((E1679*F1679)/(E1679+F1679)))*( I1679*K1679 -I1679*$C$2 -H1679-H1679*I1679 /((E1679*F1679)/(E1679+F1679)))-4*(J1679 +I1679 /((E1679*F1679)/(E1679+F1679)))*(+H1679*I1679*$C$2 -H1679*I1679*K1679)))/(2*(J1679 +I1679 /((E1679*F1679)/(E1679+F1679))))</f>
        <v>17.410001240888452</v>
      </c>
      <c r="N1679" s="9">
        <f t="shared" ref="N1679:N1742" si="1065">(-( I1679*K1679 -I1679*$C$2 -H1679-H1679*I1679 /((E1680*F1679)/(E1680+F1679)))-SQRT(( I1679*K1679 -I1679*$C$2 -H1679-H1679*I1679 /((E1680*F1679)/(E1680+F1679)))*( I1679*K1679 -I1679*$C$2 -H1679-H1679*I1679 /((E1680*F1679)/(E1680+F1679)))-4*(J1679 +I1679 /((E1680*F1679)/(E1680+F1679)))*(+H1679*I1679*$C$2 -H1679*I1679*K1679)))/(2*(J1679 +I1679 /((E1680*F1679)/(E1680+F1679))))</f>
        <v>17.410023367840527</v>
      </c>
      <c r="O1679" s="10">
        <f t="shared" si="1050"/>
        <v>2.2126952075041117E-5</v>
      </c>
      <c r="P1679" s="10">
        <f t="shared" si="1034"/>
        <v>1.7312349884888198E-4</v>
      </c>
      <c r="Q1679" s="10">
        <f t="shared" si="1035"/>
        <v>3.2001400110135564E-4</v>
      </c>
      <c r="R1679" s="10">
        <f t="shared" si="1036"/>
        <v>3.2064884422478506E-4</v>
      </c>
      <c r="S1679" s="9"/>
      <c r="T1679" s="9">
        <f t="shared" ref="T1679:T1742" si="1066">(-( I1679*K1679 -I1679*$C$2 -H1679-H1679*I1679 /((E1679*F1680)/(E1679+F1680)))-SQRT(( I1679*K1679 -I1679*$C$2 -H1679-H1679*I1679 /((E1679*F1680)/(E1679+F1680)))*( I1679*K1679 -I1679*$C$2 -H1679-H1679*I1679 /((E1679*F1680)/(E1679+F1680)))-4*(J1679 +I1679 /((E1679*F1680)/(E1679+F1680)))*(+H1679*I1679*$C$2 -H1679*I1679*K1679)))/(2*(J1679 +I1679 /((E1679*F1680)/(E1679+F1680))))</f>
        <v>17.410023144709267</v>
      </c>
      <c r="U1679" s="10">
        <f t="shared" si="1037"/>
        <v>2.1903820815794006E-5</v>
      </c>
      <c r="V1679" s="10">
        <f t="shared" si="1038"/>
        <v>1.71712721501282E-4</v>
      </c>
      <c r="W1679" s="10">
        <f t="shared" si="1039"/>
        <v>3.1871125507111446E-4</v>
      </c>
      <c r="X1679" s="10">
        <f t="shared" si="1040"/>
        <v>3.1933969963715385E-4</v>
      </c>
      <c r="Z1679" s="23">
        <f t="shared" ref="Z1679:Z1742" si="1067">(-( I1679*K1679 -I1679*$C$2 -H1680-H1680*I1679 /((E1679*F1679)/(E1679+F1679)))-SQRT(( I1679*K1679 -I1679*$C$2 -H1680-H1680*I1679 /((E1679*F1679)/(E1679+F1679)))*( I1679*K1679 -I1679*$C$2 -H1680-H1680*I1679 /((E1679*F1679)/(E1679+F1679)))-4*(J1679 +I1679 /((E1679*F1679)/(E1679+F1679)))*(+H1680*I1679*$C$2 -H1680*I1679*K1679)))/(2*(J1679 +I1679 /((E1679*F1679)/(E1679+F1679))))</f>
        <v>17.415562227653773</v>
      </c>
      <c r="AA1679" s="54">
        <f t="shared" ref="AA1679:AA1742" si="1068">Z1679-M1679</f>
        <v>5.5609867653210188E-3</v>
      </c>
      <c r="AB1679" s="54">
        <f t="shared" ref="AB1679:AB1742" si="1069">AA1679/(H1680-H1679)</f>
        <v>0.63391922717238292</v>
      </c>
      <c r="AC1679" s="54">
        <f t="shared" ref="AC1679:AC1742" si="1070">(AA1679/M1679)/(($H1680-$H1679)/$H1679)</f>
        <v>0.77720578225116244</v>
      </c>
      <c r="AD1679" s="54">
        <f t="shared" si="1051"/>
        <v>0.77724135396342098</v>
      </c>
      <c r="AG1679" s="23">
        <f t="shared" ref="AG1679:AG1742" si="1071">(-( I1680*K1679 -I1680*$C$2 -H1679-H1679*I1680 /((E1679*F1679)/(E1679+F1679)))-SQRT(( I1680*K1679 -I1680*$C$2 -H1679-H1679*I1680 /((E1679*F1679)/(E1679+F1679)))*( I1680*K1679 -I1680*$C$2 -H1679-H1679*I1680 /((E1679*F1679)/(E1679+F1679)))-4*(J1679 +I1680 /((E1679*F1679)/(E1679+F1679)))*(+H1679*I1680*$C$2 -H1679*I1680*K1679)))/(2*(J1679 +I1680 /((E1679*F1679)/(E1679+F1679))))</f>
        <v>17.409375486526368</v>
      </c>
      <c r="AH1679" s="54">
        <f t="shared" si="1052"/>
        <v>-6.2575436208334168E-4</v>
      </c>
      <c r="AI1679" s="54">
        <f t="shared" si="1053"/>
        <v>29.456153266619346</v>
      </c>
      <c r="AJ1679" s="54">
        <f t="shared" si="1054"/>
        <v>0.22210069709243049</v>
      </c>
      <c r="AK1679" s="54">
        <f t="shared" si="1055"/>
        <v>0.22208671666077459</v>
      </c>
      <c r="AM1679" s="23">
        <f t="shared" ref="AM1679:AM1742" si="1072">(-( I1679*K1679 -I1679*$C$2 -H1679-H1679*I1679 /((E1679*F1679)/(E1679+F1679)))-SQRT(( I1679*K1679 -I1679*$C$2 -H1679-H1679*I1679 /((E1679*F1679)/(E1679+F1679)))*( I1679*K1679 -I1679*$C$2 -H1679-H1679*I1679 /((E1679*F1679)/(E1679+F1679)))-4*(J1680 +I1679 /((E1679*F1679)/(E1679+F1679)))*(+H1679*I1679*$C$2 -H1679*I1679*K1679)))/(2*(J1680 +I1679 /((E1679*F1679)/(E1679+F1679))))</f>
        <v>17.41127328944695</v>
      </c>
      <c r="AN1679" s="54">
        <f t="shared" si="1056"/>
        <v>1.2720485584978292E-3</v>
      </c>
      <c r="AO1679" s="54">
        <f t="shared" si="1057"/>
        <v>6.067762178336169</v>
      </c>
      <c r="AP1679" s="54">
        <f t="shared" si="1058"/>
        <v>0.20519612142016375</v>
      </c>
      <c r="AQ1679" s="54">
        <f t="shared" si="1059"/>
        <v>0.20522515415391362</v>
      </c>
      <c r="AS1679" s="23">
        <f t="shared" ref="AS1679:AS1742" si="1073">(-( I1679*K1680 -I1679*$C$2 -H1679-H1679*I1679 /((E1679*F1679)/(E1679+F1679)))-SQRT(( I1679*K1680 -I1679*$C$2 -H1679-H1679*I1679 /((E1679*F1679)/(E1679+F1679)))*( I1679*K1680 -I1679*$C$2 -H1679-H1679*I1679 /((E1679*F1679)/(E1679+F1679)))-4*(J1679 +I1679 /((E1679*F1679)/(E1679+F1679)))*(+H1679*I1679*$C$2 -H1679*I1679*K1680)))/(2*(J1679 +I1679 /((E1679*F1679)/(E1679+F1679))))</f>
        <v>17.410001240888452</v>
      </c>
      <c r="AT1679" s="54">
        <f t="shared" si="1060"/>
        <v>0</v>
      </c>
      <c r="AU1679" s="54" t="e">
        <f t="shared" si="1061"/>
        <v>#DIV/0!</v>
      </c>
      <c r="AV1679" s="54" t="e">
        <f t="shared" si="1062"/>
        <v>#DIV/0!</v>
      </c>
      <c r="AW1679" s="54" t="e">
        <f t="shared" si="1063"/>
        <v>#DIV/0!</v>
      </c>
      <c r="AY1679" s="1" t="e">
        <f t="shared" si="1041"/>
        <v>#N/A</v>
      </c>
      <c r="AZ1679" s="1" t="e">
        <f t="shared" si="1042"/>
        <v>#N/A</v>
      </c>
    </row>
    <row r="1680" spans="1:52" hidden="1" x14ac:dyDescent="0.25">
      <c r="A1680" s="3"/>
      <c r="B1680" s="4"/>
      <c r="C1680" s="4">
        <f t="shared" si="1043"/>
        <v>322.72466015834237</v>
      </c>
      <c r="D1680" s="22">
        <f t="shared" ref="D1680:D1743" si="1074">$C$2-M1680/G1680</f>
        <v>418.92411294568649</v>
      </c>
      <c r="E1680" s="54">
        <f t="shared" si="1044"/>
        <v>32.309716159525529</v>
      </c>
      <c r="F1680" s="54">
        <f t="shared" si="1045"/>
        <v>32.441784850794654</v>
      </c>
      <c r="G1680" s="54">
        <f t="shared" ref="G1680:G1743" si="1075">(E1680*F1680)/(E1680+F1680)</f>
        <v>16.18780790997431</v>
      </c>
      <c r="H1680" s="24">
        <f t="shared" si="1046"/>
        <v>21.35400543151955</v>
      </c>
      <c r="I1680" s="23">
        <f t="shared" si="1047"/>
        <v>0.13125093499566232</v>
      </c>
      <c r="J1680" s="23">
        <f t="shared" si="1048"/>
        <v>0.58897113500400811</v>
      </c>
      <c r="K1680" s="22">
        <f t="shared" si="1049"/>
        <v>45</v>
      </c>
      <c r="L1680" s="8"/>
      <c r="M1680" s="11">
        <f t="shared" si="1064"/>
        <v>17.416252968055446</v>
      </c>
      <c r="N1680" s="9">
        <f t="shared" si="1065"/>
        <v>17.416274997701272</v>
      </c>
      <c r="O1680" s="10">
        <f t="shared" si="1050"/>
        <v>2.2029645826648903E-5</v>
      </c>
      <c r="P1680" s="10">
        <f t="shared" ref="P1680:P1743" si="1076">O1680/(E1681-E1680)</f>
        <v>1.7194774693742165E-4</v>
      </c>
      <c r="Q1680" s="10">
        <f t="shared" ref="Q1680:Q1743" si="1077">(O1680/M1680)/((E1681-E1680)/E1680)</f>
        <v>3.1898841317980165E-4</v>
      </c>
      <c r="R1680" s="10">
        <f t="shared" ref="R1680:R1743" si="1078">(LN(N1680)-LN(M1680))/(LN(E1681)-LN(E1680))</f>
        <v>3.1962023892497448E-4</v>
      </c>
      <c r="S1680" s="9"/>
      <c r="T1680" s="9">
        <f t="shared" si="1066"/>
        <v>17.416274776590154</v>
      </c>
      <c r="U1680" s="10">
        <f t="shared" ref="U1680:U1743" si="1079">T1680-$M1680</f>
        <v>2.1808534707901117E-5</v>
      </c>
      <c r="V1680" s="10">
        <f t="shared" ref="V1680:V1743" si="1080">U1680/(F1681-F1680)</f>
        <v>1.7055467544541941E-4</v>
      </c>
      <c r="W1680" s="10">
        <f t="shared" ref="W1680:W1743" si="1081">(U1680/M1680)/((F1681-F1680)/F1680)</f>
        <v>3.176973885396651E-4</v>
      </c>
      <c r="X1680" s="10">
        <f t="shared" ref="X1680:X1743" si="1082">(LN(T1680)-LN(M1680))/(LN(F1681)-LN(F1680))</f>
        <v>3.1832287602916816E-4</v>
      </c>
      <c r="Z1680" s="23">
        <f t="shared" si="1067"/>
        <v>17.421826446351339</v>
      </c>
      <c r="AA1680" s="54">
        <f t="shared" si="1068"/>
        <v>5.573478295893608E-3</v>
      </c>
      <c r="AB1680" s="54">
        <f t="shared" si="1069"/>
        <v>0.63381560299451734</v>
      </c>
      <c r="AC1680" s="54">
        <f t="shared" si="1070"/>
        <v>0.77711904241121688</v>
      </c>
      <c r="AD1680" s="54">
        <f t="shared" si="1051"/>
        <v>0.77715469508623136</v>
      </c>
      <c r="AG1680" s="23">
        <f t="shared" si="1071"/>
        <v>17.415625128139588</v>
      </c>
      <c r="AH1680" s="54">
        <f t="shared" si="1052"/>
        <v>-6.2783991585746435E-4</v>
      </c>
      <c r="AI1680" s="54">
        <f t="shared" si="1053"/>
        <v>29.483267815255346</v>
      </c>
      <c r="AJ1680" s="54">
        <f t="shared" si="1054"/>
        <v>0.22218938106707128</v>
      </c>
      <c r="AK1680" s="54">
        <f t="shared" si="1055"/>
        <v>0.22217536067092225</v>
      </c>
      <c r="AM1680" s="23">
        <f t="shared" si="1072"/>
        <v>17.417529342286269</v>
      </c>
      <c r="AN1680" s="54">
        <f t="shared" si="1056"/>
        <v>1.2763742308230519E-3</v>
      </c>
      <c r="AO1680" s="54">
        <f t="shared" si="1057"/>
        <v>6.0737573415241712</v>
      </c>
      <c r="AP1680" s="54">
        <f t="shared" si="1058"/>
        <v>0.20539824276426014</v>
      </c>
      <c r="AQ1680" s="54">
        <f t="shared" si="1059"/>
        <v>0.20542735635661075</v>
      </c>
      <c r="AS1680" s="23">
        <f t="shared" si="1073"/>
        <v>17.416252968055446</v>
      </c>
      <c r="AT1680" s="54">
        <f t="shared" si="1060"/>
        <v>0</v>
      </c>
      <c r="AU1680" s="54" t="e">
        <f t="shared" si="1061"/>
        <v>#DIV/0!</v>
      </c>
      <c r="AV1680" s="54" t="e">
        <f t="shared" si="1062"/>
        <v>#DIV/0!</v>
      </c>
      <c r="AW1680" s="54" t="e">
        <f t="shared" si="1063"/>
        <v>#DIV/0!</v>
      </c>
      <c r="AY1680" s="1" t="e">
        <f t="shared" ref="AY1680:AY1743" si="1083">IF($C$1=2,D1680,NA())</f>
        <v>#N/A</v>
      </c>
      <c r="AZ1680" s="1" t="e">
        <f t="shared" ref="AZ1680:AZ1743" si="1084">IF($C$1=2,M1680,NA())</f>
        <v>#N/A</v>
      </c>
    </row>
    <row r="1681" spans="1:52" hidden="1" x14ac:dyDescent="0.25">
      <c r="A1681" s="3"/>
      <c r="B1681" s="4"/>
      <c r="C1681" s="4">
        <f t="shared" ref="C1681:C1744" si="1085">IF(OR(($E$2039-$E$1039)&gt;1,($F$2039-$F$1039)&gt;1),$C$1039 + ($C$2039 - $C$1039) * ((ROW() - ROW($C$1039)) / (ROW($C$2039) - ROW($C$1039)))^$B$1038,($C$1039 + ($C$2039 - $C$1039) * (ROW() - ROW($C$1039)) / (ROW($C$2039) - ROW($C$1039))))</f>
        <v>324.00654777781267</v>
      </c>
      <c r="D1681" s="22">
        <f t="shared" si="1074"/>
        <v>418.92796405288834</v>
      </c>
      <c r="E1681" s="54">
        <f t="shared" ref="E1681:E1744" si="1086">$E$1039+$C1681/$C$2039*($E$2039-$E$1039)</f>
        <v>32.437834417653484</v>
      </c>
      <c r="F1681" s="54">
        <f t="shared" ref="F1681:F1744" si="1087">$F$1039+$C1681/$C$2039*($F$2039-$F$1039)</f>
        <v>32.569653140836813</v>
      </c>
      <c r="G1681" s="54">
        <f t="shared" si="1075"/>
        <v>16.251805065874901</v>
      </c>
      <c r="H1681" s="24">
        <f t="shared" ref="H1681:H1744" si="1088">$H$1039+C1681/$C$2039*($H$2039-$H$1039)</f>
        <v>21.362798964322405</v>
      </c>
      <c r="I1681" s="23">
        <f t="shared" ref="I1681:I1744" si="1089">$I$1039+C1681/$C$2039*($I$2039-$I$1039)</f>
        <v>0.13122964020840225</v>
      </c>
      <c r="J1681" s="23">
        <f t="shared" ref="J1681:J1744" si="1090">$J$1039+C1681/$C$2039*($J$2039-$J$1039)</f>
        <v>0.58918128074396003</v>
      </c>
      <c r="K1681" s="22">
        <f t="shared" ref="K1681:K1744" si="1091">$K$1039+C1681/$C$2039*($K$2039-$K$1039)</f>
        <v>45</v>
      </c>
      <c r="L1681" s="8"/>
      <c r="M1681" s="11">
        <f t="shared" si="1064"/>
        <v>17.422519236069387</v>
      </c>
      <c r="N1681" s="9">
        <f t="shared" si="1065"/>
        <v>17.422541169077494</v>
      </c>
      <c r="O1681" s="10">
        <f t="shared" si="1050"/>
        <v>2.1933008106600482E-5</v>
      </c>
      <c r="P1681" s="10">
        <f t="shared" si="1076"/>
        <v>1.7078249392124244E-4</v>
      </c>
      <c r="Q1681" s="10">
        <f t="shared" si="1077"/>
        <v>3.1796861201233411E-4</v>
      </c>
      <c r="R1681" s="10">
        <f t="shared" si="1078"/>
        <v>3.1859744115975516E-4</v>
      </c>
      <c r="S1681" s="9"/>
      <c r="T1681" s="9">
        <f t="shared" si="1066"/>
        <v>17.422540949965054</v>
      </c>
      <c r="U1681" s="10">
        <f t="shared" si="1079"/>
        <v>2.1713895666408689E-5</v>
      </c>
      <c r="V1681" s="10">
        <f t="shared" si="1080"/>
        <v>1.6940688887604941E-4</v>
      </c>
      <c r="W1681" s="10">
        <f t="shared" si="1081"/>
        <v>3.1668919606863918E-4</v>
      </c>
      <c r="X1681" s="10">
        <f t="shared" si="1082"/>
        <v>3.1731174639726704E-4</v>
      </c>
      <c r="Z1681" s="23">
        <f t="shared" si="1067"/>
        <v>17.428105210413946</v>
      </c>
      <c r="AA1681" s="54">
        <f t="shared" si="1068"/>
        <v>5.585974344558764E-3</v>
      </c>
      <c r="AB1681" s="54">
        <f t="shared" si="1069"/>
        <v>0.6337117012266833</v>
      </c>
      <c r="AC1681" s="54">
        <f t="shared" si="1070"/>
        <v>0.77703204061427056</v>
      </c>
      <c r="AD1681" s="54">
        <f t="shared" si="1051"/>
        <v>0.77706777429657192</v>
      </c>
      <c r="AG1681" s="23">
        <f t="shared" si="1071"/>
        <v>17.421889304694677</v>
      </c>
      <c r="AH1681" s="54">
        <f t="shared" si="1052"/>
        <v>-6.2993137471067939E-4</v>
      </c>
      <c r="AI1681" s="54">
        <f t="shared" si="1053"/>
        <v>29.510468983242419</v>
      </c>
      <c r="AJ1681" s="54">
        <f t="shared" si="1054"/>
        <v>0.22227831547085761</v>
      </c>
      <c r="AK1681" s="54">
        <f t="shared" si="1055"/>
        <v>0.22226425503735706</v>
      </c>
      <c r="AM1681" s="23">
        <f t="shared" si="1072"/>
        <v>17.423799948816281</v>
      </c>
      <c r="AN1681" s="54">
        <f t="shared" si="1056"/>
        <v>1.2807127468938972E-3</v>
      </c>
      <c r="AO1681" s="54">
        <f t="shared" si="1057"/>
        <v>6.0797723668454795</v>
      </c>
      <c r="AP1681" s="54">
        <f t="shared" si="1058"/>
        <v>0.20560103973447497</v>
      </c>
      <c r="AQ1681" s="54">
        <f t="shared" si="1059"/>
        <v>0.2056302343179916</v>
      </c>
      <c r="AS1681" s="23">
        <f t="shared" si="1073"/>
        <v>17.422519236069387</v>
      </c>
      <c r="AT1681" s="54">
        <f t="shared" si="1060"/>
        <v>0</v>
      </c>
      <c r="AU1681" s="54" t="e">
        <f t="shared" si="1061"/>
        <v>#DIV/0!</v>
      </c>
      <c r="AV1681" s="54" t="e">
        <f t="shared" si="1062"/>
        <v>#DIV/0!</v>
      </c>
      <c r="AW1681" s="54" t="e">
        <f t="shared" si="1063"/>
        <v>#DIV/0!</v>
      </c>
      <c r="AY1681" s="1" t="e">
        <f t="shared" si="1083"/>
        <v>#N/A</v>
      </c>
      <c r="AZ1681" s="1" t="e">
        <f t="shared" si="1084"/>
        <v>#N/A</v>
      </c>
    </row>
    <row r="1682" spans="1:52" hidden="1" x14ac:dyDescent="0.25">
      <c r="A1682" s="3"/>
      <c r="B1682" s="4"/>
      <c r="C1682" s="4">
        <f t="shared" si="1085"/>
        <v>325.29152010697686</v>
      </c>
      <c r="D1682" s="22">
        <f t="shared" si="1074"/>
        <v>418.93179413918148</v>
      </c>
      <c r="E1682" s="54">
        <f t="shared" si="1086"/>
        <v>32.566260977091801</v>
      </c>
      <c r="F1682" s="54">
        <f t="shared" si="1087"/>
        <v>32.697829130670947</v>
      </c>
      <c r="G1682" s="54">
        <f t="shared" si="1075"/>
        <v>16.315956218734264</v>
      </c>
      <c r="H1682" s="24">
        <f t="shared" si="1088"/>
        <v>21.371613657713336</v>
      </c>
      <c r="I1682" s="23">
        <f t="shared" si="1089"/>
        <v>0.13120829417777602</v>
      </c>
      <c r="J1682" s="23">
        <f t="shared" si="1090"/>
        <v>0.58939193217457575</v>
      </c>
      <c r="K1682" s="22">
        <f t="shared" si="1091"/>
        <v>45</v>
      </c>
      <c r="L1682" s="8"/>
      <c r="M1682" s="11">
        <f t="shared" si="1064"/>
        <v>17.428800057710532</v>
      </c>
      <c r="N1682" s="9">
        <f t="shared" si="1065"/>
        <v>17.42882189474382</v>
      </c>
      <c r="O1682" s="10">
        <f t="shared" ref="O1682:O1745" si="1092">N1682-M1682</f>
        <v>2.1837033287397389E-5</v>
      </c>
      <c r="P1682" s="10">
        <f t="shared" si="1076"/>
        <v>1.6962762798521059E-4</v>
      </c>
      <c r="Q1682" s="10">
        <f t="shared" si="1077"/>
        <v>3.1695455703202705E-4</v>
      </c>
      <c r="R1682" s="10">
        <f t="shared" si="1078"/>
        <v>3.1758041012840095E-4</v>
      </c>
      <c r="S1682" s="9"/>
      <c r="T1682" s="9">
        <f t="shared" si="1066"/>
        <v>17.428821677608838</v>
      </c>
      <c r="U1682" s="10">
        <f t="shared" si="1079"/>
        <v>2.1619898305402785E-5</v>
      </c>
      <c r="V1682" s="10">
        <f t="shared" si="1080"/>
        <v>1.6826925338477372E-4</v>
      </c>
      <c r="W1682" s="10">
        <f t="shared" si="1081"/>
        <v>3.1568663803029822E-4</v>
      </c>
      <c r="X1682" s="10">
        <f t="shared" si="1082"/>
        <v>3.1630627125566602E-4</v>
      </c>
      <c r="Z1682" s="23">
        <f t="shared" si="1067"/>
        <v>17.434398532590389</v>
      </c>
      <c r="AA1682" s="54">
        <f t="shared" si="1068"/>
        <v>5.598474879857207E-3</v>
      </c>
      <c r="AB1682" s="54">
        <f t="shared" si="1069"/>
        <v>0.63360752184728708</v>
      </c>
      <c r="AC1682" s="54">
        <f t="shared" si="1070"/>
        <v>0.77694477661706396</v>
      </c>
      <c r="AD1682" s="54">
        <f t="shared" ref="AD1682:AD1745" si="1093">(LN(Z1682)-LN($M1682))/(LN($H1683)-LN($H1682))</f>
        <v>0.77698059135207331</v>
      </c>
      <c r="AG1682" s="23">
        <f t="shared" si="1071"/>
        <v>17.428168028951365</v>
      </c>
      <c r="AH1682" s="54">
        <f t="shared" ref="AH1682:AH1745" si="1094">AG1682-$M1682</f>
        <v>-6.3202875916701373E-4</v>
      </c>
      <c r="AI1682" s="54">
        <f t="shared" ref="AI1682:AI1745" si="1095">AH1682/($I1683-$I1682)</f>
        <v>29.537756984574624</v>
      </c>
      <c r="AJ1682" s="54">
        <f t="shared" ref="AJ1682:AJ1745" si="1096">(AH1682/$M1682)/(($I1683-$I1682)/$I1682)</f>
        <v>0.22236750062831512</v>
      </c>
      <c r="AK1682" s="54">
        <f t="shared" ref="AK1682:AK1745" si="1097">(LN(AG1682)-LN($M1682))/(LN($I1683)-LN($I1682))</f>
        <v>0.22235340007757923</v>
      </c>
      <c r="AM1682" s="23">
        <f t="shared" si="1072"/>
        <v>17.430085121865211</v>
      </c>
      <c r="AN1682" s="54">
        <f t="shared" ref="AN1682:AN1745" si="1098">AM1682-$M1682</f>
        <v>1.2850641546791053E-3</v>
      </c>
      <c r="AO1682" s="54">
        <f t="shared" ref="AO1682:AO1745" si="1099">AN1682/($J1683-$J1682)</f>
        <v>6.0858073109800435</v>
      </c>
      <c r="AP1682" s="54">
        <f t="shared" ref="AP1682:AP1745" si="1100">(AN1682/$M1682)/(($J1683-$J1682)/$J1682)</f>
        <v>0.20580451425133106</v>
      </c>
      <c r="AQ1682" s="54">
        <f t="shared" ref="AQ1682:AQ1745" si="1101">(LN(AM1682)-LN($M1682))/(LN($J1683)-LN($J1682))</f>
        <v>0.20583378996283813</v>
      </c>
      <c r="AS1682" s="23">
        <f t="shared" si="1073"/>
        <v>17.428800057710532</v>
      </c>
      <c r="AT1682" s="54">
        <f t="shared" ref="AT1682:AT1745" si="1102">AS1682-$M1682</f>
        <v>0</v>
      </c>
      <c r="AU1682" s="54" t="e">
        <f t="shared" ref="AU1682:AU1745" si="1103">AT1682/($K1683-$K1682)</f>
        <v>#DIV/0!</v>
      </c>
      <c r="AV1682" s="54" t="e">
        <f t="shared" ref="AV1682:AV1745" si="1104">(AT1682/$M1682)/(($K1683-$K1682)/$K1682)</f>
        <v>#DIV/0!</v>
      </c>
      <c r="AW1682" s="54" t="e">
        <f t="shared" ref="AW1682:AW1745" si="1105">(LN(AS1682)-LN($M1682))/(LN($K1683)-LN($K1682))</f>
        <v>#DIV/0!</v>
      </c>
      <c r="AY1682" s="1" t="e">
        <f t="shared" si="1083"/>
        <v>#N/A</v>
      </c>
      <c r="AZ1682" s="1" t="e">
        <f t="shared" si="1084"/>
        <v>#N/A</v>
      </c>
    </row>
    <row r="1683" spans="1:52" hidden="1" x14ac:dyDescent="0.25">
      <c r="A1683" s="3"/>
      <c r="B1683" s="4"/>
      <c r="C1683" s="4">
        <f t="shared" si="1085"/>
        <v>326.57957975413228</v>
      </c>
      <c r="D1683" s="22">
        <f t="shared" si="1074"/>
        <v>418.93560335120219</v>
      </c>
      <c r="E1683" s="54">
        <f t="shared" si="1086"/>
        <v>32.694996098526744</v>
      </c>
      <c r="F1683" s="54">
        <f t="shared" si="1087"/>
        <v>32.826313080474691</v>
      </c>
      <c r="G1683" s="54">
        <f t="shared" si="1075"/>
        <v>16.380261498790372</v>
      </c>
      <c r="H1683" s="24">
        <f t="shared" si="1088"/>
        <v>21.38044952958483</v>
      </c>
      <c r="I1683" s="23">
        <f t="shared" si="1089"/>
        <v>0.13118689686045443</v>
      </c>
      <c r="J1683" s="23">
        <f t="shared" si="1090"/>
        <v>0.58960308972344533</v>
      </c>
      <c r="K1683" s="22">
        <f t="shared" si="1091"/>
        <v>45</v>
      </c>
      <c r="L1683" s="8"/>
      <c r="M1683" s="11">
        <f t="shared" si="1064"/>
        <v>17.435095445744107</v>
      </c>
      <c r="N1683" s="9">
        <f t="shared" si="1065"/>
        <v>17.435117187459888</v>
      </c>
      <c r="O1683" s="10">
        <f t="shared" si="1092"/>
        <v>2.1741715780621007E-5</v>
      </c>
      <c r="P1683" s="10">
        <f t="shared" si="1076"/>
        <v>1.6848303855291223E-4</v>
      </c>
      <c r="Q1683" s="10">
        <f t="shared" si="1077"/>
        <v>3.1594620776796662E-4</v>
      </c>
      <c r="R1683" s="10">
        <f t="shared" si="1078"/>
        <v>3.1656910537871443E-4</v>
      </c>
      <c r="S1683" s="9"/>
      <c r="T1683" s="9">
        <f t="shared" si="1066"/>
        <v>17.435116972281438</v>
      </c>
      <c r="U1683" s="10">
        <f t="shared" si="1079"/>
        <v>2.1526537331340023E-5</v>
      </c>
      <c r="V1683" s="10">
        <f t="shared" si="1080"/>
        <v>1.6714166218662589E-4</v>
      </c>
      <c r="W1683" s="10">
        <f t="shared" si="1081"/>
        <v>3.146896757062724E-4</v>
      </c>
      <c r="X1683" s="10">
        <f t="shared" si="1082"/>
        <v>3.153064117357134E-4</v>
      </c>
      <c r="Z1683" s="23">
        <f t="shared" si="1067"/>
        <v>17.440706425614398</v>
      </c>
      <c r="AA1683" s="54">
        <f t="shared" si="1068"/>
        <v>5.6109798702905778E-3</v>
      </c>
      <c r="AB1683" s="54">
        <f t="shared" si="1069"/>
        <v>0.63350306483278718</v>
      </c>
      <c r="AC1683" s="54">
        <f t="shared" si="1070"/>
        <v>0.7768572501735822</v>
      </c>
      <c r="AD1683" s="54">
        <f t="shared" si="1093"/>
        <v>0.77689314600567339</v>
      </c>
      <c r="AG1683" s="23">
        <f t="shared" si="1071"/>
        <v>17.4344613136543</v>
      </c>
      <c r="AH1683" s="54">
        <f t="shared" si="1094"/>
        <v>-6.3413208980733771E-4</v>
      </c>
      <c r="AI1683" s="54">
        <f t="shared" si="1095"/>
        <v>29.565132032992501</v>
      </c>
      <c r="AJ1683" s="54">
        <f t="shared" si="1096"/>
        <v>0.22245693685747253</v>
      </c>
      <c r="AK1683" s="54">
        <f t="shared" si="1097"/>
        <v>0.22244279611513687</v>
      </c>
      <c r="AM1683" s="23">
        <f t="shared" si="1072"/>
        <v>17.436384874246475</v>
      </c>
      <c r="AN1683" s="54">
        <f t="shared" si="1098"/>
        <v>1.2894285023676844E-3</v>
      </c>
      <c r="AO1683" s="54">
        <f t="shared" si="1099"/>
        <v>6.0918622308710608</v>
      </c>
      <c r="AP1683" s="54">
        <f t="shared" si="1100"/>
        <v>0.20600866824436506</v>
      </c>
      <c r="AQ1683" s="54">
        <f t="shared" si="1101"/>
        <v>0.20603802522007428</v>
      </c>
      <c r="AS1683" s="23">
        <f t="shared" si="1073"/>
        <v>17.435095445744107</v>
      </c>
      <c r="AT1683" s="54">
        <f t="shared" si="1102"/>
        <v>0</v>
      </c>
      <c r="AU1683" s="54" t="e">
        <f t="shared" si="1103"/>
        <v>#DIV/0!</v>
      </c>
      <c r="AV1683" s="54" t="e">
        <f t="shared" si="1104"/>
        <v>#DIV/0!</v>
      </c>
      <c r="AW1683" s="54" t="e">
        <f t="shared" si="1105"/>
        <v>#DIV/0!</v>
      </c>
      <c r="AY1683" s="1" t="e">
        <f t="shared" si="1083"/>
        <v>#N/A</v>
      </c>
      <c r="AZ1683" s="1" t="e">
        <f t="shared" si="1084"/>
        <v>#N/A</v>
      </c>
    </row>
    <row r="1684" spans="1:52" hidden="1" x14ac:dyDescent="0.25">
      <c r="A1684" s="3"/>
      <c r="B1684" s="4"/>
      <c r="C1684" s="4">
        <f t="shared" si="1085"/>
        <v>327.87072932572295</v>
      </c>
      <c r="D1684" s="22">
        <f t="shared" si="1074"/>
        <v>418.93939183434378</v>
      </c>
      <c r="E1684" s="54">
        <f t="shared" si="1086"/>
        <v>32.824040042459373</v>
      </c>
      <c r="F1684" s="54">
        <f t="shared" si="1087"/>
        <v>32.955105250240862</v>
      </c>
      <c r="G1684" s="54">
        <f t="shared" si="1075"/>
        <v>16.444721036188529</v>
      </c>
      <c r="H1684" s="24">
        <f t="shared" si="1088"/>
        <v>21.389306597816649</v>
      </c>
      <c r="I1684" s="23">
        <f t="shared" si="1089"/>
        <v>0.13116544821313908</v>
      </c>
      <c r="J1684" s="23">
        <f t="shared" si="1090"/>
        <v>0.58981475381785531</v>
      </c>
      <c r="K1684" s="22">
        <f t="shared" si="1091"/>
        <v>45</v>
      </c>
      <c r="L1684" s="8"/>
      <c r="M1684" s="11">
        <f t="shared" si="1064"/>
        <v>17.441405412920595</v>
      </c>
      <c r="N1684" s="9">
        <f t="shared" si="1065"/>
        <v>17.441427059970685</v>
      </c>
      <c r="O1684" s="10">
        <f t="shared" si="1092"/>
        <v>2.1647050090223274E-5</v>
      </c>
      <c r="P1684" s="10">
        <f t="shared" si="1076"/>
        <v>1.6734861668621574E-4</v>
      </c>
      <c r="Q1684" s="10">
        <f t="shared" si="1077"/>
        <v>3.149435246249865E-4</v>
      </c>
      <c r="R1684" s="10">
        <f t="shared" si="1078"/>
        <v>3.1556348703960433E-4</v>
      </c>
      <c r="S1684" s="9"/>
      <c r="T1684" s="9">
        <f t="shared" si="1066"/>
        <v>17.441426846728071</v>
      </c>
      <c r="U1684" s="10">
        <f t="shared" si="1079"/>
        <v>2.1433807475546018E-5</v>
      </c>
      <c r="V1684" s="10">
        <f t="shared" si="1080"/>
        <v>1.6602400958022861E-4</v>
      </c>
      <c r="W1684" s="10">
        <f t="shared" si="1081"/>
        <v>3.1369827030855338E-4</v>
      </c>
      <c r="X1684" s="10">
        <f t="shared" si="1082"/>
        <v>3.1431212868596929E-4</v>
      </c>
      <c r="Z1684" s="23">
        <f t="shared" si="1067"/>
        <v>17.447028902204931</v>
      </c>
      <c r="AA1684" s="54">
        <f t="shared" si="1068"/>
        <v>5.6234892843356477E-3</v>
      </c>
      <c r="AB1684" s="54">
        <f t="shared" si="1069"/>
        <v>0.63339833015652802</v>
      </c>
      <c r="AC1684" s="54">
        <f t="shared" si="1070"/>
        <v>0.776769461033613</v>
      </c>
      <c r="AD1684" s="54">
        <f t="shared" si="1093"/>
        <v>0.77680543800838242</v>
      </c>
      <c r="AG1684" s="23">
        <f t="shared" si="1071"/>
        <v>17.44076917153324</v>
      </c>
      <c r="AH1684" s="54">
        <f t="shared" si="1094"/>
        <v>-6.3624138735463021E-4</v>
      </c>
      <c r="AI1684" s="54">
        <f t="shared" si="1095"/>
        <v>29.592594345796208</v>
      </c>
      <c r="AJ1684" s="54">
        <f t="shared" si="1096"/>
        <v>0.22254662449853557</v>
      </c>
      <c r="AK1684" s="54">
        <f t="shared" si="1097"/>
        <v>0.2225324434843336</v>
      </c>
      <c r="AM1684" s="23">
        <f t="shared" si="1072"/>
        <v>17.442699218758928</v>
      </c>
      <c r="AN1684" s="54">
        <f t="shared" si="1098"/>
        <v>1.2938058383333839E-3</v>
      </c>
      <c r="AO1684" s="54">
        <f t="shared" si="1099"/>
        <v>6.0979371835757172</v>
      </c>
      <c r="AP1684" s="54">
        <f t="shared" si="1100"/>
        <v>0.20621350364707747</v>
      </c>
      <c r="AQ1684" s="54">
        <f t="shared" si="1101"/>
        <v>0.20624294202185142</v>
      </c>
      <c r="AS1684" s="23">
        <f t="shared" si="1073"/>
        <v>17.441405412920595</v>
      </c>
      <c r="AT1684" s="54">
        <f t="shared" si="1102"/>
        <v>0</v>
      </c>
      <c r="AU1684" s="54" t="e">
        <f t="shared" si="1103"/>
        <v>#DIV/0!</v>
      </c>
      <c r="AV1684" s="54" t="e">
        <f t="shared" si="1104"/>
        <v>#DIV/0!</v>
      </c>
      <c r="AW1684" s="54" t="e">
        <f t="shared" si="1105"/>
        <v>#DIV/0!</v>
      </c>
      <c r="AY1684" s="1" t="e">
        <f t="shared" si="1083"/>
        <v>#N/A</v>
      </c>
      <c r="AZ1684" s="1" t="e">
        <f t="shared" si="1084"/>
        <v>#N/A</v>
      </c>
    </row>
    <row r="1685" spans="1:52" hidden="1" x14ac:dyDescent="0.25">
      <c r="A1685" s="3"/>
      <c r="B1685" s="4"/>
      <c r="C1685" s="4">
        <f t="shared" si="1085"/>
        <v>329.16497142634455</v>
      </c>
      <c r="D1685" s="22">
        <f t="shared" si="1074"/>
        <v>418.94315973276866</v>
      </c>
      <c r="E1685" s="54">
        <f t="shared" si="1086"/>
        <v>32.953393069206001</v>
      </c>
      <c r="F1685" s="54">
        <f t="shared" si="1087"/>
        <v>33.084205899777871</v>
      </c>
      <c r="G1685" s="54">
        <f t="shared" si="1075"/>
        <v>16.509334960981544</v>
      </c>
      <c r="H1685" s="24">
        <f t="shared" si="1088"/>
        <v>21.398184880275881</v>
      </c>
      <c r="I1685" s="23">
        <f t="shared" si="1089"/>
        <v>0.13114394819256231</v>
      </c>
      <c r="J1685" s="23">
        <f t="shared" si="1090"/>
        <v>0.59002692488478892</v>
      </c>
      <c r="K1685" s="22">
        <f t="shared" si="1091"/>
        <v>45</v>
      </c>
      <c r="L1685" s="8"/>
      <c r="M1685" s="11">
        <f t="shared" si="1064"/>
        <v>17.447729971975857</v>
      </c>
      <c r="N1685" s="9">
        <f t="shared" si="1065"/>
        <v>17.447751525006598</v>
      </c>
      <c r="O1685" s="10">
        <f t="shared" si="1092"/>
        <v>2.1553030741472412E-5</v>
      </c>
      <c r="P1685" s="10">
        <f t="shared" si="1076"/>
        <v>1.6622425452025765E-4</v>
      </c>
      <c r="Q1685" s="10">
        <f t="shared" si="1077"/>
        <v>3.1394646785798912E-4</v>
      </c>
      <c r="R1685" s="10">
        <f t="shared" si="1078"/>
        <v>3.1456351503819597E-4</v>
      </c>
      <c r="S1685" s="9"/>
      <c r="T1685" s="9">
        <f t="shared" si="1066"/>
        <v>17.447751313679401</v>
      </c>
      <c r="U1685" s="10">
        <f t="shared" si="1079"/>
        <v>2.1341703543953372E-5</v>
      </c>
      <c r="V1685" s="10">
        <f t="shared" si="1080"/>
        <v>1.649161913215732E-4</v>
      </c>
      <c r="W1685" s="10">
        <f t="shared" si="1081"/>
        <v>3.1271238371143896E-4</v>
      </c>
      <c r="X1685" s="10">
        <f t="shared" si="1082"/>
        <v>3.1332338392514711E-4</v>
      </c>
      <c r="Z1685" s="23">
        <f t="shared" si="1067"/>
        <v>17.453365975066337</v>
      </c>
      <c r="AA1685" s="54">
        <f t="shared" si="1068"/>
        <v>5.6360030904798464E-3</v>
      </c>
      <c r="AB1685" s="54">
        <f t="shared" si="1069"/>
        <v>0.63329331779478992</v>
      </c>
      <c r="AC1685" s="54">
        <f t="shared" si="1070"/>
        <v>0.77668140895016446</v>
      </c>
      <c r="AD1685" s="54">
        <f t="shared" si="1093"/>
        <v>0.77671746711118372</v>
      </c>
      <c r="AG1685" s="23">
        <f t="shared" si="1071"/>
        <v>17.447091615303297</v>
      </c>
      <c r="AH1685" s="54">
        <f t="shared" si="1094"/>
        <v>-6.3835667256029183E-4</v>
      </c>
      <c r="AI1685" s="54">
        <f t="shared" si="1095"/>
        <v>29.620144138486211</v>
      </c>
      <c r="AJ1685" s="54">
        <f t="shared" si="1096"/>
        <v>0.22263656387352754</v>
      </c>
      <c r="AK1685" s="54">
        <f t="shared" si="1097"/>
        <v>0.22262234251446109</v>
      </c>
      <c r="AM1685" s="23">
        <f t="shared" si="1072"/>
        <v>17.449028168187066</v>
      </c>
      <c r="AN1685" s="54">
        <f t="shared" si="1098"/>
        <v>1.2981962112093015E-3</v>
      </c>
      <c r="AO1685" s="54">
        <f t="shared" si="1099"/>
        <v>6.1040322265882487</v>
      </c>
      <c r="AP1685" s="54">
        <f t="shared" si="1100"/>
        <v>0.20641902240785656</v>
      </c>
      <c r="AQ1685" s="54">
        <f t="shared" si="1101"/>
        <v>0.20644854231881712</v>
      </c>
      <c r="AS1685" s="23">
        <f t="shared" si="1073"/>
        <v>17.447729971975857</v>
      </c>
      <c r="AT1685" s="54">
        <f t="shared" si="1102"/>
        <v>0</v>
      </c>
      <c r="AU1685" s="54" t="e">
        <f t="shared" si="1103"/>
        <v>#DIV/0!</v>
      </c>
      <c r="AV1685" s="54" t="e">
        <f t="shared" si="1104"/>
        <v>#DIV/0!</v>
      </c>
      <c r="AW1685" s="54" t="e">
        <f t="shared" si="1105"/>
        <v>#DIV/0!</v>
      </c>
      <c r="AY1685" s="1" t="e">
        <f t="shared" si="1083"/>
        <v>#N/A</v>
      </c>
      <c r="AZ1685" s="1" t="e">
        <f t="shared" si="1084"/>
        <v>#N/A</v>
      </c>
    </row>
    <row r="1686" spans="1:52" hidden="1" x14ac:dyDescent="0.25">
      <c r="A1686" s="3"/>
      <c r="B1686" s="4"/>
      <c r="C1686" s="4">
        <f t="shared" si="1085"/>
        <v>330.46230865874776</v>
      </c>
      <c r="D1686" s="22">
        <f t="shared" si="1074"/>
        <v>418.94690718942087</v>
      </c>
      <c r="E1686" s="54">
        <f t="shared" si="1086"/>
        <v>33.083055438898541</v>
      </c>
      <c r="F1686" s="54">
        <f t="shared" si="1087"/>
        <v>33.213615288710088</v>
      </c>
      <c r="G1686" s="54">
        <f t="shared" si="1075"/>
        <v>16.57410340312995</v>
      </c>
      <c r="H1686" s="24">
        <f t="shared" si="1088"/>
        <v>21.407084394816955</v>
      </c>
      <c r="I1686" s="23">
        <f t="shared" si="1089"/>
        <v>0.13112239675548706</v>
      </c>
      <c r="J1686" s="23">
        <f t="shared" si="1090"/>
        <v>0.59023960335092718</v>
      </c>
      <c r="K1686" s="22">
        <f t="shared" si="1091"/>
        <v>45</v>
      </c>
      <c r="L1686" s="8"/>
      <c r="M1686" s="11">
        <f t="shared" si="1064"/>
        <v>17.45406913563145</v>
      </c>
      <c r="N1686" s="9">
        <f t="shared" si="1065"/>
        <v>17.454090595283795</v>
      </c>
      <c r="O1686" s="10">
        <f t="shared" si="1092"/>
        <v>2.145965234490177E-5</v>
      </c>
      <c r="P1686" s="10">
        <f t="shared" si="1076"/>
        <v>1.6510984574484802E-4</v>
      </c>
      <c r="Q1686" s="10">
        <f t="shared" si="1077"/>
        <v>3.1295499850712486E-4</v>
      </c>
      <c r="R1686" s="10">
        <f t="shared" si="1078"/>
        <v>3.135691503483157E-4</v>
      </c>
      <c r="S1686" s="9"/>
      <c r="T1686" s="9">
        <f t="shared" si="1066"/>
        <v>17.454090385851796</v>
      </c>
      <c r="U1686" s="10">
        <f t="shared" si="1079"/>
        <v>2.1250220346047399E-5</v>
      </c>
      <c r="V1686" s="10">
        <f t="shared" si="1080"/>
        <v>1.6381810406102372E-4</v>
      </c>
      <c r="W1686" s="10">
        <f t="shared" si="1081"/>
        <v>3.1173197741615771E-4</v>
      </c>
      <c r="X1686" s="10">
        <f t="shared" si="1082"/>
        <v>3.1234013865792161E-4</v>
      </c>
      <c r="Z1686" s="23">
        <f t="shared" si="1067"/>
        <v>17.459717656888611</v>
      </c>
      <c r="AA1686" s="54">
        <f t="shared" si="1068"/>
        <v>5.6485212571608656E-3</v>
      </c>
      <c r="AB1686" s="54">
        <f t="shared" si="1069"/>
        <v>0.63318802771846927</v>
      </c>
      <c r="AC1686" s="54">
        <f t="shared" si="1070"/>
        <v>0.77659309366924834</v>
      </c>
      <c r="AD1686" s="54">
        <f t="shared" si="1093"/>
        <v>0.7766292330601654</v>
      </c>
      <c r="AG1686" s="23">
        <f t="shared" si="1071"/>
        <v>17.453428657665174</v>
      </c>
      <c r="AH1686" s="54">
        <f t="shared" si="1094"/>
        <v>-6.4047796627519915E-4</v>
      </c>
      <c r="AI1686" s="54">
        <f t="shared" si="1095"/>
        <v>29.647781628146166</v>
      </c>
      <c r="AJ1686" s="54">
        <f t="shared" si="1096"/>
        <v>0.22272675531173097</v>
      </c>
      <c r="AK1686" s="54">
        <f t="shared" si="1097"/>
        <v>0.22271249353162403</v>
      </c>
      <c r="AM1686" s="23">
        <f t="shared" si="1072"/>
        <v>17.455371735301249</v>
      </c>
      <c r="AN1686" s="54">
        <f t="shared" si="1098"/>
        <v>1.3025996697990649E-3</v>
      </c>
      <c r="AO1686" s="54">
        <f t="shared" si="1099"/>
        <v>6.1101474174425494</v>
      </c>
      <c r="AP1686" s="54">
        <f t="shared" si="1100"/>
        <v>0.206625226476537</v>
      </c>
      <c r="AQ1686" s="54">
        <f t="shared" si="1101"/>
        <v>0.20665482805774849</v>
      </c>
      <c r="AS1686" s="23">
        <f t="shared" si="1073"/>
        <v>17.45406913563145</v>
      </c>
      <c r="AT1686" s="54">
        <f t="shared" si="1102"/>
        <v>0</v>
      </c>
      <c r="AU1686" s="54" t="e">
        <f t="shared" si="1103"/>
        <v>#DIV/0!</v>
      </c>
      <c r="AV1686" s="54" t="e">
        <f t="shared" si="1104"/>
        <v>#DIV/0!</v>
      </c>
      <c r="AW1686" s="54" t="e">
        <f t="shared" si="1105"/>
        <v>#DIV/0!</v>
      </c>
      <c r="AY1686" s="1" t="e">
        <f t="shared" si="1083"/>
        <v>#N/A</v>
      </c>
      <c r="AZ1686" s="1" t="e">
        <f t="shared" si="1084"/>
        <v>#N/A</v>
      </c>
    </row>
    <row r="1687" spans="1:52" hidden="1" x14ac:dyDescent="0.25">
      <c r="A1687" s="3"/>
      <c r="B1687" s="4"/>
      <c r="C1687" s="4">
        <f t="shared" si="1085"/>
        <v>331.76274362384299</v>
      </c>
      <c r="D1687" s="22">
        <f t="shared" si="1074"/>
        <v>418.95063434603804</v>
      </c>
      <c r="E1687" s="54">
        <f t="shared" si="1086"/>
        <v>33.213027411484987</v>
      </c>
      <c r="F1687" s="54">
        <f t="shared" si="1087"/>
        <v>33.343333676478338</v>
      </c>
      <c r="G1687" s="54">
        <f t="shared" si="1075"/>
        <v>16.639026492502218</v>
      </c>
      <c r="H1687" s="24">
        <f t="shared" si="1088"/>
        <v>21.416005159281681</v>
      </c>
      <c r="I1687" s="23">
        <f t="shared" si="1089"/>
        <v>0.13110079385870685</v>
      </c>
      <c r="J1687" s="23">
        <f t="shared" si="1090"/>
        <v>0.59045278964264913</v>
      </c>
      <c r="K1687" s="22">
        <f t="shared" si="1091"/>
        <v>45</v>
      </c>
      <c r="L1687" s="8"/>
      <c r="M1687" s="11">
        <f t="shared" si="1064"/>
        <v>17.46042291659478</v>
      </c>
      <c r="N1687" s="9">
        <f t="shared" si="1065"/>
        <v>17.460444283504309</v>
      </c>
      <c r="O1687" s="10">
        <f t="shared" si="1092"/>
        <v>2.1366909528808264E-5</v>
      </c>
      <c r="P1687" s="10">
        <f t="shared" si="1076"/>
        <v>1.6400528507030322E-4</v>
      </c>
      <c r="Q1687" s="10">
        <f t="shared" si="1077"/>
        <v>3.119690774208758E-4</v>
      </c>
      <c r="R1687" s="10">
        <f t="shared" si="1078"/>
        <v>3.1258035386820722E-4</v>
      </c>
      <c r="S1687" s="9"/>
      <c r="T1687" s="9">
        <f t="shared" si="1066"/>
        <v>17.460444075947585</v>
      </c>
      <c r="U1687" s="10">
        <f t="shared" si="1079"/>
        <v>2.1159352805000253E-5</v>
      </c>
      <c r="V1687" s="10">
        <f t="shared" si="1080"/>
        <v>1.6272964618207759E-4</v>
      </c>
      <c r="W1687" s="10">
        <f t="shared" si="1081"/>
        <v>3.1075701416987604E-4</v>
      </c>
      <c r="X1687" s="10">
        <f t="shared" si="1082"/>
        <v>3.1136235575620984E-4</v>
      </c>
      <c r="Z1687" s="23">
        <f t="shared" si="1067"/>
        <v>17.466083960347557</v>
      </c>
      <c r="AA1687" s="54">
        <f t="shared" si="1068"/>
        <v>5.6610437527773172E-3</v>
      </c>
      <c r="AB1687" s="54">
        <f t="shared" si="1069"/>
        <v>0.633082459895842</v>
      </c>
      <c r="AC1687" s="54">
        <f t="shared" si="1070"/>
        <v>0.77650451493326489</v>
      </c>
      <c r="AD1687" s="54">
        <f t="shared" si="1093"/>
        <v>0.77654073560057091</v>
      </c>
      <c r="AG1687" s="23">
        <f t="shared" si="1071"/>
        <v>17.459780311305344</v>
      </c>
      <c r="AH1687" s="54">
        <f t="shared" si="1094"/>
        <v>-6.4260528943549389E-4</v>
      </c>
      <c r="AI1687" s="54">
        <f t="shared" si="1095"/>
        <v>29.675507032878556</v>
      </c>
      <c r="AJ1687" s="54">
        <f t="shared" si="1096"/>
        <v>0.22281719914541215</v>
      </c>
      <c r="AK1687" s="54">
        <f t="shared" si="1097"/>
        <v>0.22280289686473673</v>
      </c>
      <c r="AM1687" s="23">
        <f t="shared" si="1072"/>
        <v>17.461729932857946</v>
      </c>
      <c r="AN1687" s="54">
        <f t="shared" si="1098"/>
        <v>1.3070162631656501E-3</v>
      </c>
      <c r="AO1687" s="54">
        <f t="shared" si="1099"/>
        <v>6.1162828140946646</v>
      </c>
      <c r="AP1687" s="54">
        <f t="shared" si="1100"/>
        <v>0.20683211781733268</v>
      </c>
      <c r="AQ1687" s="54">
        <f t="shared" si="1101"/>
        <v>0.20686180120686157</v>
      </c>
      <c r="AS1687" s="23">
        <f t="shared" si="1073"/>
        <v>17.46042291659478</v>
      </c>
      <c r="AT1687" s="54">
        <f t="shared" si="1102"/>
        <v>0</v>
      </c>
      <c r="AU1687" s="54" t="e">
        <f t="shared" si="1103"/>
        <v>#DIV/0!</v>
      </c>
      <c r="AV1687" s="54" t="e">
        <f t="shared" si="1104"/>
        <v>#DIV/0!</v>
      </c>
      <c r="AW1687" s="54" t="e">
        <f t="shared" si="1105"/>
        <v>#DIV/0!</v>
      </c>
      <c r="AY1687" s="1" t="e">
        <f t="shared" si="1083"/>
        <v>#N/A</v>
      </c>
      <c r="AZ1687" s="1" t="e">
        <f t="shared" si="1084"/>
        <v>#N/A</v>
      </c>
    </row>
    <row r="1688" spans="1:52" hidden="1" x14ac:dyDescent="0.25">
      <c r="A1688" s="3"/>
      <c r="B1688" s="4"/>
      <c r="C1688" s="4">
        <f t="shared" si="1085"/>
        <v>333.06627892070446</v>
      </c>
      <c r="D1688" s="22">
        <f t="shared" si="1074"/>
        <v>418.95434134316343</v>
      </c>
      <c r="E1688" s="54">
        <f t="shared" si="1086"/>
        <v>33.343309246729802</v>
      </c>
      <c r="F1688" s="54">
        <f t="shared" si="1087"/>
        <v>33.473361322340267</v>
      </c>
      <c r="G1688" s="54">
        <f t="shared" si="1075"/>
        <v>16.704104358874964</v>
      </c>
      <c r="H1688" s="24">
        <f t="shared" si="1088"/>
        <v>21.424947191499268</v>
      </c>
      <c r="I1688" s="23">
        <f t="shared" si="1089"/>
        <v>0.13107913945904576</v>
      </c>
      <c r="J1688" s="23">
        <f t="shared" si="1090"/>
        <v>0.59066648418603318</v>
      </c>
      <c r="K1688" s="22">
        <f t="shared" si="1091"/>
        <v>45</v>
      </c>
      <c r="L1688" s="8"/>
      <c r="M1688" s="11">
        <f t="shared" si="1064"/>
        <v>17.466791327559328</v>
      </c>
      <c r="N1688" s="9">
        <f t="shared" si="1065"/>
        <v>17.466812602356349</v>
      </c>
      <c r="O1688" s="10">
        <f t="shared" si="1092"/>
        <v>2.1274797020964797E-5</v>
      </c>
      <c r="P1688" s="10">
        <f t="shared" si="1076"/>
        <v>1.6291046884328074E-4</v>
      </c>
      <c r="Q1688" s="10">
        <f t="shared" si="1077"/>
        <v>3.1098866645304292E-4</v>
      </c>
      <c r="R1688" s="10">
        <f t="shared" si="1078"/>
        <v>3.1159708699217989E-4</v>
      </c>
      <c r="S1688" s="9"/>
      <c r="T1688" s="9">
        <f t="shared" si="1066"/>
        <v>17.466812396655197</v>
      </c>
      <c r="U1688" s="10">
        <f t="shared" si="1079"/>
        <v>2.1069095868853083E-5</v>
      </c>
      <c r="V1688" s="10">
        <f t="shared" si="1080"/>
        <v>1.6165071710151258E-4</v>
      </c>
      <c r="W1688" s="10">
        <f t="shared" si="1081"/>
        <v>3.0978745667023603E-4</v>
      </c>
      <c r="X1688" s="10">
        <f t="shared" si="1082"/>
        <v>3.1038999749001273E-4</v>
      </c>
      <c r="Z1688" s="23">
        <f t="shared" si="1067"/>
        <v>17.47246489810507</v>
      </c>
      <c r="AA1688" s="54">
        <f t="shared" si="1068"/>
        <v>5.6735705457420238E-3</v>
      </c>
      <c r="AB1688" s="54">
        <f t="shared" si="1069"/>
        <v>0.63297661429728347</v>
      </c>
      <c r="AC1688" s="54">
        <f t="shared" si="1070"/>
        <v>0.77641567248678389</v>
      </c>
      <c r="AD1688" s="54">
        <f t="shared" si="1093"/>
        <v>0.77645197447195846</v>
      </c>
      <c r="AG1688" s="23">
        <f t="shared" si="1071"/>
        <v>17.466146588896237</v>
      </c>
      <c r="AH1688" s="54">
        <f t="shared" si="1094"/>
        <v>-6.4473866309100458E-4</v>
      </c>
      <c r="AI1688" s="54">
        <f t="shared" si="1095"/>
        <v>29.703320572719242</v>
      </c>
      <c r="AJ1688" s="54">
        <f t="shared" si="1096"/>
        <v>0.22290789571665731</v>
      </c>
      <c r="AK1688" s="54">
        <f t="shared" si="1097"/>
        <v>0.22289355285557794</v>
      </c>
      <c r="AM1688" s="23">
        <f t="shared" si="1072"/>
        <v>17.468102773599881</v>
      </c>
      <c r="AN1688" s="54">
        <f t="shared" si="1098"/>
        <v>1.3114460405532213E-3</v>
      </c>
      <c r="AO1688" s="54">
        <f t="shared" si="1099"/>
        <v>6.1224384745899139</v>
      </c>
      <c r="AP1688" s="54">
        <f t="shared" si="1100"/>
        <v>0.20703969839757858</v>
      </c>
      <c r="AQ1688" s="54">
        <f t="shared" si="1101"/>
        <v>0.20706946373219634</v>
      </c>
      <c r="AS1688" s="23">
        <f t="shared" si="1073"/>
        <v>17.466791327559328</v>
      </c>
      <c r="AT1688" s="54">
        <f t="shared" si="1102"/>
        <v>0</v>
      </c>
      <c r="AU1688" s="54" t="e">
        <f t="shared" si="1103"/>
        <v>#DIV/0!</v>
      </c>
      <c r="AV1688" s="54" t="e">
        <f t="shared" si="1104"/>
        <v>#DIV/0!</v>
      </c>
      <c r="AW1688" s="54" t="e">
        <f t="shared" si="1105"/>
        <v>#DIV/0!</v>
      </c>
      <c r="AY1688" s="1" t="e">
        <f t="shared" si="1083"/>
        <v>#N/A</v>
      </c>
      <c r="AZ1688" s="1" t="e">
        <f t="shared" si="1084"/>
        <v>#N/A</v>
      </c>
    </row>
    <row r="1689" spans="1:52" hidden="1" x14ac:dyDescent="0.25">
      <c r="A1689" s="3"/>
      <c r="B1689" s="4"/>
      <c r="C1689" s="4">
        <f t="shared" si="1085"/>
        <v>334.37291714657385</v>
      </c>
      <c r="D1689" s="22">
        <f t="shared" si="1074"/>
        <v>418.95802832015755</v>
      </c>
      <c r="E1689" s="54">
        <f t="shared" si="1086"/>
        <v>33.473901204214322</v>
      </c>
      <c r="F1689" s="54">
        <f t="shared" si="1087"/>
        <v>33.603698485370742</v>
      </c>
      <c r="G1689" s="54">
        <f t="shared" si="1075"/>
        <v>16.769337131933153</v>
      </c>
      <c r="H1689" s="24">
        <f t="shared" si="1088"/>
        <v>21.433910509286356</v>
      </c>
      <c r="I1689" s="23">
        <f t="shared" si="1089"/>
        <v>0.13105743351335822</v>
      </c>
      <c r="J1689" s="23">
        <f t="shared" si="1090"/>
        <v>0.59088068740685706</v>
      </c>
      <c r="K1689" s="22">
        <f t="shared" si="1091"/>
        <v>45</v>
      </c>
      <c r="L1689" s="8"/>
      <c r="M1689" s="11">
        <f t="shared" si="1064"/>
        <v>17.473174381204881</v>
      </c>
      <c r="N1689" s="9">
        <f t="shared" si="1065"/>
        <v>17.473195564514427</v>
      </c>
      <c r="O1689" s="10">
        <f t="shared" si="1092"/>
        <v>2.1183309545591555E-5</v>
      </c>
      <c r="P1689" s="10">
        <f t="shared" si="1076"/>
        <v>1.6182529424251321E-4</v>
      </c>
      <c r="Q1689" s="10">
        <f t="shared" si="1077"/>
        <v>3.1001372696443438E-4</v>
      </c>
      <c r="R1689" s="10">
        <f t="shared" si="1078"/>
        <v>3.1061931093562511E-4</v>
      </c>
      <c r="S1689" s="9"/>
      <c r="T1689" s="9">
        <f t="shared" si="1066"/>
        <v>17.473195360649378</v>
      </c>
      <c r="U1689" s="10">
        <f t="shared" si="1079"/>
        <v>2.0979444496305177E-5</v>
      </c>
      <c r="V1689" s="10">
        <f t="shared" si="1080"/>
        <v>1.6058121715046064E-4</v>
      </c>
      <c r="W1689" s="10">
        <f t="shared" si="1081"/>
        <v>3.0882326735903786E-4</v>
      </c>
      <c r="X1689" s="10">
        <f t="shared" si="1082"/>
        <v>3.0942302632716817E-4</v>
      </c>
      <c r="Z1689" s="23">
        <f t="shared" si="1067"/>
        <v>17.478860482809278</v>
      </c>
      <c r="AA1689" s="54">
        <f t="shared" si="1068"/>
        <v>5.6861016043967538E-3</v>
      </c>
      <c r="AB1689" s="54">
        <f t="shared" si="1069"/>
        <v>0.63287049088675362</v>
      </c>
      <c r="AC1689" s="54">
        <f t="shared" si="1070"/>
        <v>0.77632656606609241</v>
      </c>
      <c r="AD1689" s="54">
        <f t="shared" si="1093"/>
        <v>0.77636294941529749</v>
      </c>
      <c r="AG1689" s="23">
        <f t="shared" si="1071"/>
        <v>17.472527503096529</v>
      </c>
      <c r="AH1689" s="54">
        <f t="shared" si="1094"/>
        <v>-6.4687810835195592E-4</v>
      </c>
      <c r="AI1689" s="54">
        <f t="shared" si="1095"/>
        <v>29.731222467653623</v>
      </c>
      <c r="AJ1689" s="54">
        <f t="shared" si="1096"/>
        <v>0.22299884536244693</v>
      </c>
      <c r="AK1689" s="54">
        <f t="shared" si="1097"/>
        <v>0.22298446184673867</v>
      </c>
      <c r="AM1689" s="23">
        <f t="shared" si="1072"/>
        <v>17.474490270256339</v>
      </c>
      <c r="AN1689" s="54">
        <f t="shared" si="1098"/>
        <v>1.3158890514581856E-3</v>
      </c>
      <c r="AO1689" s="54">
        <f t="shared" si="1099"/>
        <v>6.1286144573633798</v>
      </c>
      <c r="AP1689" s="54">
        <f t="shared" si="1100"/>
        <v>0.20724797019788951</v>
      </c>
      <c r="AQ1689" s="54">
        <f t="shared" si="1101"/>
        <v>0.20727781761264816</v>
      </c>
      <c r="AS1689" s="23">
        <f t="shared" si="1073"/>
        <v>17.473174381204881</v>
      </c>
      <c r="AT1689" s="54">
        <f t="shared" si="1102"/>
        <v>0</v>
      </c>
      <c r="AU1689" s="54" t="e">
        <f t="shared" si="1103"/>
        <v>#DIV/0!</v>
      </c>
      <c r="AV1689" s="54" t="e">
        <f t="shared" si="1104"/>
        <v>#DIV/0!</v>
      </c>
      <c r="AW1689" s="54" t="e">
        <f t="shared" si="1105"/>
        <v>#DIV/0!</v>
      </c>
      <c r="AY1689" s="1" t="e">
        <f t="shared" si="1083"/>
        <v>#N/A</v>
      </c>
      <c r="AZ1689" s="1" t="e">
        <f t="shared" si="1084"/>
        <v>#N/A</v>
      </c>
    </row>
    <row r="1690" spans="1:52" hidden="1" x14ac:dyDescent="0.25">
      <c r="A1690" s="3"/>
      <c r="B1690" s="4"/>
      <c r="C1690" s="4">
        <f t="shared" si="1085"/>
        <v>335.68266089686523</v>
      </c>
      <c r="D1690" s="22">
        <f t="shared" si="1074"/>
        <v>418.9616954152101</v>
      </c>
      <c r="E1690" s="54">
        <f t="shared" si="1086"/>
        <v>33.604803543337191</v>
      </c>
      <c r="F1690" s="54">
        <f t="shared" si="1087"/>
        <v>33.734345424462305</v>
      </c>
      <c r="G1690" s="54">
        <f t="shared" si="1075"/>
        <v>16.834724941270316</v>
      </c>
      <c r="H1690" s="24">
        <f t="shared" si="1088"/>
        <v>21.442895130447045</v>
      </c>
      <c r="I1690" s="23">
        <f t="shared" si="1089"/>
        <v>0.13103567597852911</v>
      </c>
      <c r="J1690" s="23">
        <f t="shared" si="1090"/>
        <v>0.59109539973059888</v>
      </c>
      <c r="K1690" s="22">
        <f t="shared" si="1091"/>
        <v>45</v>
      </c>
      <c r="L1690" s="8"/>
      <c r="M1690" s="11">
        <f t="shared" si="1064"/>
        <v>17.479572090197706</v>
      </c>
      <c r="N1690" s="9">
        <f t="shared" si="1065"/>
        <v>17.47959318263964</v>
      </c>
      <c r="O1690" s="10">
        <f t="shared" si="1092"/>
        <v>2.1092441933490136E-5</v>
      </c>
      <c r="P1690" s="10">
        <f t="shared" si="1076"/>
        <v>1.6074966011061164E-4</v>
      </c>
      <c r="Q1690" s="10">
        <f t="shared" si="1077"/>
        <v>3.0904422143747292E-4</v>
      </c>
      <c r="R1690" s="10">
        <f t="shared" si="1078"/>
        <v>3.0964698821902127E-4</v>
      </c>
      <c r="S1690" s="9"/>
      <c r="T1690" s="9">
        <f t="shared" si="1066"/>
        <v>17.47959298059147</v>
      </c>
      <c r="U1690" s="10">
        <f t="shared" si="1079"/>
        <v>2.0890393763295378E-5</v>
      </c>
      <c r="V1690" s="10">
        <f t="shared" si="1080"/>
        <v>1.5952104837971113E-4</v>
      </c>
      <c r="W1690" s="10">
        <f t="shared" si="1081"/>
        <v>3.0786440999498586E-4</v>
      </c>
      <c r="X1690" s="10">
        <f t="shared" si="1082"/>
        <v>3.0846140574135078E-4</v>
      </c>
      <c r="Z1690" s="23">
        <f t="shared" si="1067"/>
        <v>17.485270727094818</v>
      </c>
      <c r="AA1690" s="54">
        <f t="shared" si="1068"/>
        <v>5.6986368971116974E-3</v>
      </c>
      <c r="AB1690" s="54">
        <f t="shared" si="1069"/>
        <v>0.63276408963166775</v>
      </c>
      <c r="AC1690" s="54">
        <f t="shared" si="1070"/>
        <v>0.77623719541129677</v>
      </c>
      <c r="AD1690" s="54">
        <f t="shared" si="1093"/>
        <v>0.77627366016731669</v>
      </c>
      <c r="AG1690" s="23">
        <f t="shared" si="1071"/>
        <v>17.478923066551317</v>
      </c>
      <c r="AH1690" s="54">
        <f t="shared" si="1094"/>
        <v>-6.490236463889687E-4</v>
      </c>
      <c r="AI1690" s="54">
        <f t="shared" si="1095"/>
        <v>29.75921293719821</v>
      </c>
      <c r="AJ1690" s="54">
        <f t="shared" si="1096"/>
        <v>0.22309004841151406</v>
      </c>
      <c r="AK1690" s="54">
        <f t="shared" si="1097"/>
        <v>0.22307562416376248</v>
      </c>
      <c r="AM1690" s="23">
        <f t="shared" si="1072"/>
        <v>17.480892435543279</v>
      </c>
      <c r="AN1690" s="54">
        <f t="shared" si="1098"/>
        <v>1.3203453455723491E-3</v>
      </c>
      <c r="AO1690" s="54">
        <f t="shared" si="1099"/>
        <v>6.1348108209764938</v>
      </c>
      <c r="AP1690" s="54">
        <f t="shared" si="1100"/>
        <v>0.20745693520325126</v>
      </c>
      <c r="AQ1690" s="54">
        <f t="shared" si="1101"/>
        <v>0.20748686483620141</v>
      </c>
      <c r="AS1690" s="23">
        <f t="shared" si="1073"/>
        <v>17.479572090197706</v>
      </c>
      <c r="AT1690" s="54">
        <f t="shared" si="1102"/>
        <v>0</v>
      </c>
      <c r="AU1690" s="54" t="e">
        <f t="shared" si="1103"/>
        <v>#DIV/0!</v>
      </c>
      <c r="AV1690" s="54" t="e">
        <f t="shared" si="1104"/>
        <v>#DIV/0!</v>
      </c>
      <c r="AW1690" s="54" t="e">
        <f t="shared" si="1105"/>
        <v>#DIV/0!</v>
      </c>
      <c r="AY1690" s="1" t="e">
        <f t="shared" si="1083"/>
        <v>#N/A</v>
      </c>
      <c r="AZ1690" s="1" t="e">
        <f t="shared" si="1084"/>
        <v>#N/A</v>
      </c>
    </row>
    <row r="1691" spans="1:52" hidden="1" x14ac:dyDescent="0.25">
      <c r="A1691" s="3"/>
      <c r="B1691" s="4"/>
      <c r="C1691" s="4">
        <f t="shared" si="1085"/>
        <v>336.9955127651682</v>
      </c>
      <c r="D1691" s="22">
        <f t="shared" si="1074"/>
        <v>418.96534276535141</v>
      </c>
      <c r="E1691" s="54">
        <f t="shared" si="1086"/>
        <v>33.736016523314731</v>
      </c>
      <c r="F1691" s="54">
        <f t="shared" si="1087"/>
        <v>33.865302398325525</v>
      </c>
      <c r="G1691" s="54">
        <f t="shared" si="1075"/>
        <v>16.900267916388739</v>
      </c>
      <c r="H1691" s="24">
        <f t="shared" si="1088"/>
        <v>21.451901072772927</v>
      </c>
      <c r="I1691" s="23">
        <f t="shared" si="1089"/>
        <v>0.13101386681147356</v>
      </c>
      <c r="J1691" s="23">
        <f t="shared" si="1090"/>
        <v>0.59131062158243786</v>
      </c>
      <c r="K1691" s="22">
        <f t="shared" si="1091"/>
        <v>45</v>
      </c>
      <c r="L1691" s="8"/>
      <c r="M1691" s="11">
        <f t="shared" si="1064"/>
        <v>17.485984467190811</v>
      </c>
      <c r="N1691" s="9">
        <f t="shared" si="1065"/>
        <v>17.486005469379844</v>
      </c>
      <c r="O1691" s="10">
        <f t="shared" si="1092"/>
        <v>2.1002189033225704E-5</v>
      </c>
      <c r="P1691" s="10">
        <f t="shared" si="1076"/>
        <v>1.5968346626113014E-4</v>
      </c>
      <c r="Q1691" s="10">
        <f t="shared" si="1077"/>
        <v>3.0808011218318968E-4</v>
      </c>
      <c r="R1691" s="10">
        <f t="shared" si="1078"/>
        <v>3.0868008085579242E-4</v>
      </c>
      <c r="S1691" s="9"/>
      <c r="T1691" s="9">
        <f t="shared" si="1066"/>
        <v>17.486005269129571</v>
      </c>
      <c r="U1691" s="10">
        <f t="shared" si="1079"/>
        <v>2.0801938759973382E-5</v>
      </c>
      <c r="V1691" s="10">
        <f t="shared" si="1080"/>
        <v>1.5847011375646388E-4</v>
      </c>
      <c r="W1691" s="10">
        <f t="shared" si="1081"/>
        <v>3.069108481440774E-4</v>
      </c>
      <c r="X1691" s="10">
        <f t="shared" si="1082"/>
        <v>3.075050991894234E-4</v>
      </c>
      <c r="Z1691" s="23">
        <f t="shared" si="1067"/>
        <v>17.491695643583043</v>
      </c>
      <c r="AA1691" s="54">
        <f t="shared" si="1068"/>
        <v>5.7111763922321757E-3</v>
      </c>
      <c r="AB1691" s="54">
        <f t="shared" si="1069"/>
        <v>0.63265741049844604</v>
      </c>
      <c r="AC1691" s="54">
        <f t="shared" si="1070"/>
        <v>0.77614756026085518</v>
      </c>
      <c r="AD1691" s="54">
        <f t="shared" si="1093"/>
        <v>0.77618410646918401</v>
      </c>
      <c r="AG1691" s="23">
        <f t="shared" si="1071"/>
        <v>17.48533329189231</v>
      </c>
      <c r="AH1691" s="54">
        <f t="shared" si="1094"/>
        <v>-6.5117529850056144E-4</v>
      </c>
      <c r="AI1691" s="54">
        <f t="shared" si="1095"/>
        <v>29.78729220375434</v>
      </c>
      <c r="AJ1691" s="54">
        <f t="shared" si="1096"/>
        <v>0.22318150520947333</v>
      </c>
      <c r="AK1691" s="54">
        <f t="shared" si="1097"/>
        <v>0.223167040150556</v>
      </c>
      <c r="AM1691" s="23">
        <f t="shared" si="1072"/>
        <v>17.48730928216364</v>
      </c>
      <c r="AN1691" s="54">
        <f t="shared" si="1098"/>
        <v>1.3248149728291025E-3</v>
      </c>
      <c r="AO1691" s="54">
        <f t="shared" si="1099"/>
        <v>6.1410276243412945</v>
      </c>
      <c r="AP1691" s="54">
        <f t="shared" si="1100"/>
        <v>0.20766659541060131</v>
      </c>
      <c r="AQ1691" s="54">
        <f t="shared" si="1101"/>
        <v>0.20769660739866713</v>
      </c>
      <c r="AS1691" s="23">
        <f t="shared" si="1073"/>
        <v>17.485984467190811</v>
      </c>
      <c r="AT1691" s="54">
        <f t="shared" si="1102"/>
        <v>0</v>
      </c>
      <c r="AU1691" s="54" t="e">
        <f t="shared" si="1103"/>
        <v>#DIV/0!</v>
      </c>
      <c r="AV1691" s="54" t="e">
        <f t="shared" si="1104"/>
        <v>#DIV/0!</v>
      </c>
      <c r="AW1691" s="54" t="e">
        <f t="shared" si="1105"/>
        <v>#DIV/0!</v>
      </c>
      <c r="AY1691" s="1" t="e">
        <f t="shared" si="1083"/>
        <v>#N/A</v>
      </c>
      <c r="AZ1691" s="1" t="e">
        <f t="shared" si="1084"/>
        <v>#N/A</v>
      </c>
    </row>
    <row r="1692" spans="1:52" hidden="1" x14ac:dyDescent="0.25">
      <c r="A1692" s="3"/>
      <c r="B1692" s="4"/>
      <c r="C1692" s="4">
        <f t="shared" si="1085"/>
        <v>338.31147534325299</v>
      </c>
      <c r="D1692" s="22">
        <f t="shared" si="1074"/>
        <v>418.96897050646385</v>
      </c>
      <c r="E1692" s="54">
        <f t="shared" si="1086"/>
        <v>33.867540403181422</v>
      </c>
      <c r="F1692" s="54">
        <f t="shared" si="1087"/>
        <v>33.996569665489488</v>
      </c>
      <c r="G1692" s="54">
        <f t="shared" si="1075"/>
        <v>16.965966186699699</v>
      </c>
      <c r="H1692" s="24">
        <f t="shared" si="1088"/>
        <v>21.460928354043105</v>
      </c>
      <c r="I1692" s="23">
        <f t="shared" si="1089"/>
        <v>0.13099200596913696</v>
      </c>
      <c r="J1692" s="23">
        <f t="shared" si="1090"/>
        <v>0.59152635338725468</v>
      </c>
      <c r="K1692" s="22">
        <f t="shared" si="1091"/>
        <v>45</v>
      </c>
      <c r="L1692" s="8"/>
      <c r="M1692" s="11">
        <f t="shared" si="1064"/>
        <v>17.492411524824139</v>
      </c>
      <c r="N1692" s="9">
        <f t="shared" si="1065"/>
        <v>17.492432437369889</v>
      </c>
      <c r="O1692" s="10">
        <f t="shared" si="1092"/>
        <v>2.0912545750206846E-5</v>
      </c>
      <c r="P1692" s="10">
        <f t="shared" si="1076"/>
        <v>1.5862661376590725E-4</v>
      </c>
      <c r="Q1692" s="10">
        <f t="shared" si="1077"/>
        <v>3.0712136191814919E-4</v>
      </c>
      <c r="R1692" s="10">
        <f t="shared" si="1078"/>
        <v>3.0771855149553003E-4</v>
      </c>
      <c r="S1692" s="9"/>
      <c r="T1692" s="9">
        <f t="shared" si="1066"/>
        <v>17.492432238898736</v>
      </c>
      <c r="U1692" s="10">
        <f t="shared" si="1079"/>
        <v>2.0714074597805165E-5</v>
      </c>
      <c r="V1692" s="10">
        <f t="shared" si="1080"/>
        <v>1.5742831720980989E-4</v>
      </c>
      <c r="W1692" s="10">
        <f t="shared" si="1081"/>
        <v>3.0596254528707055E-4</v>
      </c>
      <c r="X1692" s="10">
        <f t="shared" si="1082"/>
        <v>3.0655407011531531E-4</v>
      </c>
      <c r="Z1692" s="23">
        <f t="shared" si="1067"/>
        <v>17.498135244882153</v>
      </c>
      <c r="AA1692" s="54">
        <f t="shared" si="1068"/>
        <v>5.7237200580146919E-3</v>
      </c>
      <c r="AB1692" s="54">
        <f t="shared" si="1069"/>
        <v>0.63255045344471073</v>
      </c>
      <c r="AC1692" s="54">
        <f t="shared" si="1070"/>
        <v>0.77605766034199752</v>
      </c>
      <c r="AD1692" s="54">
        <f t="shared" si="1093"/>
        <v>0.77609428804540681</v>
      </c>
      <c r="AG1692" s="23">
        <f t="shared" si="1071"/>
        <v>17.491758191738089</v>
      </c>
      <c r="AH1692" s="54">
        <f t="shared" si="1094"/>
        <v>-6.5333308604920148E-4</v>
      </c>
      <c r="AI1692" s="54">
        <f t="shared" si="1095"/>
        <v>29.815460489463842</v>
      </c>
      <c r="AJ1692" s="54">
        <f t="shared" si="1096"/>
        <v>0.22327321609521078</v>
      </c>
      <c r="AK1692" s="54">
        <f t="shared" si="1097"/>
        <v>0.22325871014491594</v>
      </c>
      <c r="AM1692" s="23">
        <f t="shared" si="1072"/>
        <v>17.493740822807496</v>
      </c>
      <c r="AN1692" s="54">
        <f t="shared" si="1098"/>
        <v>1.329297983357236E-3</v>
      </c>
      <c r="AO1692" s="54">
        <f t="shared" si="1099"/>
        <v>6.1472649264860078</v>
      </c>
      <c r="AP1692" s="54">
        <f t="shared" si="1100"/>
        <v>0.20787695282090021</v>
      </c>
      <c r="AQ1692" s="54">
        <f t="shared" si="1101"/>
        <v>0.20790704730180434</v>
      </c>
      <c r="AS1692" s="23">
        <f t="shared" si="1073"/>
        <v>17.492411524824139</v>
      </c>
      <c r="AT1692" s="54">
        <f t="shared" si="1102"/>
        <v>0</v>
      </c>
      <c r="AU1692" s="54" t="e">
        <f t="shared" si="1103"/>
        <v>#DIV/0!</v>
      </c>
      <c r="AV1692" s="54" t="e">
        <f t="shared" si="1104"/>
        <v>#DIV/0!</v>
      </c>
      <c r="AW1692" s="54" t="e">
        <f t="shared" si="1105"/>
        <v>#DIV/0!</v>
      </c>
      <c r="AY1692" s="1" t="e">
        <f t="shared" si="1083"/>
        <v>#N/A</v>
      </c>
      <c r="AZ1692" s="1" t="e">
        <f t="shared" si="1084"/>
        <v>#N/A</v>
      </c>
    </row>
    <row r="1693" spans="1:52" hidden="1" x14ac:dyDescent="0.25">
      <c r="A1693" s="3"/>
      <c r="B1693" s="4"/>
      <c r="C1693" s="4">
        <f t="shared" si="1085"/>
        <v>339.63055122107357</v>
      </c>
      <c r="D1693" s="22">
        <f t="shared" si="1074"/>
        <v>418.97257877329315</v>
      </c>
      <c r="E1693" s="54">
        <f t="shared" si="1086"/>
        <v>33.999375441790193</v>
      </c>
      <c r="F1693" s="54">
        <f t="shared" si="1087"/>
        <v>34.12814748430209</v>
      </c>
      <c r="G1693" s="54">
        <f t="shared" si="1075"/>
        <v>17.031819881523614</v>
      </c>
      <c r="H1693" s="24">
        <f t="shared" si="1088"/>
        <v>21.469976992024225</v>
      </c>
      <c r="I1693" s="23">
        <f t="shared" si="1089"/>
        <v>0.1309700934084948</v>
      </c>
      <c r="J1693" s="23">
        <f t="shared" si="1090"/>
        <v>0.59174259556963238</v>
      </c>
      <c r="K1693" s="22">
        <f t="shared" si="1091"/>
        <v>45</v>
      </c>
      <c r="L1693" s="8"/>
      <c r="M1693" s="11">
        <f t="shared" si="1064"/>
        <v>17.498853275724755</v>
      </c>
      <c r="N1693" s="9">
        <f t="shared" si="1065"/>
        <v>17.498874099231809</v>
      </c>
      <c r="O1693" s="10">
        <f t="shared" si="1092"/>
        <v>2.0823507053790991E-5</v>
      </c>
      <c r="P1693" s="10">
        <f t="shared" si="1076"/>
        <v>1.5757900499582483E-4</v>
      </c>
      <c r="Q1693" s="10">
        <f t="shared" si="1077"/>
        <v>3.0616793387422034E-4</v>
      </c>
      <c r="R1693" s="10">
        <f t="shared" si="1078"/>
        <v>3.0676236297414486E-4</v>
      </c>
      <c r="S1693" s="9"/>
      <c r="T1693" s="9">
        <f t="shared" si="1066"/>
        <v>17.498873902521236</v>
      </c>
      <c r="U1693" s="10">
        <f t="shared" si="1079"/>
        <v>2.0626796480627263E-5</v>
      </c>
      <c r="V1693" s="10">
        <f t="shared" si="1080"/>
        <v>1.5639556415994566E-4</v>
      </c>
      <c r="W1693" s="10">
        <f t="shared" si="1081"/>
        <v>3.0501946587241103E-4</v>
      </c>
      <c r="X1693" s="10">
        <f t="shared" si="1082"/>
        <v>3.0560828252859689E-4</v>
      </c>
      <c r="Z1693" s="23">
        <f t="shared" si="1067"/>
        <v>17.504589543587507</v>
      </c>
      <c r="AA1693" s="54">
        <f t="shared" si="1068"/>
        <v>5.7362678627512764E-3</v>
      </c>
      <c r="AB1693" s="54">
        <f t="shared" si="1069"/>
        <v>0.63244321843260209</v>
      </c>
      <c r="AC1693" s="54">
        <f t="shared" si="1070"/>
        <v>0.77596749538705589</v>
      </c>
      <c r="AD1693" s="54">
        <f t="shared" si="1093"/>
        <v>0.77600420462720654</v>
      </c>
      <c r="AG1693" s="23">
        <f t="shared" si="1071"/>
        <v>17.498197778694241</v>
      </c>
      <c r="AH1693" s="54">
        <f t="shared" si="1094"/>
        <v>-6.5549703051459574E-4</v>
      </c>
      <c r="AI1693" s="54">
        <f t="shared" si="1095"/>
        <v>29.843718018936009</v>
      </c>
      <c r="AJ1693" s="54">
        <f t="shared" si="1096"/>
        <v>0.22336518142129194</v>
      </c>
      <c r="AK1693" s="54">
        <f t="shared" si="1097"/>
        <v>0.22335063450361176</v>
      </c>
      <c r="AM1693" s="23">
        <f t="shared" si="1072"/>
        <v>17.500187070152304</v>
      </c>
      <c r="AN1693" s="54">
        <f t="shared" si="1098"/>
        <v>1.3337944275484404E-3</v>
      </c>
      <c r="AO1693" s="54">
        <f t="shared" si="1099"/>
        <v>6.1535227868641016</v>
      </c>
      <c r="AP1693" s="54">
        <f t="shared" si="1100"/>
        <v>0.20808800944958081</v>
      </c>
      <c r="AQ1693" s="54">
        <f t="shared" si="1101"/>
        <v>0.20811818655942996</v>
      </c>
      <c r="AS1693" s="23">
        <f t="shared" si="1073"/>
        <v>17.498853275724755</v>
      </c>
      <c r="AT1693" s="54">
        <f t="shared" si="1102"/>
        <v>0</v>
      </c>
      <c r="AU1693" s="54" t="e">
        <f t="shared" si="1103"/>
        <v>#DIV/0!</v>
      </c>
      <c r="AV1693" s="54" t="e">
        <f t="shared" si="1104"/>
        <v>#DIV/0!</v>
      </c>
      <c r="AW1693" s="54" t="e">
        <f t="shared" si="1105"/>
        <v>#DIV/0!</v>
      </c>
      <c r="AY1693" s="1" t="e">
        <f t="shared" si="1083"/>
        <v>#N/A</v>
      </c>
      <c r="AZ1693" s="1" t="e">
        <f t="shared" si="1084"/>
        <v>#N/A</v>
      </c>
    </row>
    <row r="1694" spans="1:52" hidden="1" x14ac:dyDescent="0.25">
      <c r="A1694" s="3"/>
      <c r="B1694" s="4"/>
      <c r="C1694" s="4">
        <f t="shared" si="1085"/>
        <v>340.95274298677225</v>
      </c>
      <c r="D1694" s="22">
        <f t="shared" si="1074"/>
        <v>418.97616769945961</v>
      </c>
      <c r="E1694" s="54">
        <f t="shared" si="1086"/>
        <v>34.131521897812952</v>
      </c>
      <c r="F1694" s="54">
        <f t="shared" si="1087"/>
        <v>34.260036112930536</v>
      </c>
      <c r="G1694" s="54">
        <f t="shared" si="1075"/>
        <v>17.097829130090307</v>
      </c>
      <c r="H1694" s="24">
        <f t="shared" si="1088"/>
        <v>21.479047004470509</v>
      </c>
      <c r="I1694" s="23">
        <f t="shared" si="1089"/>
        <v>0.13094812908655279</v>
      </c>
      <c r="J1694" s="23">
        <f t="shared" si="1090"/>
        <v>0.59195934855385723</v>
      </c>
      <c r="K1694" s="22">
        <f t="shared" si="1091"/>
        <v>45</v>
      </c>
      <c r="L1694" s="8"/>
      <c r="M1694" s="11">
        <f t="shared" si="1064"/>
        <v>17.50530973250709</v>
      </c>
      <c r="N1694" s="9">
        <f t="shared" si="1065"/>
        <v>17.505330467575046</v>
      </c>
      <c r="O1694" s="10">
        <f t="shared" s